      </c>
      <c r="B8897" t="s">
        <v>2</v>
      </c>
      <c r="C8897" s="2">
        <v>44344.790411965812</v>
      </c>
      <c r="D8897">
        <v>1</v>
      </c>
    </row>
    <row r="8898" spans="1:4" x14ac:dyDescent="0.25">
      <c r="A8898">
        <v>250427</v>
      </c>
      <c r="B8898" t="s">
        <v>5</v>
      </c>
      <c r="C8898" s="2">
        <v>44344.792055911683</v>
      </c>
      <c r="D8898">
        <v>2</v>
      </c>
    </row>
    <row r="8899" spans="1:4" x14ac:dyDescent="0.25">
      <c r="A8899">
        <v>244942</v>
      </c>
      <c r="B8899" t="s">
        <v>2</v>
      </c>
      <c r="C8899" s="2">
        <v>44344.792062499997</v>
      </c>
      <c r="D8899">
        <v>1</v>
      </c>
    </row>
    <row r="8900" spans="1:4" x14ac:dyDescent="0.25">
      <c r="A8900">
        <v>234835</v>
      </c>
      <c r="B8900" t="s">
        <v>7</v>
      </c>
      <c r="C8900" s="2">
        <v>44344.794125178072</v>
      </c>
      <c r="D8900">
        <v>0</v>
      </c>
    </row>
    <row r="8901" spans="1:4" x14ac:dyDescent="0.25">
      <c r="A8901">
        <v>146371</v>
      </c>
      <c r="B8901" t="s">
        <v>3</v>
      </c>
      <c r="C8901" s="2">
        <v>44344.794442307691</v>
      </c>
      <c r="D8901">
        <v>3</v>
      </c>
    </row>
    <row r="8902" spans="1:4" x14ac:dyDescent="0.25">
      <c r="A8902">
        <v>48392</v>
      </c>
      <c r="B8902" t="s">
        <v>2</v>
      </c>
      <c r="C8902" s="2">
        <v>44344.800705662397</v>
      </c>
      <c r="D8902">
        <v>1</v>
      </c>
    </row>
    <row r="8903" spans="1:4" x14ac:dyDescent="0.25">
      <c r="A8903">
        <v>146303</v>
      </c>
      <c r="B8903" t="s">
        <v>2</v>
      </c>
      <c r="C8903" s="2">
        <v>44344.801095370371</v>
      </c>
      <c r="D8903">
        <v>1</v>
      </c>
    </row>
    <row r="8904" spans="1:4" x14ac:dyDescent="0.25">
      <c r="A8904">
        <v>169516</v>
      </c>
      <c r="B8904" t="s">
        <v>3</v>
      </c>
      <c r="C8904" s="2">
        <v>44344.801763853276</v>
      </c>
      <c r="D8904">
        <v>3</v>
      </c>
    </row>
    <row r="8905" spans="1:4" x14ac:dyDescent="0.25">
      <c r="A8905">
        <v>249994</v>
      </c>
      <c r="B8905" t="s">
        <v>19</v>
      </c>
      <c r="C8905" s="2">
        <v>44344.801774715103</v>
      </c>
      <c r="D8905">
        <v>8</v>
      </c>
    </row>
    <row r="8906" spans="1:4" x14ac:dyDescent="0.25">
      <c r="A8906">
        <v>99077</v>
      </c>
      <c r="B8906" t="s">
        <v>5</v>
      </c>
      <c r="C8906" s="2">
        <v>44344.802180733619</v>
      </c>
      <c r="D8906">
        <v>2</v>
      </c>
    </row>
    <row r="8907" spans="1:4" x14ac:dyDescent="0.25">
      <c r="A8907">
        <v>319447</v>
      </c>
      <c r="B8907" t="s">
        <v>3</v>
      </c>
      <c r="C8907" s="2">
        <v>44344.805286787756</v>
      </c>
      <c r="D8907">
        <v>3</v>
      </c>
    </row>
    <row r="8908" spans="1:4" x14ac:dyDescent="0.25">
      <c r="A8908">
        <v>259982</v>
      </c>
      <c r="B8908" t="s">
        <v>3</v>
      </c>
      <c r="C8908" s="2">
        <v>44344.805786752135</v>
      </c>
      <c r="D8908">
        <v>3</v>
      </c>
    </row>
    <row r="8909" spans="1:4" x14ac:dyDescent="0.25">
      <c r="A8909">
        <v>194448</v>
      </c>
      <c r="B8909" t="s">
        <v>7</v>
      </c>
      <c r="C8909" s="2">
        <v>44344.807059188031</v>
      </c>
      <c r="D8909">
        <v>0</v>
      </c>
    </row>
    <row r="8910" spans="1:4" x14ac:dyDescent="0.25">
      <c r="A8910">
        <v>22316</v>
      </c>
      <c r="B8910" t="s">
        <v>2</v>
      </c>
      <c r="C8910" s="2">
        <v>44344.812899501427</v>
      </c>
      <c r="D8910">
        <v>1</v>
      </c>
    </row>
    <row r="8911" spans="1:4" x14ac:dyDescent="0.25">
      <c r="A8911">
        <v>270574</v>
      </c>
      <c r="B8911" t="s">
        <v>5</v>
      </c>
      <c r="C8911" s="2">
        <v>44344.813500819087</v>
      </c>
      <c r="D8911">
        <v>2</v>
      </c>
    </row>
    <row r="8912" spans="1:4" x14ac:dyDescent="0.25">
      <c r="A8912">
        <v>261048</v>
      </c>
      <c r="B8912" t="s">
        <v>2</v>
      </c>
      <c r="C8912" s="2">
        <v>44344.813964209403</v>
      </c>
      <c r="D8912">
        <v>1</v>
      </c>
    </row>
    <row r="8913" spans="1:4" x14ac:dyDescent="0.25">
      <c r="A8913">
        <v>319017</v>
      </c>
      <c r="B8913" t="s">
        <v>8</v>
      </c>
      <c r="C8913" s="2">
        <v>44344.81636360399</v>
      </c>
      <c r="D8913">
        <v>5</v>
      </c>
    </row>
    <row r="8914" spans="1:4" x14ac:dyDescent="0.25">
      <c r="A8914">
        <v>125001</v>
      </c>
      <c r="B8914" t="s">
        <v>8</v>
      </c>
      <c r="C8914" s="2">
        <v>44344.816465669515</v>
      </c>
      <c r="D8914">
        <v>5</v>
      </c>
    </row>
    <row r="8915" spans="1:4" x14ac:dyDescent="0.25">
      <c r="A8915">
        <v>137087</v>
      </c>
      <c r="B8915" t="s">
        <v>2</v>
      </c>
      <c r="C8915" s="2">
        <v>44344.823816595439</v>
      </c>
      <c r="D8915">
        <v>1</v>
      </c>
    </row>
    <row r="8916" spans="1:4" x14ac:dyDescent="0.25">
      <c r="A8916">
        <v>149843</v>
      </c>
      <c r="B8916" t="s">
        <v>2</v>
      </c>
      <c r="C8916" s="2">
        <v>44344.825158725071</v>
      </c>
      <c r="D8916">
        <v>1</v>
      </c>
    </row>
    <row r="8917" spans="1:4" x14ac:dyDescent="0.25">
      <c r="A8917">
        <v>233427</v>
      </c>
      <c r="B8917" t="s">
        <v>3</v>
      </c>
      <c r="C8917" s="2">
        <v>44344.825214066957</v>
      </c>
      <c r="D8917">
        <v>3</v>
      </c>
    </row>
    <row r="8918" spans="1:4" x14ac:dyDescent="0.25">
      <c r="A8918">
        <v>219603</v>
      </c>
      <c r="B8918" t="s">
        <v>7</v>
      </c>
      <c r="C8918" s="2">
        <v>44344.826181196586</v>
      </c>
      <c r="D8918">
        <v>0</v>
      </c>
    </row>
    <row r="8919" spans="1:4" x14ac:dyDescent="0.25">
      <c r="A8919">
        <v>322510</v>
      </c>
      <c r="B8919" t="s">
        <v>2</v>
      </c>
      <c r="C8919" s="2">
        <v>44344.829065206555</v>
      </c>
      <c r="D8919">
        <v>1</v>
      </c>
    </row>
    <row r="8920" spans="1:4" x14ac:dyDescent="0.25">
      <c r="A8920">
        <v>154683</v>
      </c>
      <c r="B8920" t="s">
        <v>5</v>
      </c>
      <c r="C8920" s="2">
        <v>44344.831712678068</v>
      </c>
      <c r="D8920">
        <v>2</v>
      </c>
    </row>
    <row r="8921" spans="1:4" x14ac:dyDescent="0.25">
      <c r="A8921">
        <v>32844</v>
      </c>
      <c r="B8921" t="s">
        <v>2</v>
      </c>
      <c r="C8921" s="2">
        <v>44344.832315669511</v>
      </c>
      <c r="D8921">
        <v>1</v>
      </c>
    </row>
    <row r="8922" spans="1:4" x14ac:dyDescent="0.25">
      <c r="A8922">
        <v>215915</v>
      </c>
      <c r="B8922" t="s">
        <v>6</v>
      </c>
      <c r="C8922" s="2">
        <v>44344.833554344732</v>
      </c>
      <c r="D8922">
        <v>4</v>
      </c>
    </row>
    <row r="8923" spans="1:4" x14ac:dyDescent="0.25">
      <c r="A8923">
        <v>332561</v>
      </c>
      <c r="B8923" t="s">
        <v>3</v>
      </c>
      <c r="C8923" s="2">
        <v>44344.83474533476</v>
      </c>
      <c r="D8923">
        <v>3</v>
      </c>
    </row>
    <row r="8924" spans="1:4" x14ac:dyDescent="0.25">
      <c r="A8924">
        <v>136606</v>
      </c>
      <c r="B8924" t="s">
        <v>2</v>
      </c>
      <c r="C8924" s="2">
        <v>44344.836318518515</v>
      </c>
      <c r="D8924">
        <v>1</v>
      </c>
    </row>
    <row r="8925" spans="1:4" x14ac:dyDescent="0.25">
      <c r="A8925">
        <v>66597</v>
      </c>
      <c r="B8925" t="s">
        <v>2</v>
      </c>
      <c r="C8925" s="2">
        <v>44344.836882549862</v>
      </c>
      <c r="D8925">
        <v>1</v>
      </c>
    </row>
    <row r="8926" spans="1:4" x14ac:dyDescent="0.25">
      <c r="A8926">
        <v>200721</v>
      </c>
      <c r="B8926" t="s">
        <v>6</v>
      </c>
      <c r="C8926" s="2">
        <v>44344.836922863251</v>
      </c>
      <c r="D8926">
        <v>4</v>
      </c>
    </row>
    <row r="8927" spans="1:4" x14ac:dyDescent="0.25">
      <c r="A8927">
        <v>101284</v>
      </c>
      <c r="B8927" t="s">
        <v>20</v>
      </c>
      <c r="C8927" s="2">
        <v>44344.838687891737</v>
      </c>
      <c r="D8927">
        <v>-6</v>
      </c>
    </row>
    <row r="8928" spans="1:4" x14ac:dyDescent="0.25">
      <c r="A8928">
        <v>88926</v>
      </c>
      <c r="B8928" t="s">
        <v>2</v>
      </c>
      <c r="C8928" s="2">
        <v>44344.84066499288</v>
      </c>
      <c r="D8928">
        <v>1</v>
      </c>
    </row>
    <row r="8929" spans="1:4" x14ac:dyDescent="0.25">
      <c r="A8929">
        <v>326958</v>
      </c>
      <c r="B8929" t="s">
        <v>5</v>
      </c>
      <c r="C8929" s="2">
        <v>44344.841252492879</v>
      </c>
      <c r="D8929">
        <v>2</v>
      </c>
    </row>
    <row r="8930" spans="1:4" x14ac:dyDescent="0.25">
      <c r="A8930">
        <v>159863</v>
      </c>
      <c r="B8930" t="s">
        <v>7</v>
      </c>
      <c r="C8930" s="2">
        <v>44344.841839743589</v>
      </c>
      <c r="D8930">
        <v>0</v>
      </c>
    </row>
    <row r="8931" spans="1:4" x14ac:dyDescent="0.25">
      <c r="A8931">
        <v>96389</v>
      </c>
      <c r="B8931" t="s">
        <v>3</v>
      </c>
      <c r="C8931" s="2">
        <v>44344.842153846155</v>
      </c>
      <c r="D8931">
        <v>3</v>
      </c>
    </row>
    <row r="8932" spans="1:4" x14ac:dyDescent="0.25">
      <c r="A8932">
        <v>329242</v>
      </c>
      <c r="B8932" t="s">
        <v>3</v>
      </c>
      <c r="C8932" s="2">
        <v>44344.844411039885</v>
      </c>
      <c r="D8932">
        <v>3</v>
      </c>
    </row>
    <row r="8933" spans="1:4" x14ac:dyDescent="0.25">
      <c r="A8933">
        <v>118801</v>
      </c>
      <c r="B8933" t="s">
        <v>5</v>
      </c>
      <c r="C8933" s="2">
        <v>44344.850472150996</v>
      </c>
      <c r="D8933">
        <v>2</v>
      </c>
    </row>
    <row r="8934" spans="1:4" x14ac:dyDescent="0.25">
      <c r="A8934">
        <v>163364</v>
      </c>
      <c r="B8934" t="s">
        <v>2</v>
      </c>
      <c r="C8934" s="2">
        <v>44344.850545548441</v>
      </c>
      <c r="D8934">
        <v>1</v>
      </c>
    </row>
    <row r="8935" spans="1:4" x14ac:dyDescent="0.25">
      <c r="A8935">
        <v>155936</v>
      </c>
      <c r="B8935" t="s">
        <v>7</v>
      </c>
      <c r="C8935" s="2">
        <v>44344.850727742167</v>
      </c>
      <c r="D8935">
        <v>0</v>
      </c>
    </row>
    <row r="8936" spans="1:4" x14ac:dyDescent="0.25">
      <c r="A8936">
        <v>120049</v>
      </c>
      <c r="B8936" t="s">
        <v>2</v>
      </c>
      <c r="C8936" s="2">
        <v>44344.851995299141</v>
      </c>
      <c r="D8936">
        <v>1</v>
      </c>
    </row>
    <row r="8937" spans="1:4" x14ac:dyDescent="0.25">
      <c r="A8937">
        <v>306958</v>
      </c>
      <c r="B8937" t="s">
        <v>7</v>
      </c>
      <c r="C8937" s="2">
        <v>44344.854396937328</v>
      </c>
      <c r="D8937">
        <v>0</v>
      </c>
    </row>
    <row r="8938" spans="1:4" x14ac:dyDescent="0.25">
      <c r="A8938">
        <v>126728</v>
      </c>
      <c r="B8938" t="s">
        <v>8</v>
      </c>
      <c r="C8938" s="2">
        <v>44344.854992556975</v>
      </c>
      <c r="D8938">
        <v>5</v>
      </c>
    </row>
    <row r="8939" spans="1:4" x14ac:dyDescent="0.25">
      <c r="A8939">
        <v>264712</v>
      </c>
      <c r="B8939" t="s">
        <v>5</v>
      </c>
      <c r="C8939" s="2">
        <v>44344.856671937327</v>
      </c>
      <c r="D8939">
        <v>2</v>
      </c>
    </row>
    <row r="8940" spans="1:4" x14ac:dyDescent="0.25">
      <c r="A8940">
        <v>273256</v>
      </c>
      <c r="B8940" t="s">
        <v>5</v>
      </c>
      <c r="C8940" s="2">
        <v>44344.864261075498</v>
      </c>
      <c r="D8940">
        <v>2</v>
      </c>
    </row>
    <row r="8941" spans="1:4" x14ac:dyDescent="0.25">
      <c r="A8941">
        <v>52116</v>
      </c>
      <c r="B8941" t="s">
        <v>12</v>
      </c>
      <c r="C8941" s="2">
        <v>44344.866723326217</v>
      </c>
      <c r="D8941">
        <v>7</v>
      </c>
    </row>
    <row r="8942" spans="1:4" x14ac:dyDescent="0.25">
      <c r="A8942">
        <v>324773</v>
      </c>
      <c r="B8942" t="s">
        <v>2</v>
      </c>
      <c r="C8942" s="2">
        <v>44344.868327243588</v>
      </c>
      <c r="D8942">
        <v>1</v>
      </c>
    </row>
    <row r="8943" spans="1:4" x14ac:dyDescent="0.25">
      <c r="A8943">
        <v>312649</v>
      </c>
      <c r="B8943" t="s">
        <v>5</v>
      </c>
      <c r="C8943" s="2">
        <v>44344.870155911682</v>
      </c>
      <c r="D8943">
        <v>2</v>
      </c>
    </row>
    <row r="8944" spans="1:4" x14ac:dyDescent="0.25">
      <c r="A8944">
        <v>48729</v>
      </c>
      <c r="B8944" t="s">
        <v>7</v>
      </c>
      <c r="C8944" s="2">
        <v>44344.872461182335</v>
      </c>
      <c r="D8944">
        <v>0</v>
      </c>
    </row>
    <row r="8945" spans="1:4" x14ac:dyDescent="0.25">
      <c r="A8945">
        <v>347096</v>
      </c>
      <c r="B8945" t="s">
        <v>2</v>
      </c>
      <c r="C8945" s="2">
        <v>44344.881647863251</v>
      </c>
      <c r="D8945">
        <v>1</v>
      </c>
    </row>
    <row r="8946" spans="1:4" x14ac:dyDescent="0.25">
      <c r="A8946">
        <v>626</v>
      </c>
      <c r="B8946" t="s">
        <v>5</v>
      </c>
      <c r="C8946" s="2">
        <v>44344.887894159547</v>
      </c>
      <c r="D8946">
        <v>2</v>
      </c>
    </row>
    <row r="8947" spans="1:4" x14ac:dyDescent="0.25">
      <c r="A8947">
        <v>264216</v>
      </c>
      <c r="B8947" t="s">
        <v>7</v>
      </c>
      <c r="C8947" s="2">
        <v>44344.894984188031</v>
      </c>
      <c r="D8947">
        <v>0</v>
      </c>
    </row>
    <row r="8948" spans="1:4" x14ac:dyDescent="0.25">
      <c r="A8948">
        <v>136749</v>
      </c>
      <c r="B8948" t="s">
        <v>5</v>
      </c>
      <c r="C8948" s="2">
        <v>44344.895412891739</v>
      </c>
      <c r="D8948">
        <v>2</v>
      </c>
    </row>
    <row r="8949" spans="1:4" x14ac:dyDescent="0.25">
      <c r="A8949">
        <v>222036</v>
      </c>
      <c r="B8949" t="s">
        <v>9</v>
      </c>
      <c r="C8949" s="2">
        <v>44344.89578767807</v>
      </c>
      <c r="D8949">
        <v>6</v>
      </c>
    </row>
    <row r="8950" spans="1:4" x14ac:dyDescent="0.25">
      <c r="A8950">
        <v>185829</v>
      </c>
      <c r="B8950" t="s">
        <v>12</v>
      </c>
      <c r="C8950" s="2">
        <v>44344.896792058404</v>
      </c>
      <c r="D8950">
        <v>7</v>
      </c>
    </row>
    <row r="8951" spans="1:4" x14ac:dyDescent="0.25">
      <c r="A8951">
        <v>191525</v>
      </c>
      <c r="B8951" t="s">
        <v>7</v>
      </c>
      <c r="C8951" s="2">
        <v>44344.897502706546</v>
      </c>
      <c r="D8951">
        <v>0</v>
      </c>
    </row>
    <row r="8952" spans="1:4" x14ac:dyDescent="0.25">
      <c r="A8952">
        <v>346713</v>
      </c>
      <c r="B8952" t="s">
        <v>5</v>
      </c>
      <c r="C8952" s="2">
        <v>44344.89790316952</v>
      </c>
      <c r="D8952">
        <v>2</v>
      </c>
    </row>
    <row r="8953" spans="1:4" x14ac:dyDescent="0.25">
      <c r="A8953">
        <v>108808</v>
      </c>
      <c r="B8953" t="s">
        <v>20</v>
      </c>
      <c r="C8953" s="2">
        <v>44344.898042272078</v>
      </c>
      <c r="D8953">
        <v>-6</v>
      </c>
    </row>
    <row r="8954" spans="1:4" x14ac:dyDescent="0.25">
      <c r="A8954">
        <v>158327</v>
      </c>
      <c r="B8954" t="s">
        <v>2</v>
      </c>
      <c r="C8954" s="2">
        <v>44344.898621011402</v>
      </c>
      <c r="D8954">
        <v>1</v>
      </c>
    </row>
    <row r="8955" spans="1:4" x14ac:dyDescent="0.25">
      <c r="A8955">
        <v>56203</v>
      </c>
      <c r="B8955" t="s">
        <v>2</v>
      </c>
      <c r="C8955" s="2">
        <v>44344.899036039889</v>
      </c>
      <c r="D8955">
        <v>1</v>
      </c>
    </row>
    <row r="8956" spans="1:4" x14ac:dyDescent="0.25">
      <c r="A8956">
        <v>326497</v>
      </c>
      <c r="B8956" t="s">
        <v>5</v>
      </c>
      <c r="C8956" s="2">
        <v>44344.899930519947</v>
      </c>
      <c r="D8956">
        <v>2</v>
      </c>
    </row>
    <row r="8957" spans="1:4" x14ac:dyDescent="0.25">
      <c r="A8957">
        <v>270454</v>
      </c>
      <c r="B8957" t="s">
        <v>3</v>
      </c>
      <c r="C8957" s="2">
        <v>44344.903299180907</v>
      </c>
      <c r="D8957">
        <v>3</v>
      </c>
    </row>
    <row r="8958" spans="1:4" x14ac:dyDescent="0.25">
      <c r="A8958">
        <v>1975</v>
      </c>
      <c r="B8958" t="s">
        <v>5</v>
      </c>
      <c r="C8958" s="2">
        <v>44344.904231410255</v>
      </c>
      <c r="D8958">
        <v>2</v>
      </c>
    </row>
    <row r="8959" spans="1:4" x14ac:dyDescent="0.25">
      <c r="A8959">
        <v>147416</v>
      </c>
      <c r="B8959" t="s">
        <v>17</v>
      </c>
      <c r="C8959" s="2">
        <v>44344.906374608261</v>
      </c>
      <c r="D8959">
        <v>-8</v>
      </c>
    </row>
    <row r="8960" spans="1:4" x14ac:dyDescent="0.25">
      <c r="A8960">
        <v>278607</v>
      </c>
      <c r="B8960" t="s">
        <v>2</v>
      </c>
      <c r="C8960" s="2">
        <v>44344.906970299147</v>
      </c>
      <c r="D8960">
        <v>1</v>
      </c>
    </row>
    <row r="8961" spans="1:4" x14ac:dyDescent="0.25">
      <c r="A8961">
        <v>348528</v>
      </c>
      <c r="B8961" t="s">
        <v>5</v>
      </c>
      <c r="C8961" s="2">
        <v>44344.9071883547</v>
      </c>
      <c r="D8961">
        <v>2</v>
      </c>
    </row>
    <row r="8962" spans="1:4" x14ac:dyDescent="0.25">
      <c r="A8962">
        <v>302268</v>
      </c>
      <c r="B8962" t="s">
        <v>2</v>
      </c>
      <c r="C8962" s="2">
        <v>44344.908228881766</v>
      </c>
      <c r="D8962">
        <v>1</v>
      </c>
    </row>
    <row r="8963" spans="1:4" x14ac:dyDescent="0.25">
      <c r="A8963">
        <v>184225</v>
      </c>
      <c r="B8963" t="s">
        <v>5</v>
      </c>
      <c r="C8963" s="2">
        <v>44344.909299893166</v>
      </c>
      <c r="D8963">
        <v>2</v>
      </c>
    </row>
    <row r="8964" spans="1:4" x14ac:dyDescent="0.25">
      <c r="A8964">
        <v>88379</v>
      </c>
      <c r="B8964" t="s">
        <v>2</v>
      </c>
      <c r="C8964" s="2">
        <v>44344.915979059821</v>
      </c>
      <c r="D8964">
        <v>1</v>
      </c>
    </row>
    <row r="8965" spans="1:4" x14ac:dyDescent="0.25">
      <c r="A8965">
        <v>51146</v>
      </c>
      <c r="B8965" t="s">
        <v>5</v>
      </c>
      <c r="C8965" s="2">
        <v>44344.919134900294</v>
      </c>
      <c r="D8965">
        <v>2</v>
      </c>
    </row>
    <row r="8966" spans="1:4" x14ac:dyDescent="0.25">
      <c r="A8966">
        <v>319216</v>
      </c>
      <c r="B8966" t="s">
        <v>2</v>
      </c>
      <c r="C8966" s="2">
        <v>44344.922879558399</v>
      </c>
      <c r="D8966">
        <v>1</v>
      </c>
    </row>
    <row r="8967" spans="1:4" x14ac:dyDescent="0.25">
      <c r="A8967">
        <v>270816</v>
      </c>
      <c r="B8967" t="s">
        <v>2</v>
      </c>
      <c r="C8967" s="2">
        <v>44344.923209650995</v>
      </c>
      <c r="D8967">
        <v>1</v>
      </c>
    </row>
    <row r="8968" spans="1:4" x14ac:dyDescent="0.25">
      <c r="A8968">
        <v>234233</v>
      </c>
      <c r="B8968" t="s">
        <v>3</v>
      </c>
      <c r="C8968" s="2">
        <v>44344.92528789174</v>
      </c>
      <c r="D8968">
        <v>3</v>
      </c>
    </row>
    <row r="8969" spans="1:4" x14ac:dyDescent="0.25">
      <c r="A8969">
        <v>272568</v>
      </c>
      <c r="B8969" t="s">
        <v>9</v>
      </c>
      <c r="C8969" s="2">
        <v>44344.933235612538</v>
      </c>
      <c r="D8969">
        <v>6</v>
      </c>
    </row>
    <row r="8970" spans="1:4" x14ac:dyDescent="0.25">
      <c r="A8970">
        <v>235627</v>
      </c>
      <c r="B8970" t="s">
        <v>2</v>
      </c>
      <c r="C8970" s="2">
        <v>44344.937709437327</v>
      </c>
      <c r="D8970">
        <v>1</v>
      </c>
    </row>
    <row r="8971" spans="1:4" x14ac:dyDescent="0.25">
      <c r="A8971">
        <v>96168</v>
      </c>
      <c r="B8971" t="s">
        <v>2</v>
      </c>
      <c r="C8971" s="2">
        <v>44344.940129594012</v>
      </c>
      <c r="D8971">
        <v>1</v>
      </c>
    </row>
    <row r="8972" spans="1:4" x14ac:dyDescent="0.25">
      <c r="A8972">
        <v>190571</v>
      </c>
      <c r="B8972" t="s">
        <v>7</v>
      </c>
      <c r="C8972" s="2">
        <v>44344.941248789175</v>
      </c>
      <c r="D8972">
        <v>0</v>
      </c>
    </row>
    <row r="8973" spans="1:4" x14ac:dyDescent="0.25">
      <c r="A8973">
        <v>318933</v>
      </c>
      <c r="B8973" t="s">
        <v>5</v>
      </c>
      <c r="C8973" s="2">
        <v>44344.950866987179</v>
      </c>
      <c r="D8973">
        <v>2</v>
      </c>
    </row>
    <row r="8974" spans="1:4" x14ac:dyDescent="0.25">
      <c r="A8974">
        <v>292887</v>
      </c>
      <c r="B8974" t="s">
        <v>7</v>
      </c>
      <c r="C8974" s="2">
        <v>44344.957266417383</v>
      </c>
      <c r="D8974">
        <v>0</v>
      </c>
    </row>
    <row r="8975" spans="1:4" x14ac:dyDescent="0.25">
      <c r="A8975">
        <v>131803</v>
      </c>
      <c r="B8975" t="s">
        <v>9</v>
      </c>
      <c r="C8975" s="2">
        <v>44344.9574031339</v>
      </c>
      <c r="D8975">
        <v>6</v>
      </c>
    </row>
    <row r="8976" spans="1:4" x14ac:dyDescent="0.25">
      <c r="A8976">
        <v>21391</v>
      </c>
      <c r="B8976" t="s">
        <v>17</v>
      </c>
      <c r="C8976" s="2">
        <v>44344.957665883194</v>
      </c>
      <c r="D8976">
        <v>-8</v>
      </c>
    </row>
    <row r="8977" spans="1:4" x14ac:dyDescent="0.25">
      <c r="A8977">
        <v>208765</v>
      </c>
      <c r="B8977" t="s">
        <v>3</v>
      </c>
      <c r="C8977" s="2">
        <v>44344.960334900286</v>
      </c>
      <c r="D8977">
        <v>3</v>
      </c>
    </row>
    <row r="8978" spans="1:4" x14ac:dyDescent="0.25">
      <c r="A8978">
        <v>202580</v>
      </c>
      <c r="B8978" t="s">
        <v>10</v>
      </c>
      <c r="C8978" s="2">
        <v>44344.960549893156</v>
      </c>
      <c r="D8978">
        <v>9</v>
      </c>
    </row>
    <row r="8979" spans="1:4" x14ac:dyDescent="0.25">
      <c r="A8979">
        <v>52162</v>
      </c>
      <c r="B8979" t="s">
        <v>2</v>
      </c>
      <c r="C8979" s="2">
        <v>44344.961072400292</v>
      </c>
      <c r="D8979">
        <v>1</v>
      </c>
    </row>
    <row r="8980" spans="1:4" x14ac:dyDescent="0.25">
      <c r="A8980">
        <v>306237</v>
      </c>
      <c r="B8980" t="s">
        <v>8</v>
      </c>
      <c r="C8980" s="2">
        <v>44344.961676353276</v>
      </c>
      <c r="D8980">
        <v>5</v>
      </c>
    </row>
    <row r="8981" spans="1:4" x14ac:dyDescent="0.25">
      <c r="A8981">
        <v>211726</v>
      </c>
      <c r="B8981" t="s">
        <v>5</v>
      </c>
      <c r="C8981" s="2">
        <v>44344.964538603992</v>
      </c>
      <c r="D8981">
        <v>2</v>
      </c>
    </row>
    <row r="8982" spans="1:4" x14ac:dyDescent="0.25">
      <c r="A8982">
        <v>212991</v>
      </c>
      <c r="B8982" t="s">
        <v>2</v>
      </c>
      <c r="C8982" s="2">
        <v>44344.965894800567</v>
      </c>
      <c r="D8982">
        <v>1</v>
      </c>
    </row>
    <row r="8983" spans="1:4" x14ac:dyDescent="0.25">
      <c r="A8983">
        <v>73474</v>
      </c>
      <c r="B8983" t="s">
        <v>2</v>
      </c>
      <c r="C8983" s="2">
        <v>44344.967220085477</v>
      </c>
      <c r="D8983">
        <v>1</v>
      </c>
    </row>
    <row r="8984" spans="1:4" x14ac:dyDescent="0.25">
      <c r="A8984">
        <v>305435</v>
      </c>
      <c r="B8984" t="s">
        <v>2</v>
      </c>
      <c r="C8984" s="2">
        <v>44344.968015455845</v>
      </c>
      <c r="D8984">
        <v>1</v>
      </c>
    </row>
    <row r="8985" spans="1:4" x14ac:dyDescent="0.25">
      <c r="A8985">
        <v>52939</v>
      </c>
      <c r="B8985" t="s">
        <v>13</v>
      </c>
      <c r="C8985" s="2">
        <v>44344.968350854702</v>
      </c>
      <c r="D8985">
        <v>-5</v>
      </c>
    </row>
    <row r="8986" spans="1:4" x14ac:dyDescent="0.25">
      <c r="A8986">
        <v>296870</v>
      </c>
      <c r="B8986" t="s">
        <v>9</v>
      </c>
      <c r="C8986" s="2">
        <v>44344.974018019937</v>
      </c>
      <c r="D8986">
        <v>6</v>
      </c>
    </row>
    <row r="8987" spans="1:4" x14ac:dyDescent="0.25">
      <c r="A8987">
        <v>137473</v>
      </c>
      <c r="B8987" t="s">
        <v>3</v>
      </c>
      <c r="C8987" s="2">
        <v>44344.975462215109</v>
      </c>
      <c r="D8987">
        <v>3</v>
      </c>
    </row>
    <row r="8988" spans="1:4" x14ac:dyDescent="0.25">
      <c r="A8988">
        <v>38994</v>
      </c>
      <c r="B8988" t="s">
        <v>18</v>
      </c>
      <c r="C8988" s="2">
        <v>44344.976193447292</v>
      </c>
      <c r="D8988">
        <v>-4</v>
      </c>
    </row>
    <row r="8989" spans="1:4" x14ac:dyDescent="0.25">
      <c r="A8989">
        <v>194822</v>
      </c>
      <c r="B8989" t="s">
        <v>7</v>
      </c>
      <c r="C8989" s="2">
        <v>44344.976338817665</v>
      </c>
      <c r="D8989">
        <v>0</v>
      </c>
    </row>
    <row r="8990" spans="1:4" x14ac:dyDescent="0.25">
      <c r="A8990">
        <v>125874</v>
      </c>
      <c r="B8990" t="s">
        <v>9</v>
      </c>
      <c r="C8990" s="2">
        <v>44344.977066631051</v>
      </c>
      <c r="D8990">
        <v>6</v>
      </c>
    </row>
    <row r="8991" spans="1:4" x14ac:dyDescent="0.25">
      <c r="A8991">
        <v>177667</v>
      </c>
      <c r="B8991" t="s">
        <v>7</v>
      </c>
      <c r="C8991" s="2">
        <v>44344.984787678062</v>
      </c>
      <c r="D8991">
        <v>0</v>
      </c>
    </row>
    <row r="8992" spans="1:4" x14ac:dyDescent="0.25">
      <c r="A8992">
        <v>324677</v>
      </c>
      <c r="B8992" t="s">
        <v>7</v>
      </c>
      <c r="C8992" s="2">
        <v>44344.988157585474</v>
      </c>
      <c r="D8992">
        <v>0</v>
      </c>
    </row>
    <row r="8993" spans="1:4" x14ac:dyDescent="0.25">
      <c r="A8993">
        <v>252983</v>
      </c>
      <c r="B8993" t="s">
        <v>7</v>
      </c>
      <c r="C8993" s="2">
        <v>44344.989494551286</v>
      </c>
      <c r="D8993">
        <v>0</v>
      </c>
    </row>
    <row r="8994" spans="1:4" x14ac:dyDescent="0.25">
      <c r="A8994">
        <v>114546</v>
      </c>
      <c r="B8994" t="s">
        <v>5</v>
      </c>
      <c r="C8994" s="2">
        <v>44344.994486075499</v>
      </c>
      <c r="D8994">
        <v>2</v>
      </c>
    </row>
    <row r="8995" spans="1:4" x14ac:dyDescent="0.25">
      <c r="A8995">
        <v>193579</v>
      </c>
      <c r="B8995" t="s">
        <v>19</v>
      </c>
      <c r="C8995" s="2">
        <v>44344.995297115383</v>
      </c>
      <c r="D8995">
        <v>8</v>
      </c>
    </row>
    <row r="8996" spans="1:4" x14ac:dyDescent="0.25">
      <c r="A8996">
        <v>9966</v>
      </c>
      <c r="B8996" t="s">
        <v>2</v>
      </c>
      <c r="C8996" s="2">
        <v>44344.996303133899</v>
      </c>
      <c r="D8996">
        <v>1</v>
      </c>
    </row>
    <row r="8997" spans="1:4" x14ac:dyDescent="0.25">
      <c r="A8997">
        <v>147882</v>
      </c>
      <c r="B8997" t="s">
        <v>3</v>
      </c>
      <c r="C8997" s="2">
        <v>44344.999380733621</v>
      </c>
      <c r="D8997">
        <v>3</v>
      </c>
    </row>
    <row r="8998" spans="1:4" x14ac:dyDescent="0.25">
      <c r="A8998">
        <v>111525</v>
      </c>
      <c r="B8998" t="s">
        <v>7</v>
      </c>
      <c r="C8998" s="2">
        <v>44345.000619622508</v>
      </c>
      <c r="D8998">
        <v>0</v>
      </c>
    </row>
    <row r="8999" spans="1:4" x14ac:dyDescent="0.25">
      <c r="A8999">
        <v>96471</v>
      </c>
      <c r="B8999" t="s">
        <v>2</v>
      </c>
      <c r="C8999" s="2">
        <v>44345.00070263532</v>
      </c>
      <c r="D8999">
        <v>1</v>
      </c>
    </row>
    <row r="9000" spans="1:4" x14ac:dyDescent="0.25">
      <c r="A9000">
        <v>239602</v>
      </c>
      <c r="B9000" t="s">
        <v>5</v>
      </c>
      <c r="C9000" s="2">
        <v>44345.001111930193</v>
      </c>
      <c r="D9000">
        <v>2</v>
      </c>
    </row>
    <row r="9001" spans="1:4" x14ac:dyDescent="0.25">
      <c r="A9001">
        <v>277778</v>
      </c>
      <c r="B9001" t="s">
        <v>6</v>
      </c>
      <c r="C9001" s="2">
        <v>44345.004867948715</v>
      </c>
      <c r="D9001">
        <v>4</v>
      </c>
    </row>
    <row r="9002" spans="1:4" x14ac:dyDescent="0.25">
      <c r="A9002">
        <v>189770</v>
      </c>
      <c r="B9002" t="s">
        <v>9</v>
      </c>
      <c r="C9002" s="2">
        <v>44345.010524679485</v>
      </c>
      <c r="D9002">
        <v>6</v>
      </c>
    </row>
    <row r="9003" spans="1:4" x14ac:dyDescent="0.25">
      <c r="A9003">
        <v>310039</v>
      </c>
      <c r="B9003" t="s">
        <v>7</v>
      </c>
      <c r="C9003" s="2">
        <v>44345.01387795584</v>
      </c>
      <c r="D9003">
        <v>0</v>
      </c>
    </row>
    <row r="9004" spans="1:4" x14ac:dyDescent="0.25">
      <c r="A9004">
        <v>148101</v>
      </c>
      <c r="B9004" t="s">
        <v>2</v>
      </c>
      <c r="C9004" s="2">
        <v>44345.014961289176</v>
      </c>
      <c r="D9004">
        <v>1</v>
      </c>
    </row>
    <row r="9005" spans="1:4" x14ac:dyDescent="0.25">
      <c r="A9005">
        <v>168809</v>
      </c>
      <c r="B9005" t="s">
        <v>2</v>
      </c>
      <c r="C9005" s="2">
        <v>44345.015983974357</v>
      </c>
      <c r="D9005">
        <v>1</v>
      </c>
    </row>
    <row r="9006" spans="1:4" x14ac:dyDescent="0.25">
      <c r="A9006">
        <v>88219</v>
      </c>
      <c r="B9006" t="s">
        <v>3</v>
      </c>
      <c r="C9006" s="2">
        <v>44345.018827991451</v>
      </c>
      <c r="D9006">
        <v>3</v>
      </c>
    </row>
    <row r="9007" spans="1:4" x14ac:dyDescent="0.25">
      <c r="A9007">
        <v>302491</v>
      </c>
      <c r="B9007" t="s">
        <v>3</v>
      </c>
      <c r="C9007" s="2">
        <v>44345.019286039882</v>
      </c>
      <c r="D9007">
        <v>3</v>
      </c>
    </row>
    <row r="9008" spans="1:4" x14ac:dyDescent="0.25">
      <c r="A9008">
        <v>303662</v>
      </c>
      <c r="B9008" t="s">
        <v>3</v>
      </c>
      <c r="C9008" s="2">
        <v>44345.024191595447</v>
      </c>
      <c r="D9008">
        <v>3</v>
      </c>
    </row>
    <row r="9009" spans="1:4" x14ac:dyDescent="0.25">
      <c r="A9009">
        <v>334753</v>
      </c>
      <c r="B9009" t="s">
        <v>15</v>
      </c>
      <c r="C9009" s="2">
        <v>44345.026273112533</v>
      </c>
      <c r="D9009">
        <v>-1</v>
      </c>
    </row>
    <row r="9010" spans="1:4" x14ac:dyDescent="0.25">
      <c r="A9010">
        <v>247659</v>
      </c>
      <c r="B9010" t="s">
        <v>5</v>
      </c>
      <c r="C9010" s="2">
        <v>44345.02751798433</v>
      </c>
      <c r="D9010">
        <v>2</v>
      </c>
    </row>
    <row r="9011" spans="1:4" x14ac:dyDescent="0.25">
      <c r="A9011">
        <v>311344</v>
      </c>
      <c r="B9011" t="s">
        <v>6</v>
      </c>
      <c r="C9011" s="2">
        <v>44345.032357585478</v>
      </c>
      <c r="D9011">
        <v>4</v>
      </c>
    </row>
    <row r="9012" spans="1:4" x14ac:dyDescent="0.25">
      <c r="A9012">
        <v>201286</v>
      </c>
      <c r="B9012" t="s">
        <v>5</v>
      </c>
      <c r="C9012" s="2">
        <v>44345.03243700142</v>
      </c>
      <c r="D9012">
        <v>2</v>
      </c>
    </row>
    <row r="9013" spans="1:4" x14ac:dyDescent="0.25">
      <c r="A9013">
        <v>189548</v>
      </c>
      <c r="B9013" t="s">
        <v>5</v>
      </c>
      <c r="C9013" s="2">
        <v>44345.032867699432</v>
      </c>
      <c r="D9013">
        <v>2</v>
      </c>
    </row>
    <row r="9014" spans="1:4" x14ac:dyDescent="0.25">
      <c r="A9014">
        <v>82383</v>
      </c>
      <c r="B9014" t="s">
        <v>5</v>
      </c>
      <c r="C9014" s="2">
        <v>44345.034439529911</v>
      </c>
      <c r="D9014">
        <v>2</v>
      </c>
    </row>
    <row r="9015" spans="1:4" x14ac:dyDescent="0.25">
      <c r="A9015">
        <v>20912</v>
      </c>
      <c r="B9015" t="s">
        <v>5</v>
      </c>
      <c r="C9015" s="2">
        <v>44345.034879059822</v>
      </c>
      <c r="D9015">
        <v>2</v>
      </c>
    </row>
    <row r="9016" spans="1:4" x14ac:dyDescent="0.25">
      <c r="A9016">
        <v>229840</v>
      </c>
      <c r="B9016" t="s">
        <v>12</v>
      </c>
      <c r="C9016" s="2">
        <v>44345.035594871799</v>
      </c>
      <c r="D9016">
        <v>7</v>
      </c>
    </row>
    <row r="9017" spans="1:4" x14ac:dyDescent="0.25">
      <c r="A9017">
        <v>272912</v>
      </c>
      <c r="B9017" t="s">
        <v>5</v>
      </c>
      <c r="C9017" s="2">
        <v>44345.036160113952</v>
      </c>
      <c r="D9017">
        <v>2</v>
      </c>
    </row>
    <row r="9018" spans="1:4" x14ac:dyDescent="0.25">
      <c r="A9018">
        <v>230</v>
      </c>
      <c r="B9018" t="s">
        <v>2</v>
      </c>
      <c r="C9018" s="2">
        <v>44345.042026816242</v>
      </c>
      <c r="D9018">
        <v>1</v>
      </c>
    </row>
    <row r="9019" spans="1:4" x14ac:dyDescent="0.25">
      <c r="A9019">
        <v>89375</v>
      </c>
      <c r="B9019" t="s">
        <v>2</v>
      </c>
      <c r="C9019" s="2">
        <v>44345.042994551281</v>
      </c>
      <c r="D9019">
        <v>1</v>
      </c>
    </row>
    <row r="9020" spans="1:4" x14ac:dyDescent="0.25">
      <c r="A9020">
        <v>286534</v>
      </c>
      <c r="B9020" t="s">
        <v>3</v>
      </c>
      <c r="C9020" s="2">
        <v>44345.044543696582</v>
      </c>
      <c r="D9020">
        <v>3</v>
      </c>
    </row>
    <row r="9021" spans="1:4" x14ac:dyDescent="0.25">
      <c r="A9021">
        <v>279325</v>
      </c>
      <c r="B9021" t="s">
        <v>5</v>
      </c>
      <c r="C9021" s="2">
        <v>44345.045661752141</v>
      </c>
      <c r="D9021">
        <v>2</v>
      </c>
    </row>
    <row r="9022" spans="1:4" x14ac:dyDescent="0.25">
      <c r="A9022">
        <v>247769</v>
      </c>
      <c r="B9022" t="s">
        <v>5</v>
      </c>
      <c r="C9022" s="2">
        <v>44345.045857834753</v>
      </c>
      <c r="D9022">
        <v>2</v>
      </c>
    </row>
    <row r="9023" spans="1:4" x14ac:dyDescent="0.25">
      <c r="A9023">
        <v>19349</v>
      </c>
      <c r="B9023" t="s">
        <v>7</v>
      </c>
      <c r="C9023" s="2">
        <v>44345.046253846158</v>
      </c>
      <c r="D9023">
        <v>0</v>
      </c>
    </row>
    <row r="9024" spans="1:4" x14ac:dyDescent="0.25">
      <c r="A9024">
        <v>213313</v>
      </c>
      <c r="B9024" t="s">
        <v>5</v>
      </c>
      <c r="C9024" s="2">
        <v>44345.051309650997</v>
      </c>
      <c r="D9024">
        <v>2</v>
      </c>
    </row>
    <row r="9025" spans="1:4" x14ac:dyDescent="0.25">
      <c r="A9025">
        <v>226516</v>
      </c>
      <c r="B9025" t="s">
        <v>2</v>
      </c>
      <c r="C9025" s="2">
        <v>44345.054413141028</v>
      </c>
      <c r="D9025">
        <v>1</v>
      </c>
    </row>
    <row r="9026" spans="1:4" x14ac:dyDescent="0.25">
      <c r="A9026">
        <v>97793</v>
      </c>
      <c r="B9026" t="s">
        <v>18</v>
      </c>
      <c r="C9026" s="2">
        <v>44345.057958760684</v>
      </c>
      <c r="D9026">
        <v>-4</v>
      </c>
    </row>
    <row r="9027" spans="1:4" x14ac:dyDescent="0.25">
      <c r="A9027">
        <v>261144</v>
      </c>
      <c r="B9027" t="s">
        <v>2</v>
      </c>
      <c r="C9027" s="2">
        <v>44345.060805270659</v>
      </c>
      <c r="D9027">
        <v>1</v>
      </c>
    </row>
    <row r="9028" spans="1:4" x14ac:dyDescent="0.25">
      <c r="A9028">
        <v>44868</v>
      </c>
      <c r="B9028" t="s">
        <v>7</v>
      </c>
      <c r="C9028" s="2">
        <v>44345.063195334755</v>
      </c>
      <c r="D9028">
        <v>0</v>
      </c>
    </row>
    <row r="9029" spans="1:4" x14ac:dyDescent="0.25">
      <c r="A9029">
        <v>278293</v>
      </c>
      <c r="B9029" t="s">
        <v>5</v>
      </c>
      <c r="C9029" s="2">
        <v>44345.066759686611</v>
      </c>
      <c r="D9029">
        <v>2</v>
      </c>
    </row>
    <row r="9030" spans="1:4" x14ac:dyDescent="0.25">
      <c r="A9030">
        <v>95344</v>
      </c>
      <c r="B9030" t="s">
        <v>2</v>
      </c>
      <c r="C9030" s="2">
        <v>44345.069044871794</v>
      </c>
      <c r="D9030">
        <v>1</v>
      </c>
    </row>
    <row r="9031" spans="1:4" x14ac:dyDescent="0.25">
      <c r="A9031">
        <v>216297</v>
      </c>
      <c r="B9031" t="s">
        <v>5</v>
      </c>
      <c r="C9031" s="2">
        <v>44345.070921901708</v>
      </c>
      <c r="D9031">
        <v>2</v>
      </c>
    </row>
    <row r="9032" spans="1:4" x14ac:dyDescent="0.25">
      <c r="A9032">
        <v>52426</v>
      </c>
      <c r="B9032" t="s">
        <v>2</v>
      </c>
      <c r="C9032" s="2">
        <v>44345.072148717947</v>
      </c>
      <c r="D9032">
        <v>1</v>
      </c>
    </row>
    <row r="9033" spans="1:4" x14ac:dyDescent="0.25">
      <c r="A9033">
        <v>34040</v>
      </c>
      <c r="B9033" t="s">
        <v>2</v>
      </c>
      <c r="C9033" s="2">
        <v>44345.072415633906</v>
      </c>
      <c r="D9033">
        <v>1</v>
      </c>
    </row>
    <row r="9034" spans="1:4" x14ac:dyDescent="0.25">
      <c r="A9034">
        <v>322983</v>
      </c>
      <c r="B9034" t="s">
        <v>5</v>
      </c>
      <c r="C9034" s="2">
        <v>44345.073138532767</v>
      </c>
      <c r="D9034">
        <v>2</v>
      </c>
    </row>
    <row r="9035" spans="1:4" x14ac:dyDescent="0.25">
      <c r="A9035">
        <v>335148</v>
      </c>
      <c r="B9035" t="s">
        <v>3</v>
      </c>
      <c r="C9035" s="2">
        <v>44345.073871438748</v>
      </c>
      <c r="D9035">
        <v>3</v>
      </c>
    </row>
    <row r="9036" spans="1:4" x14ac:dyDescent="0.25">
      <c r="A9036">
        <v>292933</v>
      </c>
      <c r="B9036" t="s">
        <v>2</v>
      </c>
      <c r="C9036" s="2">
        <v>44345.076584900286</v>
      </c>
      <c r="D9036">
        <v>1</v>
      </c>
    </row>
    <row r="9037" spans="1:4" x14ac:dyDescent="0.25">
      <c r="A9037">
        <v>144308</v>
      </c>
      <c r="B9037" t="s">
        <v>2</v>
      </c>
      <c r="C9037" s="2">
        <v>44345.077195548438</v>
      </c>
      <c r="D9037">
        <v>1</v>
      </c>
    </row>
    <row r="9038" spans="1:4" x14ac:dyDescent="0.25">
      <c r="A9038">
        <v>162488</v>
      </c>
      <c r="B9038" t="s">
        <v>6</v>
      </c>
      <c r="C9038" s="2">
        <v>44345.078808760678</v>
      </c>
      <c r="D9038">
        <v>4</v>
      </c>
    </row>
    <row r="9039" spans="1:4" x14ac:dyDescent="0.25">
      <c r="A9039">
        <v>333322</v>
      </c>
      <c r="B9039" t="s">
        <v>5</v>
      </c>
      <c r="C9039" s="2">
        <v>44345.080655947299</v>
      </c>
      <c r="D9039">
        <v>2</v>
      </c>
    </row>
    <row r="9040" spans="1:4" x14ac:dyDescent="0.25">
      <c r="A9040">
        <v>150930</v>
      </c>
      <c r="B9040" t="s">
        <v>11</v>
      </c>
      <c r="C9040" s="2">
        <v>44345.090227742163</v>
      </c>
      <c r="D9040">
        <v>-7</v>
      </c>
    </row>
    <row r="9041" spans="1:4" x14ac:dyDescent="0.25">
      <c r="A9041">
        <v>293396</v>
      </c>
      <c r="B9041" t="s">
        <v>2</v>
      </c>
      <c r="C9041" s="2">
        <v>44345.093408048437</v>
      </c>
      <c r="D9041">
        <v>1</v>
      </c>
    </row>
    <row r="9042" spans="1:4" x14ac:dyDescent="0.25">
      <c r="A9042">
        <v>19626</v>
      </c>
      <c r="B9042" t="s">
        <v>7</v>
      </c>
      <c r="C9042" s="2">
        <v>44345.096562215105</v>
      </c>
      <c r="D9042">
        <v>0</v>
      </c>
    </row>
    <row r="9043" spans="1:4" x14ac:dyDescent="0.25">
      <c r="A9043">
        <v>137117</v>
      </c>
      <c r="B9043" t="s">
        <v>2</v>
      </c>
      <c r="C9043" s="2">
        <v>44345.099603917377</v>
      </c>
      <c r="D9043">
        <v>1</v>
      </c>
    </row>
    <row r="9044" spans="1:4" x14ac:dyDescent="0.25">
      <c r="A9044">
        <v>333183</v>
      </c>
      <c r="B9044" t="s">
        <v>5</v>
      </c>
      <c r="C9044" s="2">
        <v>44345.100982122516</v>
      </c>
      <c r="D9044">
        <v>2</v>
      </c>
    </row>
    <row r="9045" spans="1:4" x14ac:dyDescent="0.25">
      <c r="A9045">
        <v>75039</v>
      </c>
      <c r="B9045" t="s">
        <v>5</v>
      </c>
      <c r="C9045" s="2">
        <v>44345.102242521367</v>
      </c>
      <c r="D9045">
        <v>2</v>
      </c>
    </row>
    <row r="9046" spans="1:4" x14ac:dyDescent="0.25">
      <c r="A9046">
        <v>10101</v>
      </c>
      <c r="B9046" t="s">
        <v>7</v>
      </c>
      <c r="C9046" s="2">
        <v>44345.104026317662</v>
      </c>
      <c r="D9046">
        <v>0</v>
      </c>
    </row>
    <row r="9047" spans="1:4" x14ac:dyDescent="0.25">
      <c r="A9047">
        <v>342604</v>
      </c>
      <c r="B9047" t="s">
        <v>18</v>
      </c>
      <c r="C9047" s="2">
        <v>44345.105347186611</v>
      </c>
      <c r="D9047">
        <v>-4</v>
      </c>
    </row>
    <row r="9048" spans="1:4" x14ac:dyDescent="0.25">
      <c r="A9048">
        <v>315725</v>
      </c>
      <c r="B9048" t="s">
        <v>2</v>
      </c>
      <c r="C9048" s="2">
        <v>44345.108741631055</v>
      </c>
      <c r="D9048">
        <v>1</v>
      </c>
    </row>
    <row r="9049" spans="1:4" x14ac:dyDescent="0.25">
      <c r="A9049">
        <v>188138</v>
      </c>
      <c r="B9049" t="s">
        <v>2</v>
      </c>
      <c r="C9049" s="2">
        <v>44345.109980769237</v>
      </c>
      <c r="D9049">
        <v>1</v>
      </c>
    </row>
    <row r="9050" spans="1:4" x14ac:dyDescent="0.25">
      <c r="A9050">
        <v>63258</v>
      </c>
      <c r="B9050" t="s">
        <v>2</v>
      </c>
      <c r="C9050" s="2">
        <v>44345.110705270657</v>
      </c>
      <c r="D9050">
        <v>1</v>
      </c>
    </row>
    <row r="9051" spans="1:4" x14ac:dyDescent="0.25">
      <c r="A9051">
        <v>254754</v>
      </c>
      <c r="B9051" t="s">
        <v>7</v>
      </c>
      <c r="C9051" s="2">
        <v>44345.114452706548</v>
      </c>
      <c r="D9051">
        <v>0</v>
      </c>
    </row>
    <row r="9052" spans="1:4" x14ac:dyDescent="0.25">
      <c r="A9052">
        <v>116440</v>
      </c>
      <c r="B9052" t="s">
        <v>5</v>
      </c>
      <c r="C9052" s="2">
        <v>44345.118477421653</v>
      </c>
      <c r="D9052">
        <v>2</v>
      </c>
    </row>
    <row r="9053" spans="1:4" x14ac:dyDescent="0.25">
      <c r="A9053">
        <v>24971</v>
      </c>
      <c r="B9053" t="s">
        <v>5</v>
      </c>
      <c r="C9053" s="2">
        <v>44345.119338603996</v>
      </c>
      <c r="D9053">
        <v>2</v>
      </c>
    </row>
    <row r="9054" spans="1:4" x14ac:dyDescent="0.25">
      <c r="A9054">
        <v>148075</v>
      </c>
      <c r="B9054" t="s">
        <v>13</v>
      </c>
      <c r="C9054" s="2">
        <v>44345.121137891736</v>
      </c>
      <c r="D9054">
        <v>-5</v>
      </c>
    </row>
    <row r="9055" spans="1:4" x14ac:dyDescent="0.25">
      <c r="A9055">
        <v>293080</v>
      </c>
      <c r="B9055" t="s">
        <v>2</v>
      </c>
      <c r="C9055" s="2">
        <v>44345.123287642455</v>
      </c>
      <c r="D9055">
        <v>1</v>
      </c>
    </row>
    <row r="9056" spans="1:4" x14ac:dyDescent="0.25">
      <c r="A9056">
        <v>9494</v>
      </c>
      <c r="B9056" t="s">
        <v>3</v>
      </c>
      <c r="C9056" s="2">
        <v>44345.123455056979</v>
      </c>
      <c r="D9056">
        <v>3</v>
      </c>
    </row>
    <row r="9057" spans="1:4" x14ac:dyDescent="0.25">
      <c r="A9057">
        <v>102114</v>
      </c>
      <c r="B9057" t="s">
        <v>2</v>
      </c>
      <c r="C9057" s="2">
        <v>44345.131152742164</v>
      </c>
      <c r="D9057">
        <v>1</v>
      </c>
    </row>
    <row r="9058" spans="1:4" x14ac:dyDescent="0.25">
      <c r="A9058">
        <v>341079</v>
      </c>
      <c r="B9058" t="s">
        <v>6</v>
      </c>
      <c r="C9058" s="2">
        <v>44345.131642699431</v>
      </c>
      <c r="D9058">
        <v>4</v>
      </c>
    </row>
    <row r="9059" spans="1:4" x14ac:dyDescent="0.25">
      <c r="A9059">
        <v>241157</v>
      </c>
      <c r="B9059" t="s">
        <v>2</v>
      </c>
      <c r="C9059" s="2">
        <v>44345.136858511396</v>
      </c>
      <c r="D9059">
        <v>1</v>
      </c>
    </row>
    <row r="9060" spans="1:4" x14ac:dyDescent="0.25">
      <c r="A9060">
        <v>244769</v>
      </c>
      <c r="B9060" t="s">
        <v>2</v>
      </c>
      <c r="C9060" s="2">
        <v>44345.138246937327</v>
      </c>
      <c r="D9060">
        <v>1</v>
      </c>
    </row>
    <row r="9061" spans="1:4" x14ac:dyDescent="0.25">
      <c r="A9061">
        <v>91313</v>
      </c>
      <c r="B9061" t="s">
        <v>3</v>
      </c>
      <c r="C9061" s="2">
        <v>44345.140357977216</v>
      </c>
      <c r="D9061">
        <v>3</v>
      </c>
    </row>
    <row r="9062" spans="1:4" x14ac:dyDescent="0.25">
      <c r="A9062">
        <v>333899</v>
      </c>
      <c r="B9062" t="s">
        <v>7</v>
      </c>
      <c r="C9062" s="2">
        <v>44345.140542770656</v>
      </c>
      <c r="D9062">
        <v>0</v>
      </c>
    </row>
    <row r="9063" spans="1:4" x14ac:dyDescent="0.25">
      <c r="A9063">
        <v>197558</v>
      </c>
      <c r="B9063" t="s">
        <v>5</v>
      </c>
      <c r="C9063" s="2">
        <v>44345.145422329064</v>
      </c>
      <c r="D9063">
        <v>2</v>
      </c>
    </row>
    <row r="9064" spans="1:4" x14ac:dyDescent="0.25">
      <c r="A9064">
        <v>342425</v>
      </c>
      <c r="B9064" t="s">
        <v>11</v>
      </c>
      <c r="C9064" s="2">
        <v>44345.145516844736</v>
      </c>
      <c r="D9064">
        <v>-7</v>
      </c>
    </row>
    <row r="9065" spans="1:4" x14ac:dyDescent="0.25">
      <c r="A9065">
        <v>341344</v>
      </c>
      <c r="B9065" t="s">
        <v>9</v>
      </c>
      <c r="C9065" s="2">
        <v>44345.150093482902</v>
      </c>
      <c r="D9065">
        <v>6</v>
      </c>
    </row>
    <row r="9066" spans="1:4" x14ac:dyDescent="0.25">
      <c r="A9066">
        <v>69664</v>
      </c>
      <c r="B9066" t="s">
        <v>10</v>
      </c>
      <c r="C9066" s="2">
        <v>44345.152318233624</v>
      </c>
      <c r="D9066">
        <v>9</v>
      </c>
    </row>
    <row r="9067" spans="1:4" x14ac:dyDescent="0.25">
      <c r="A9067">
        <v>133045</v>
      </c>
      <c r="B9067" t="s">
        <v>7</v>
      </c>
      <c r="C9067" s="2">
        <v>44345.153240455846</v>
      </c>
      <c r="D9067">
        <v>0</v>
      </c>
    </row>
    <row r="9068" spans="1:4" x14ac:dyDescent="0.25">
      <c r="A9068">
        <v>73198</v>
      </c>
      <c r="B9068" t="s">
        <v>8</v>
      </c>
      <c r="C9068" s="2">
        <v>44345.165168874635</v>
      </c>
      <c r="D9068">
        <v>5</v>
      </c>
    </row>
    <row r="9069" spans="1:4" x14ac:dyDescent="0.25">
      <c r="A9069">
        <v>296548</v>
      </c>
      <c r="B9069" t="s">
        <v>3</v>
      </c>
      <c r="C9069" s="2">
        <v>44345.167443269238</v>
      </c>
      <c r="D9069">
        <v>3</v>
      </c>
    </row>
    <row r="9070" spans="1:4" x14ac:dyDescent="0.25">
      <c r="A9070">
        <v>87524</v>
      </c>
      <c r="B9070" t="s">
        <v>5</v>
      </c>
      <c r="C9070" s="2">
        <v>44345.169945726499</v>
      </c>
      <c r="D9070">
        <v>2</v>
      </c>
    </row>
    <row r="9071" spans="1:4" x14ac:dyDescent="0.25">
      <c r="A9071">
        <v>77069</v>
      </c>
      <c r="B9071" t="s">
        <v>7</v>
      </c>
      <c r="C9071" s="2">
        <v>44345.170105519945</v>
      </c>
      <c r="D9071">
        <v>0</v>
      </c>
    </row>
    <row r="9072" spans="1:4" x14ac:dyDescent="0.25">
      <c r="A9072">
        <v>277749</v>
      </c>
      <c r="B9072" t="s">
        <v>5</v>
      </c>
      <c r="C9072" s="2">
        <v>44345.17033507835</v>
      </c>
      <c r="D9072">
        <v>2</v>
      </c>
    </row>
    <row r="9073" spans="1:4" x14ac:dyDescent="0.25">
      <c r="A9073">
        <v>196259</v>
      </c>
      <c r="B9073" t="s">
        <v>12</v>
      </c>
      <c r="C9073" s="2">
        <v>44345.1709758547</v>
      </c>
      <c r="D9073">
        <v>7</v>
      </c>
    </row>
    <row r="9074" spans="1:4" x14ac:dyDescent="0.25">
      <c r="A9074">
        <v>103123</v>
      </c>
      <c r="B9074" t="s">
        <v>2</v>
      </c>
      <c r="C9074" s="2">
        <v>44345.175059223642</v>
      </c>
      <c r="D9074">
        <v>1</v>
      </c>
    </row>
    <row r="9075" spans="1:4" x14ac:dyDescent="0.25">
      <c r="A9075">
        <v>83459</v>
      </c>
      <c r="B9075" t="s">
        <v>5</v>
      </c>
      <c r="C9075" s="2">
        <v>44345.176914921649</v>
      </c>
      <c r="D9075">
        <v>2</v>
      </c>
    </row>
    <row r="9076" spans="1:4" x14ac:dyDescent="0.25">
      <c r="A9076">
        <v>144223</v>
      </c>
      <c r="B9076" t="s">
        <v>3</v>
      </c>
      <c r="C9076" s="2">
        <v>44345.181201353276</v>
      </c>
      <c r="D9076">
        <v>3</v>
      </c>
    </row>
    <row r="9077" spans="1:4" x14ac:dyDescent="0.25">
      <c r="A9077">
        <v>294254</v>
      </c>
      <c r="B9077" t="s">
        <v>7</v>
      </c>
      <c r="C9077" s="2">
        <v>44345.182516524219</v>
      </c>
      <c r="D9077">
        <v>0</v>
      </c>
    </row>
    <row r="9078" spans="1:4" x14ac:dyDescent="0.25">
      <c r="A9078">
        <v>332835</v>
      </c>
      <c r="B9078" t="s">
        <v>5</v>
      </c>
      <c r="C9078" s="2">
        <v>44345.185784900292</v>
      </c>
      <c r="D9078">
        <v>2</v>
      </c>
    </row>
    <row r="9079" spans="1:4" x14ac:dyDescent="0.25">
      <c r="A9079">
        <v>282086</v>
      </c>
      <c r="B9079" t="s">
        <v>2</v>
      </c>
      <c r="C9079" s="2">
        <v>44345.188664992878</v>
      </c>
      <c r="D9079">
        <v>1</v>
      </c>
    </row>
    <row r="9080" spans="1:4" x14ac:dyDescent="0.25">
      <c r="A9080">
        <v>144086</v>
      </c>
      <c r="B9080" t="s">
        <v>5</v>
      </c>
      <c r="C9080" s="2">
        <v>44345.18876709402</v>
      </c>
      <c r="D9080">
        <v>2</v>
      </c>
    </row>
    <row r="9081" spans="1:4" x14ac:dyDescent="0.25">
      <c r="A9081">
        <v>264446</v>
      </c>
      <c r="B9081" t="s">
        <v>6</v>
      </c>
      <c r="C9081" s="2">
        <v>44345.190144123932</v>
      </c>
      <c r="D9081">
        <v>4</v>
      </c>
    </row>
    <row r="9082" spans="1:4" x14ac:dyDescent="0.25">
      <c r="A9082">
        <v>119067</v>
      </c>
      <c r="B9082" t="s">
        <v>7</v>
      </c>
      <c r="C9082" s="2">
        <v>44345.195304629633</v>
      </c>
      <c r="D9082">
        <v>0</v>
      </c>
    </row>
    <row r="9083" spans="1:4" x14ac:dyDescent="0.25">
      <c r="A9083">
        <v>266399</v>
      </c>
      <c r="B9083" t="s">
        <v>2</v>
      </c>
      <c r="C9083" s="2">
        <v>44345.200048789171</v>
      </c>
      <c r="D9083">
        <v>1</v>
      </c>
    </row>
    <row r="9084" spans="1:4" x14ac:dyDescent="0.25">
      <c r="A9084">
        <v>252154</v>
      </c>
      <c r="B9084" t="s">
        <v>5</v>
      </c>
      <c r="C9084" s="2">
        <v>44345.203603205126</v>
      </c>
      <c r="D9084">
        <v>2</v>
      </c>
    </row>
    <row r="9085" spans="1:4" x14ac:dyDescent="0.25">
      <c r="A9085">
        <v>103918</v>
      </c>
      <c r="B9085" t="s">
        <v>5</v>
      </c>
      <c r="C9085" s="2">
        <v>44345.203655519937</v>
      </c>
      <c r="D9085">
        <v>2</v>
      </c>
    </row>
    <row r="9086" spans="1:4" x14ac:dyDescent="0.25">
      <c r="A9086">
        <v>158384</v>
      </c>
      <c r="B9086" t="s">
        <v>2</v>
      </c>
      <c r="C9086" s="2">
        <v>44345.209832621083</v>
      </c>
      <c r="D9086">
        <v>1</v>
      </c>
    </row>
    <row r="9087" spans="1:4" x14ac:dyDescent="0.25">
      <c r="A9087">
        <v>265783</v>
      </c>
      <c r="B9087" t="s">
        <v>8</v>
      </c>
      <c r="C9087" s="2">
        <v>44345.21146520655</v>
      </c>
      <c r="D9087">
        <v>5</v>
      </c>
    </row>
    <row r="9088" spans="1:4" x14ac:dyDescent="0.25">
      <c r="A9088">
        <v>292506</v>
      </c>
      <c r="B9088" t="s">
        <v>3</v>
      </c>
      <c r="C9088" s="2">
        <v>44345.211610790597</v>
      </c>
      <c r="D9088">
        <v>3</v>
      </c>
    </row>
    <row r="9089" spans="1:4" x14ac:dyDescent="0.25">
      <c r="A9089">
        <v>238396</v>
      </c>
      <c r="B9089" t="s">
        <v>3</v>
      </c>
      <c r="C9089" s="2">
        <v>44345.216298717954</v>
      </c>
      <c r="D9089">
        <v>3</v>
      </c>
    </row>
    <row r="9090" spans="1:4" x14ac:dyDescent="0.25">
      <c r="A9090">
        <v>195597</v>
      </c>
      <c r="B9090" t="s">
        <v>20</v>
      </c>
      <c r="C9090" s="2">
        <v>44345.219997542736</v>
      </c>
      <c r="D9090">
        <v>-6</v>
      </c>
    </row>
    <row r="9091" spans="1:4" x14ac:dyDescent="0.25">
      <c r="A9091">
        <v>8536</v>
      </c>
      <c r="B9091" t="s">
        <v>3</v>
      </c>
      <c r="C9091" s="2">
        <v>44345.221859686608</v>
      </c>
      <c r="D9091">
        <v>3</v>
      </c>
    </row>
    <row r="9092" spans="1:4" x14ac:dyDescent="0.25">
      <c r="A9092">
        <v>100950</v>
      </c>
      <c r="B9092" t="s">
        <v>8</v>
      </c>
      <c r="C9092" s="2">
        <v>44345.222100605417</v>
      </c>
      <c r="D9092">
        <v>5</v>
      </c>
    </row>
    <row r="9093" spans="1:4" x14ac:dyDescent="0.25">
      <c r="A9093">
        <v>234772</v>
      </c>
      <c r="B9093" t="s">
        <v>7</v>
      </c>
      <c r="C9093" s="2">
        <v>44345.222186075502</v>
      </c>
      <c r="D9093">
        <v>0</v>
      </c>
    </row>
    <row r="9094" spans="1:4" x14ac:dyDescent="0.25">
      <c r="A9094">
        <v>210634</v>
      </c>
      <c r="B9094" t="s">
        <v>6</v>
      </c>
      <c r="C9094" s="2">
        <v>44345.222485790604</v>
      </c>
      <c r="D9094">
        <v>4</v>
      </c>
    </row>
    <row r="9095" spans="1:4" x14ac:dyDescent="0.25">
      <c r="A9095">
        <v>293605</v>
      </c>
      <c r="B9095" t="s">
        <v>7</v>
      </c>
      <c r="C9095" s="2">
        <v>44345.225010363254</v>
      </c>
      <c r="D9095">
        <v>0</v>
      </c>
    </row>
    <row r="9096" spans="1:4" x14ac:dyDescent="0.25">
      <c r="A9096">
        <v>194612</v>
      </c>
      <c r="B9096" t="s">
        <v>7</v>
      </c>
      <c r="C9096" s="2">
        <v>44345.226676353275</v>
      </c>
      <c r="D9096">
        <v>0</v>
      </c>
    </row>
    <row r="9097" spans="1:4" x14ac:dyDescent="0.25">
      <c r="A9097">
        <v>131570</v>
      </c>
      <c r="B9097" t="s">
        <v>2</v>
      </c>
      <c r="C9097" s="2">
        <v>44345.228637215099</v>
      </c>
      <c r="D9097">
        <v>1</v>
      </c>
    </row>
    <row r="9098" spans="1:4" x14ac:dyDescent="0.25">
      <c r="A9098">
        <v>71896</v>
      </c>
      <c r="B9098" t="s">
        <v>9</v>
      </c>
      <c r="C9098" s="2">
        <v>44345.231646367523</v>
      </c>
      <c r="D9098">
        <v>6</v>
      </c>
    </row>
    <row r="9099" spans="1:4" x14ac:dyDescent="0.25">
      <c r="A9099">
        <v>162950</v>
      </c>
      <c r="B9099" t="s">
        <v>2</v>
      </c>
      <c r="C9099" s="2">
        <v>44345.234526317661</v>
      </c>
      <c r="D9099">
        <v>1</v>
      </c>
    </row>
    <row r="9100" spans="1:4" x14ac:dyDescent="0.25">
      <c r="A9100">
        <v>257826</v>
      </c>
      <c r="B9100" t="s">
        <v>2</v>
      </c>
      <c r="C9100" s="2">
        <v>44345.242872578347</v>
      </c>
      <c r="D9100">
        <v>1</v>
      </c>
    </row>
    <row r="9101" spans="1:4" x14ac:dyDescent="0.25">
      <c r="A9101">
        <v>152184</v>
      </c>
      <c r="B9101" t="s">
        <v>12</v>
      </c>
      <c r="C9101" s="2">
        <v>44345.245893269232</v>
      </c>
      <c r="D9101">
        <v>7</v>
      </c>
    </row>
    <row r="9102" spans="1:4" x14ac:dyDescent="0.25">
      <c r="A9102">
        <v>286234</v>
      </c>
      <c r="B9102" t="s">
        <v>3</v>
      </c>
      <c r="C9102" s="2">
        <v>44345.249843732199</v>
      </c>
      <c r="D9102">
        <v>3</v>
      </c>
    </row>
    <row r="9103" spans="1:4" x14ac:dyDescent="0.25">
      <c r="A9103">
        <v>124098</v>
      </c>
      <c r="B9103" t="s">
        <v>3</v>
      </c>
      <c r="C9103" s="2">
        <v>44345.250423361824</v>
      </c>
      <c r="D9103">
        <v>3</v>
      </c>
    </row>
    <row r="9104" spans="1:4" x14ac:dyDescent="0.25">
      <c r="A9104">
        <v>197804</v>
      </c>
      <c r="B9104" t="s">
        <v>5</v>
      </c>
      <c r="C9104" s="2">
        <v>44345.251519408826</v>
      </c>
      <c r="D9104">
        <v>2</v>
      </c>
    </row>
    <row r="9105" spans="1:4" x14ac:dyDescent="0.25">
      <c r="A9105">
        <v>153973</v>
      </c>
      <c r="B9105" t="s">
        <v>5</v>
      </c>
      <c r="C9105" s="2">
        <v>44345.252706908832</v>
      </c>
      <c r="D9105">
        <v>2</v>
      </c>
    </row>
    <row r="9106" spans="1:4" x14ac:dyDescent="0.25">
      <c r="A9106">
        <v>345899</v>
      </c>
      <c r="B9106" t="s">
        <v>20</v>
      </c>
      <c r="C9106" s="2">
        <v>44345.255887891733</v>
      </c>
      <c r="D9106">
        <v>-6</v>
      </c>
    </row>
    <row r="9107" spans="1:4" x14ac:dyDescent="0.25">
      <c r="A9107">
        <v>12543</v>
      </c>
      <c r="B9107" t="s">
        <v>2</v>
      </c>
      <c r="C9107" s="2">
        <v>44345.257801816238</v>
      </c>
      <c r="D9107">
        <v>1</v>
      </c>
    </row>
    <row r="9108" spans="1:4" x14ac:dyDescent="0.25">
      <c r="A9108">
        <v>329039</v>
      </c>
      <c r="B9108" t="s">
        <v>2</v>
      </c>
      <c r="C9108" s="2">
        <v>44345.257973290602</v>
      </c>
      <c r="D9108">
        <v>1</v>
      </c>
    </row>
    <row r="9109" spans="1:4" x14ac:dyDescent="0.25">
      <c r="A9109">
        <v>338123</v>
      </c>
      <c r="B9109" t="s">
        <v>7</v>
      </c>
      <c r="C9109" s="2">
        <v>44345.258479131058</v>
      </c>
      <c r="D9109">
        <v>0</v>
      </c>
    </row>
    <row r="9110" spans="1:4" x14ac:dyDescent="0.25">
      <c r="A9110">
        <v>240536</v>
      </c>
      <c r="B9110" t="s">
        <v>5</v>
      </c>
      <c r="C9110" s="2">
        <v>44345.259105056983</v>
      </c>
      <c r="D9110">
        <v>2</v>
      </c>
    </row>
    <row r="9111" spans="1:4" x14ac:dyDescent="0.25">
      <c r="A9111">
        <v>21129</v>
      </c>
      <c r="B9111" t="s">
        <v>2</v>
      </c>
      <c r="C9111" s="2">
        <v>44345.264710078351</v>
      </c>
      <c r="D9111">
        <v>1</v>
      </c>
    </row>
    <row r="9112" spans="1:4" x14ac:dyDescent="0.25">
      <c r="A9112">
        <v>240111</v>
      </c>
      <c r="B9112" t="s">
        <v>7</v>
      </c>
      <c r="C9112" s="2">
        <v>44345.270907621089</v>
      </c>
      <c r="D9112">
        <v>0</v>
      </c>
    </row>
    <row r="9113" spans="1:4" x14ac:dyDescent="0.25">
      <c r="A9113">
        <v>250489</v>
      </c>
      <c r="B9113" t="s">
        <v>16</v>
      </c>
      <c r="C9113" s="2">
        <v>44345.273933475786</v>
      </c>
      <c r="D9113">
        <v>-3</v>
      </c>
    </row>
    <row r="9114" spans="1:4" x14ac:dyDescent="0.25">
      <c r="A9114">
        <v>108336</v>
      </c>
      <c r="B9114" t="s">
        <v>7</v>
      </c>
      <c r="C9114" s="2">
        <v>44345.275777492883</v>
      </c>
      <c r="D9114">
        <v>0</v>
      </c>
    </row>
    <row r="9115" spans="1:4" x14ac:dyDescent="0.25">
      <c r="A9115">
        <v>2863</v>
      </c>
      <c r="B9115" t="s">
        <v>11</v>
      </c>
      <c r="C9115" s="2">
        <v>44345.278597435899</v>
      </c>
      <c r="D9115">
        <v>-7</v>
      </c>
    </row>
    <row r="9116" spans="1:4" x14ac:dyDescent="0.25">
      <c r="A9116">
        <v>97125</v>
      </c>
      <c r="B9116" t="s">
        <v>7</v>
      </c>
      <c r="C9116" s="2">
        <v>44345.278857834754</v>
      </c>
      <c r="D9116">
        <v>0</v>
      </c>
    </row>
    <row r="9117" spans="1:4" x14ac:dyDescent="0.25">
      <c r="A9117">
        <v>230852</v>
      </c>
      <c r="B9117" t="s">
        <v>18</v>
      </c>
      <c r="C9117" s="2">
        <v>44345.281730199429</v>
      </c>
      <c r="D9117">
        <v>-4</v>
      </c>
    </row>
    <row r="9118" spans="1:4" x14ac:dyDescent="0.25">
      <c r="A9118">
        <v>109682</v>
      </c>
      <c r="B9118" t="s">
        <v>2</v>
      </c>
      <c r="C9118" s="2">
        <v>44345.285250641027</v>
      </c>
      <c r="D9118">
        <v>1</v>
      </c>
    </row>
    <row r="9119" spans="1:4" x14ac:dyDescent="0.25">
      <c r="A9119">
        <v>133193</v>
      </c>
      <c r="B9119" t="s">
        <v>3</v>
      </c>
      <c r="C9119" s="2">
        <v>44345.285592556982</v>
      </c>
      <c r="D9119">
        <v>3</v>
      </c>
    </row>
    <row r="9120" spans="1:4" x14ac:dyDescent="0.25">
      <c r="A9120">
        <v>291174</v>
      </c>
      <c r="B9120" t="s">
        <v>2</v>
      </c>
      <c r="C9120" s="2">
        <v>44345.289615883194</v>
      </c>
      <c r="D9120">
        <v>1</v>
      </c>
    </row>
    <row r="9121" spans="1:4" x14ac:dyDescent="0.25">
      <c r="A9121">
        <v>24944</v>
      </c>
      <c r="B9121" t="s">
        <v>2</v>
      </c>
      <c r="C9121" s="2">
        <v>44345.289865705126</v>
      </c>
      <c r="D9121">
        <v>1</v>
      </c>
    </row>
    <row r="9122" spans="1:4" x14ac:dyDescent="0.25">
      <c r="A9122">
        <v>209511</v>
      </c>
      <c r="B9122" t="s">
        <v>7</v>
      </c>
      <c r="C9122" s="2">
        <v>44345.291787678063</v>
      </c>
      <c r="D9122">
        <v>0</v>
      </c>
    </row>
    <row r="9123" spans="1:4" x14ac:dyDescent="0.25">
      <c r="A9123">
        <v>160839</v>
      </c>
      <c r="B9123" t="s">
        <v>5</v>
      </c>
      <c r="C9123" s="2">
        <v>44345.294781374643</v>
      </c>
      <c r="D9123">
        <v>2</v>
      </c>
    </row>
    <row r="9124" spans="1:4" x14ac:dyDescent="0.25">
      <c r="A9124">
        <v>7664</v>
      </c>
      <c r="B9124" t="s">
        <v>5</v>
      </c>
      <c r="C9124" s="2">
        <v>44345.296955484329</v>
      </c>
      <c r="D9124">
        <v>2</v>
      </c>
    </row>
    <row r="9125" spans="1:4" x14ac:dyDescent="0.25">
      <c r="A9125">
        <v>314929</v>
      </c>
      <c r="B9125" t="s">
        <v>13</v>
      </c>
      <c r="C9125" s="2">
        <v>44345.297271866097</v>
      </c>
      <c r="D9125">
        <v>-5</v>
      </c>
    </row>
    <row r="9126" spans="1:4" x14ac:dyDescent="0.25">
      <c r="A9126">
        <v>167530</v>
      </c>
      <c r="B9126" t="s">
        <v>6</v>
      </c>
      <c r="C9126" s="2">
        <v>44345.299037642457</v>
      </c>
      <c r="D9126">
        <v>4</v>
      </c>
    </row>
    <row r="9127" spans="1:4" x14ac:dyDescent="0.25">
      <c r="A9127">
        <v>130262</v>
      </c>
      <c r="B9127" t="s">
        <v>2</v>
      </c>
      <c r="C9127" s="2">
        <v>44345.304857549854</v>
      </c>
      <c r="D9127">
        <v>1</v>
      </c>
    </row>
    <row r="9128" spans="1:4" x14ac:dyDescent="0.25">
      <c r="A9128">
        <v>331470</v>
      </c>
      <c r="B9128" t="s">
        <v>3</v>
      </c>
      <c r="C9128" s="2">
        <v>44345.316504985756</v>
      </c>
      <c r="D9128">
        <v>3</v>
      </c>
    </row>
    <row r="9129" spans="1:4" x14ac:dyDescent="0.25">
      <c r="A9129">
        <v>142173</v>
      </c>
      <c r="B9129" t="s">
        <v>16</v>
      </c>
      <c r="C9129" s="2">
        <v>44345.317393019941</v>
      </c>
      <c r="D9129">
        <v>-3</v>
      </c>
    </row>
    <row r="9130" spans="1:4" x14ac:dyDescent="0.25">
      <c r="A9130">
        <v>70403</v>
      </c>
      <c r="B9130" t="s">
        <v>7</v>
      </c>
      <c r="C9130" s="2">
        <v>44345.319729594012</v>
      </c>
      <c r="D9130">
        <v>0</v>
      </c>
    </row>
    <row r="9131" spans="1:4" x14ac:dyDescent="0.25">
      <c r="A9131">
        <v>57074</v>
      </c>
      <c r="B9131" t="s">
        <v>13</v>
      </c>
      <c r="C9131" s="2">
        <v>44345.327013069807</v>
      </c>
      <c r="D9131">
        <v>-5</v>
      </c>
    </row>
    <row r="9132" spans="1:4" x14ac:dyDescent="0.25">
      <c r="A9132">
        <v>139308</v>
      </c>
      <c r="B9132" t="s">
        <v>2</v>
      </c>
      <c r="C9132" s="2">
        <v>44345.336036467233</v>
      </c>
      <c r="D9132">
        <v>1</v>
      </c>
    </row>
    <row r="9133" spans="1:4" x14ac:dyDescent="0.25">
      <c r="A9133">
        <v>275747</v>
      </c>
      <c r="B9133" t="s">
        <v>5</v>
      </c>
      <c r="C9133" s="2">
        <v>44345.336789316243</v>
      </c>
      <c r="D9133">
        <v>2</v>
      </c>
    </row>
    <row r="9134" spans="1:4" x14ac:dyDescent="0.25">
      <c r="A9134">
        <v>168576</v>
      </c>
      <c r="B9134" t="s">
        <v>11</v>
      </c>
      <c r="C9134" s="2">
        <v>44345.33682126068</v>
      </c>
      <c r="D9134">
        <v>-7</v>
      </c>
    </row>
    <row r="9135" spans="1:4" x14ac:dyDescent="0.25">
      <c r="A9135">
        <v>28451</v>
      </c>
      <c r="B9135" t="s">
        <v>2</v>
      </c>
      <c r="C9135" s="2">
        <v>44345.337835541308</v>
      </c>
      <c r="D9135">
        <v>1</v>
      </c>
    </row>
    <row r="9136" spans="1:4" x14ac:dyDescent="0.25">
      <c r="A9136">
        <v>240913</v>
      </c>
      <c r="B9136" t="s">
        <v>11</v>
      </c>
      <c r="C9136" s="2">
        <v>44345.341218233625</v>
      </c>
      <c r="D9136">
        <v>-7</v>
      </c>
    </row>
    <row r="9137" spans="1:4" x14ac:dyDescent="0.25">
      <c r="A9137">
        <v>95869</v>
      </c>
      <c r="B9137" t="s">
        <v>2</v>
      </c>
      <c r="C9137" s="2">
        <v>44345.342862001424</v>
      </c>
      <c r="D9137">
        <v>1</v>
      </c>
    </row>
    <row r="9138" spans="1:4" x14ac:dyDescent="0.25">
      <c r="A9138">
        <v>114942</v>
      </c>
      <c r="B9138" t="s">
        <v>7</v>
      </c>
      <c r="C9138" s="2">
        <v>44345.34396962251</v>
      </c>
      <c r="D9138">
        <v>0</v>
      </c>
    </row>
    <row r="9139" spans="1:4" x14ac:dyDescent="0.25">
      <c r="A9139">
        <v>235597</v>
      </c>
      <c r="B9139" t="s">
        <v>2</v>
      </c>
      <c r="C9139" s="2">
        <v>44345.344494871795</v>
      </c>
      <c r="D9139">
        <v>1</v>
      </c>
    </row>
    <row r="9140" spans="1:4" x14ac:dyDescent="0.25">
      <c r="A9140">
        <v>21113</v>
      </c>
      <c r="B9140" t="s">
        <v>2</v>
      </c>
      <c r="C9140" s="2">
        <v>44345.359423326212</v>
      </c>
      <c r="D9140">
        <v>1</v>
      </c>
    </row>
    <row r="9141" spans="1:4" x14ac:dyDescent="0.25">
      <c r="A9141">
        <v>335804</v>
      </c>
      <c r="B9141" t="s">
        <v>3</v>
      </c>
      <c r="C9141" s="2">
        <v>44345.364656659542</v>
      </c>
      <c r="D9141">
        <v>3</v>
      </c>
    </row>
    <row r="9142" spans="1:4" x14ac:dyDescent="0.25">
      <c r="A9142">
        <v>50906</v>
      </c>
      <c r="B9142" t="s">
        <v>6</v>
      </c>
      <c r="C9142" s="2">
        <v>44345.375461039883</v>
      </c>
      <c r="D9142">
        <v>4</v>
      </c>
    </row>
    <row r="9143" spans="1:4" x14ac:dyDescent="0.25">
      <c r="A9143">
        <v>119003</v>
      </c>
      <c r="B9143" t="s">
        <v>2</v>
      </c>
      <c r="C9143" s="2">
        <v>44345.375617735051</v>
      </c>
      <c r="D9143">
        <v>1</v>
      </c>
    </row>
    <row r="9144" spans="1:4" x14ac:dyDescent="0.25">
      <c r="A9144">
        <v>268432</v>
      </c>
      <c r="B9144" t="s">
        <v>7</v>
      </c>
      <c r="C9144" s="2">
        <v>44345.378006410254</v>
      </c>
      <c r="D9144">
        <v>0</v>
      </c>
    </row>
    <row r="9145" spans="1:4" x14ac:dyDescent="0.25">
      <c r="A9145">
        <v>247442</v>
      </c>
      <c r="B9145" t="s">
        <v>3</v>
      </c>
      <c r="C9145" s="2">
        <v>44345.378738639607</v>
      </c>
      <c r="D9145">
        <v>3</v>
      </c>
    </row>
    <row r="9146" spans="1:4" x14ac:dyDescent="0.25">
      <c r="A9146">
        <v>134356</v>
      </c>
      <c r="B9146" t="s">
        <v>2</v>
      </c>
      <c r="C9146" s="2">
        <v>44345.379597649575</v>
      </c>
      <c r="D9146">
        <v>1</v>
      </c>
    </row>
    <row r="9147" spans="1:4" x14ac:dyDescent="0.25">
      <c r="A9147">
        <v>172243</v>
      </c>
      <c r="B9147" t="s">
        <v>2</v>
      </c>
      <c r="C9147" s="2">
        <v>44345.380710612539</v>
      </c>
      <c r="D9147">
        <v>1</v>
      </c>
    </row>
    <row r="9148" spans="1:4" x14ac:dyDescent="0.25">
      <c r="A9148">
        <v>342622</v>
      </c>
      <c r="B9148" t="s">
        <v>2</v>
      </c>
      <c r="C9148" s="2">
        <v>44345.381097720798</v>
      </c>
      <c r="D9148">
        <v>1</v>
      </c>
    </row>
    <row r="9149" spans="1:4" x14ac:dyDescent="0.25">
      <c r="A9149">
        <v>154470</v>
      </c>
      <c r="B9149" t="s">
        <v>2</v>
      </c>
      <c r="C9149" s="2">
        <v>44345.381327528492</v>
      </c>
      <c r="D9149">
        <v>1</v>
      </c>
    </row>
    <row r="9150" spans="1:4" x14ac:dyDescent="0.25">
      <c r="A9150">
        <v>319267</v>
      </c>
      <c r="B9150" t="s">
        <v>5</v>
      </c>
      <c r="C9150" s="2">
        <v>44345.382202670939</v>
      </c>
      <c r="D9150">
        <v>2</v>
      </c>
    </row>
    <row r="9151" spans="1:4" x14ac:dyDescent="0.25">
      <c r="A9151">
        <v>298849</v>
      </c>
      <c r="B9151" t="s">
        <v>3</v>
      </c>
      <c r="C9151" s="2">
        <v>44345.384056160969</v>
      </c>
      <c r="D9151">
        <v>3</v>
      </c>
    </row>
    <row r="9152" spans="1:4" x14ac:dyDescent="0.25">
      <c r="A9152">
        <v>229219</v>
      </c>
      <c r="B9152" t="s">
        <v>21</v>
      </c>
      <c r="C9152" s="2">
        <v>44345.387850427353</v>
      </c>
      <c r="D9152">
        <v>-9</v>
      </c>
    </row>
    <row r="9153" spans="1:4" x14ac:dyDescent="0.25">
      <c r="A9153">
        <v>107072</v>
      </c>
      <c r="B9153" t="s">
        <v>2</v>
      </c>
      <c r="C9153" s="2">
        <v>44345.390868482908</v>
      </c>
      <c r="D9153">
        <v>1</v>
      </c>
    </row>
    <row r="9154" spans="1:4" x14ac:dyDescent="0.25">
      <c r="A9154">
        <v>276513</v>
      </c>
      <c r="B9154" t="s">
        <v>16</v>
      </c>
      <c r="C9154" s="2">
        <v>44345.391407300573</v>
      </c>
      <c r="D9154">
        <v>-3</v>
      </c>
    </row>
    <row r="9155" spans="1:4" x14ac:dyDescent="0.25">
      <c r="A9155">
        <v>82728</v>
      </c>
      <c r="B9155" t="s">
        <v>3</v>
      </c>
      <c r="C9155" s="2">
        <v>44345.392686467232</v>
      </c>
      <c r="D9155">
        <v>3</v>
      </c>
    </row>
    <row r="9156" spans="1:4" x14ac:dyDescent="0.25">
      <c r="A9156">
        <v>237059</v>
      </c>
      <c r="B9156" t="s">
        <v>2</v>
      </c>
      <c r="C9156" s="2">
        <v>44345.394698504271</v>
      </c>
      <c r="D9156">
        <v>1</v>
      </c>
    </row>
    <row r="9157" spans="1:4" x14ac:dyDescent="0.25">
      <c r="A9157">
        <v>61753</v>
      </c>
      <c r="B9157" t="s">
        <v>2</v>
      </c>
      <c r="C9157" s="2">
        <v>44345.396618019942</v>
      </c>
      <c r="D9157">
        <v>1</v>
      </c>
    </row>
    <row r="9158" spans="1:4" x14ac:dyDescent="0.25">
      <c r="A9158">
        <v>58770</v>
      </c>
      <c r="B9158" t="s">
        <v>7</v>
      </c>
      <c r="C9158" s="2">
        <v>44345.399503205132</v>
      </c>
      <c r="D9158">
        <v>0</v>
      </c>
    </row>
    <row r="9159" spans="1:4" x14ac:dyDescent="0.25">
      <c r="A9159">
        <v>322773</v>
      </c>
      <c r="B9159" t="s">
        <v>5</v>
      </c>
      <c r="C9159" s="2">
        <v>44345.401183226495</v>
      </c>
      <c r="D9159">
        <v>2</v>
      </c>
    </row>
    <row r="9160" spans="1:4" x14ac:dyDescent="0.25">
      <c r="A9160">
        <v>23818</v>
      </c>
      <c r="B9160" t="s">
        <v>9</v>
      </c>
      <c r="C9160" s="2">
        <v>44345.403161787748</v>
      </c>
      <c r="D9160">
        <v>6</v>
      </c>
    </row>
    <row r="9161" spans="1:4" x14ac:dyDescent="0.25">
      <c r="A9161">
        <v>57741</v>
      </c>
      <c r="B9161" t="s">
        <v>11</v>
      </c>
      <c r="C9161" s="2">
        <v>44345.406400142456</v>
      </c>
      <c r="D9161">
        <v>-7</v>
      </c>
    </row>
    <row r="9162" spans="1:4" x14ac:dyDescent="0.25">
      <c r="A9162">
        <v>157059</v>
      </c>
      <c r="B9162" t="s">
        <v>5</v>
      </c>
      <c r="C9162" s="2">
        <v>44345.40756378205</v>
      </c>
      <c r="D9162">
        <v>2</v>
      </c>
    </row>
    <row r="9163" spans="1:4" x14ac:dyDescent="0.25">
      <c r="A9163">
        <v>195852</v>
      </c>
      <c r="B9163" t="s">
        <v>5</v>
      </c>
      <c r="C9163" s="2">
        <v>44345.410872435896</v>
      </c>
      <c r="D9163">
        <v>2</v>
      </c>
    </row>
    <row r="9164" spans="1:4" x14ac:dyDescent="0.25">
      <c r="A9164">
        <v>276237</v>
      </c>
      <c r="B9164" t="s">
        <v>2</v>
      </c>
      <c r="C9164" s="2">
        <v>44345.413118660974</v>
      </c>
      <c r="D9164">
        <v>1</v>
      </c>
    </row>
    <row r="9165" spans="1:4" x14ac:dyDescent="0.25">
      <c r="A9165">
        <v>229210</v>
      </c>
      <c r="B9165" t="s">
        <v>3</v>
      </c>
      <c r="C9165" s="2">
        <v>44345.414104309122</v>
      </c>
      <c r="D9165">
        <v>3</v>
      </c>
    </row>
    <row r="9166" spans="1:4" x14ac:dyDescent="0.25">
      <c r="A9166">
        <v>283881</v>
      </c>
      <c r="B9166" t="s">
        <v>7</v>
      </c>
      <c r="C9166" s="2">
        <v>44345.416587678068</v>
      </c>
      <c r="D9166">
        <v>0</v>
      </c>
    </row>
    <row r="9167" spans="1:4" x14ac:dyDescent="0.25">
      <c r="A9167">
        <v>105564</v>
      </c>
      <c r="B9167" t="s">
        <v>7</v>
      </c>
      <c r="C9167" s="2">
        <v>44345.418973967237</v>
      </c>
      <c r="D9167">
        <v>0</v>
      </c>
    </row>
    <row r="9168" spans="1:4" x14ac:dyDescent="0.25">
      <c r="A9168">
        <v>337491</v>
      </c>
      <c r="B9168" t="s">
        <v>3</v>
      </c>
      <c r="C9168" s="2">
        <v>44345.424139494302</v>
      </c>
      <c r="D9168">
        <v>3</v>
      </c>
    </row>
    <row r="9169" spans="1:4" x14ac:dyDescent="0.25">
      <c r="A9169">
        <v>288482</v>
      </c>
      <c r="B9169" t="s">
        <v>2</v>
      </c>
      <c r="C9169" s="2">
        <v>44345.427102029913</v>
      </c>
      <c r="D9169">
        <v>1</v>
      </c>
    </row>
    <row r="9170" spans="1:4" x14ac:dyDescent="0.25">
      <c r="A9170">
        <v>175995</v>
      </c>
      <c r="B9170" t="s">
        <v>5</v>
      </c>
      <c r="C9170" s="2">
        <v>44345.429696509978</v>
      </c>
      <c r="D9170">
        <v>2</v>
      </c>
    </row>
    <row r="9171" spans="1:4" x14ac:dyDescent="0.25">
      <c r="A9171">
        <v>178719</v>
      </c>
      <c r="B9171" t="s">
        <v>13</v>
      </c>
      <c r="C9171" s="2">
        <v>44345.43</v>
      </c>
      <c r="D9171">
        <v>-5</v>
      </c>
    </row>
    <row r="9172" spans="1:4" x14ac:dyDescent="0.25">
      <c r="A9172">
        <v>219314</v>
      </c>
      <c r="B9172" t="s">
        <v>2</v>
      </c>
      <c r="C9172" s="2">
        <v>44345.432789494305</v>
      </c>
      <c r="D9172">
        <v>1</v>
      </c>
    </row>
    <row r="9173" spans="1:4" x14ac:dyDescent="0.25">
      <c r="A9173">
        <v>226738</v>
      </c>
      <c r="B9173" t="s">
        <v>2</v>
      </c>
      <c r="C9173" s="2">
        <v>44345.436670263531</v>
      </c>
      <c r="D9173">
        <v>1</v>
      </c>
    </row>
    <row r="9174" spans="1:4" x14ac:dyDescent="0.25">
      <c r="A9174">
        <v>79411</v>
      </c>
      <c r="B9174" t="s">
        <v>5</v>
      </c>
      <c r="C9174" s="2">
        <v>44345.438295584048</v>
      </c>
      <c r="D9174">
        <v>2</v>
      </c>
    </row>
    <row r="9175" spans="1:4" x14ac:dyDescent="0.25">
      <c r="A9175">
        <v>156049</v>
      </c>
      <c r="B9175" t="s">
        <v>19</v>
      </c>
      <c r="C9175" s="2">
        <v>44345.440013568375</v>
      </c>
      <c r="D9175">
        <v>8</v>
      </c>
    </row>
    <row r="9176" spans="1:4" x14ac:dyDescent="0.25">
      <c r="A9176">
        <v>153075</v>
      </c>
      <c r="B9176" t="s">
        <v>5</v>
      </c>
      <c r="C9176" s="2">
        <v>44345.44019551282</v>
      </c>
      <c r="D9176">
        <v>2</v>
      </c>
    </row>
    <row r="9177" spans="1:4" x14ac:dyDescent="0.25">
      <c r="A9177">
        <v>180420</v>
      </c>
      <c r="B9177" t="s">
        <v>3</v>
      </c>
      <c r="C9177" s="2">
        <v>44345.442556160968</v>
      </c>
      <c r="D9177">
        <v>3</v>
      </c>
    </row>
    <row r="9178" spans="1:4" x14ac:dyDescent="0.25">
      <c r="A9178">
        <v>60628</v>
      </c>
      <c r="B9178" t="s">
        <v>2</v>
      </c>
      <c r="C9178" s="2">
        <v>44345.444515705123</v>
      </c>
      <c r="D9178">
        <v>1</v>
      </c>
    </row>
    <row r="9179" spans="1:4" x14ac:dyDescent="0.25">
      <c r="A9179">
        <v>154038</v>
      </c>
      <c r="B9179" t="s">
        <v>5</v>
      </c>
      <c r="C9179" s="2">
        <v>44345.457638176638</v>
      </c>
      <c r="D9179">
        <v>2</v>
      </c>
    </row>
    <row r="9180" spans="1:4" x14ac:dyDescent="0.25">
      <c r="A9180">
        <v>135563</v>
      </c>
      <c r="B9180" t="s">
        <v>19</v>
      </c>
      <c r="C9180" s="2">
        <v>44345.475692058404</v>
      </c>
      <c r="D9180">
        <v>8</v>
      </c>
    </row>
    <row r="9181" spans="1:4" x14ac:dyDescent="0.25">
      <c r="A9181">
        <v>314200</v>
      </c>
      <c r="B9181" t="s">
        <v>23</v>
      </c>
      <c r="C9181" s="2">
        <v>44345.475915918803</v>
      </c>
      <c r="D9181">
        <v>-2</v>
      </c>
    </row>
    <row r="9182" spans="1:4" x14ac:dyDescent="0.25">
      <c r="A9182">
        <v>34773</v>
      </c>
      <c r="B9182" t="s">
        <v>2</v>
      </c>
      <c r="C9182" s="2">
        <v>44345.480515491457</v>
      </c>
      <c r="D9182">
        <v>1</v>
      </c>
    </row>
    <row r="9183" spans="1:4" x14ac:dyDescent="0.25">
      <c r="A9183">
        <v>323827</v>
      </c>
      <c r="B9183" t="s">
        <v>3</v>
      </c>
      <c r="C9183" s="2">
        <v>44345.485341844731</v>
      </c>
      <c r="D9183">
        <v>3</v>
      </c>
    </row>
    <row r="9184" spans="1:4" x14ac:dyDescent="0.25">
      <c r="A9184">
        <v>239702</v>
      </c>
      <c r="B9184" t="s">
        <v>3</v>
      </c>
      <c r="C9184" s="2">
        <v>44345.486423789174</v>
      </c>
      <c r="D9184">
        <v>3</v>
      </c>
    </row>
    <row r="9185" spans="1:4" x14ac:dyDescent="0.25">
      <c r="A9185">
        <v>259200</v>
      </c>
      <c r="B9185" t="s">
        <v>13</v>
      </c>
      <c r="C9185" s="2">
        <v>44345.486893019937</v>
      </c>
      <c r="D9185">
        <v>-5</v>
      </c>
    </row>
    <row r="9186" spans="1:4" x14ac:dyDescent="0.25">
      <c r="A9186">
        <v>284090</v>
      </c>
      <c r="B9186" t="s">
        <v>2</v>
      </c>
      <c r="C9186" s="2">
        <v>44345.489150890309</v>
      </c>
      <c r="D9186">
        <v>1</v>
      </c>
    </row>
    <row r="9187" spans="1:4" x14ac:dyDescent="0.25">
      <c r="A9187">
        <v>112563</v>
      </c>
      <c r="B9187" t="s">
        <v>8</v>
      </c>
      <c r="C9187" s="2">
        <v>44345.49</v>
      </c>
      <c r="D9187">
        <v>5</v>
      </c>
    </row>
    <row r="9188" spans="1:4" x14ac:dyDescent="0.25">
      <c r="A9188">
        <v>123856</v>
      </c>
      <c r="B9188" t="s">
        <v>7</v>
      </c>
      <c r="C9188" s="2">
        <v>44345.492201816232</v>
      </c>
      <c r="D9188">
        <v>0</v>
      </c>
    </row>
    <row r="9189" spans="1:4" x14ac:dyDescent="0.25">
      <c r="A9189">
        <v>41300</v>
      </c>
      <c r="B9189" t="s">
        <v>2</v>
      </c>
      <c r="C9189" s="2">
        <v>44345.492600391735</v>
      </c>
      <c r="D9189">
        <v>1</v>
      </c>
    </row>
    <row r="9190" spans="1:4" x14ac:dyDescent="0.25">
      <c r="A9190">
        <v>179830</v>
      </c>
      <c r="B9190" t="s">
        <v>7</v>
      </c>
      <c r="C9190" s="2">
        <v>44345.494275534191</v>
      </c>
      <c r="D9190">
        <v>0</v>
      </c>
    </row>
    <row r="9191" spans="1:4" x14ac:dyDescent="0.25">
      <c r="A9191">
        <v>99586</v>
      </c>
      <c r="B9191" t="s">
        <v>2</v>
      </c>
      <c r="C9191" s="2">
        <v>44345.4943210114</v>
      </c>
      <c r="D9191">
        <v>1</v>
      </c>
    </row>
    <row r="9192" spans="1:4" x14ac:dyDescent="0.25">
      <c r="A9192">
        <v>326383</v>
      </c>
      <c r="B9192" t="s">
        <v>2</v>
      </c>
      <c r="C9192" s="2">
        <v>44345.495164031345</v>
      </c>
      <c r="D9192">
        <v>1</v>
      </c>
    </row>
    <row r="9193" spans="1:4" x14ac:dyDescent="0.25">
      <c r="A9193">
        <v>20412</v>
      </c>
      <c r="B9193" t="s">
        <v>3</v>
      </c>
      <c r="C9193" s="2">
        <v>44345.495643981485</v>
      </c>
      <c r="D9193">
        <v>3</v>
      </c>
    </row>
    <row r="9194" spans="1:4" x14ac:dyDescent="0.25">
      <c r="A9194">
        <v>335563</v>
      </c>
      <c r="B9194" t="s">
        <v>17</v>
      </c>
      <c r="C9194" s="2">
        <v>44345.503573575501</v>
      </c>
      <c r="D9194">
        <v>-8</v>
      </c>
    </row>
    <row r="9195" spans="1:4" x14ac:dyDescent="0.25">
      <c r="A9195">
        <v>200040</v>
      </c>
      <c r="B9195" t="s">
        <v>2</v>
      </c>
      <c r="C9195" s="2">
        <v>44345.512390491458</v>
      </c>
      <c r="D9195">
        <v>1</v>
      </c>
    </row>
    <row r="9196" spans="1:4" x14ac:dyDescent="0.25">
      <c r="A9196">
        <v>280758</v>
      </c>
      <c r="B9196" t="s">
        <v>7</v>
      </c>
      <c r="C9196" s="2">
        <v>44345.518127991454</v>
      </c>
      <c r="D9196">
        <v>0</v>
      </c>
    </row>
    <row r="9197" spans="1:4" x14ac:dyDescent="0.25">
      <c r="A9197">
        <v>226393</v>
      </c>
      <c r="B9197" t="s">
        <v>8</v>
      </c>
      <c r="C9197" s="2">
        <v>44345.518380484325</v>
      </c>
      <c r="D9197">
        <v>5</v>
      </c>
    </row>
    <row r="9198" spans="1:4" x14ac:dyDescent="0.25">
      <c r="A9198">
        <v>31367</v>
      </c>
      <c r="B9198" t="s">
        <v>3</v>
      </c>
      <c r="C9198" s="2">
        <v>44345.521723076919</v>
      </c>
      <c r="D9198">
        <v>3</v>
      </c>
    </row>
    <row r="9199" spans="1:4" x14ac:dyDescent="0.25">
      <c r="A9199">
        <v>244419</v>
      </c>
      <c r="B9199" t="s">
        <v>2</v>
      </c>
      <c r="C9199" s="2">
        <v>44345.523033012818</v>
      </c>
      <c r="D9199">
        <v>1</v>
      </c>
    </row>
    <row r="9200" spans="1:4" x14ac:dyDescent="0.25">
      <c r="A9200">
        <v>117682</v>
      </c>
      <c r="B9200" t="s">
        <v>3</v>
      </c>
      <c r="C9200" s="2">
        <v>44345.526413888889</v>
      </c>
      <c r="D9200">
        <v>3</v>
      </c>
    </row>
    <row r="9201" spans="1:4" x14ac:dyDescent="0.25">
      <c r="A9201">
        <v>312833</v>
      </c>
      <c r="B9201" t="s">
        <v>6</v>
      </c>
      <c r="C9201" s="2">
        <v>44345.52740733618</v>
      </c>
      <c r="D9201">
        <v>4</v>
      </c>
    </row>
    <row r="9202" spans="1:4" x14ac:dyDescent="0.25">
      <c r="A9202">
        <v>165806</v>
      </c>
      <c r="B9202" t="s">
        <v>7</v>
      </c>
      <c r="C9202" s="2">
        <v>44345.528710256411</v>
      </c>
      <c r="D9202">
        <v>0</v>
      </c>
    </row>
    <row r="9203" spans="1:4" x14ac:dyDescent="0.25">
      <c r="A9203">
        <v>149530</v>
      </c>
      <c r="B9203" t="s">
        <v>2</v>
      </c>
      <c r="C9203" s="2">
        <v>44345.530725142453</v>
      </c>
      <c r="D9203">
        <v>1</v>
      </c>
    </row>
    <row r="9204" spans="1:4" x14ac:dyDescent="0.25">
      <c r="A9204">
        <v>270801</v>
      </c>
      <c r="B9204" t="s">
        <v>5</v>
      </c>
      <c r="C9204" s="2">
        <v>44345.531257336181</v>
      </c>
      <c r="D9204">
        <v>2</v>
      </c>
    </row>
    <row r="9205" spans="1:4" x14ac:dyDescent="0.25">
      <c r="A9205">
        <v>188375</v>
      </c>
      <c r="B9205" t="s">
        <v>5</v>
      </c>
      <c r="C9205" s="2">
        <v>44345.53294159544</v>
      </c>
      <c r="D9205">
        <v>2</v>
      </c>
    </row>
    <row r="9206" spans="1:4" x14ac:dyDescent="0.25">
      <c r="A9206">
        <v>94832</v>
      </c>
      <c r="B9206" t="s">
        <v>10</v>
      </c>
      <c r="C9206" s="2">
        <v>44345.533706659546</v>
      </c>
      <c r="D9206">
        <v>9</v>
      </c>
    </row>
    <row r="9207" spans="1:4" x14ac:dyDescent="0.25">
      <c r="A9207">
        <v>140458</v>
      </c>
      <c r="B9207" t="s">
        <v>2</v>
      </c>
      <c r="C9207" s="2">
        <v>44345.539327279199</v>
      </c>
      <c r="D9207">
        <v>1</v>
      </c>
    </row>
    <row r="9208" spans="1:4" x14ac:dyDescent="0.25">
      <c r="A9208">
        <v>179868</v>
      </c>
      <c r="B9208" t="s">
        <v>3</v>
      </c>
      <c r="C9208" s="2">
        <v>44345.544113817661</v>
      </c>
      <c r="D9208">
        <v>3</v>
      </c>
    </row>
    <row r="9209" spans="1:4" x14ac:dyDescent="0.25">
      <c r="A9209">
        <v>217294</v>
      </c>
      <c r="B9209" t="s">
        <v>7</v>
      </c>
      <c r="C9209" s="2">
        <v>44345.54571997864</v>
      </c>
      <c r="D9209">
        <v>0</v>
      </c>
    </row>
    <row r="9210" spans="1:4" x14ac:dyDescent="0.25">
      <c r="A9210">
        <v>133358</v>
      </c>
      <c r="B9210" t="s">
        <v>2</v>
      </c>
      <c r="C9210" s="2">
        <v>44345.547576816236</v>
      </c>
      <c r="D9210">
        <v>1</v>
      </c>
    </row>
    <row r="9211" spans="1:4" x14ac:dyDescent="0.25">
      <c r="A9211">
        <v>188621</v>
      </c>
      <c r="B9211" t="s">
        <v>18</v>
      </c>
      <c r="C9211" s="2">
        <v>44345.54815808405</v>
      </c>
      <c r="D9211">
        <v>-4</v>
      </c>
    </row>
    <row r="9212" spans="1:4" x14ac:dyDescent="0.25">
      <c r="A9212">
        <v>233318</v>
      </c>
      <c r="B9212" t="s">
        <v>5</v>
      </c>
      <c r="C9212" s="2">
        <v>44345.566460327638</v>
      </c>
      <c r="D9212">
        <v>2</v>
      </c>
    </row>
    <row r="9213" spans="1:4" x14ac:dyDescent="0.25">
      <c r="A9213">
        <v>39633</v>
      </c>
      <c r="B9213" t="s">
        <v>7</v>
      </c>
      <c r="C9213" s="2">
        <v>44345.567169373215</v>
      </c>
      <c r="D9213">
        <v>0</v>
      </c>
    </row>
    <row r="9214" spans="1:4" x14ac:dyDescent="0.25">
      <c r="A9214">
        <v>13979</v>
      </c>
      <c r="B9214" t="s">
        <v>3</v>
      </c>
      <c r="C9214" s="2">
        <v>44345.568251531338</v>
      </c>
      <c r="D9214">
        <v>3</v>
      </c>
    </row>
    <row r="9215" spans="1:4" x14ac:dyDescent="0.25">
      <c r="A9215">
        <v>263989</v>
      </c>
      <c r="B9215" t="s">
        <v>18</v>
      </c>
      <c r="C9215" s="2">
        <v>44345.571390883197</v>
      </c>
      <c r="D9215">
        <v>-4</v>
      </c>
    </row>
    <row r="9216" spans="1:4" x14ac:dyDescent="0.25">
      <c r="A9216">
        <v>200641</v>
      </c>
      <c r="B9216" t="s">
        <v>3</v>
      </c>
      <c r="C9216" s="2">
        <v>44345.574546830489</v>
      </c>
      <c r="D9216">
        <v>3</v>
      </c>
    </row>
    <row r="9217" spans="1:4" x14ac:dyDescent="0.25">
      <c r="A9217">
        <v>177514</v>
      </c>
      <c r="B9217" t="s">
        <v>2</v>
      </c>
      <c r="C9217" s="2">
        <v>44345.575463176647</v>
      </c>
      <c r="D9217">
        <v>1</v>
      </c>
    </row>
    <row r="9218" spans="1:4" x14ac:dyDescent="0.25">
      <c r="A9218">
        <v>39146</v>
      </c>
      <c r="B9218" t="s">
        <v>9</v>
      </c>
      <c r="C9218" s="2">
        <v>44345.576130947287</v>
      </c>
      <c r="D9218">
        <v>6</v>
      </c>
    </row>
    <row r="9219" spans="1:4" x14ac:dyDescent="0.25">
      <c r="A9219">
        <v>249611</v>
      </c>
      <c r="B9219" t="s">
        <v>3</v>
      </c>
      <c r="C9219" s="2">
        <v>44345.584818732197</v>
      </c>
      <c r="D9219">
        <v>3</v>
      </c>
    </row>
    <row r="9220" spans="1:4" x14ac:dyDescent="0.25">
      <c r="A9220">
        <v>125889</v>
      </c>
      <c r="B9220" t="s">
        <v>7</v>
      </c>
      <c r="C9220" s="2">
        <v>44345.585081160971</v>
      </c>
      <c r="D9220">
        <v>0</v>
      </c>
    </row>
    <row r="9221" spans="1:4" x14ac:dyDescent="0.25">
      <c r="A9221">
        <v>287892</v>
      </c>
      <c r="B9221" t="s">
        <v>3</v>
      </c>
      <c r="C9221" s="2">
        <v>44345.58799693732</v>
      </c>
      <c r="D9221">
        <v>3</v>
      </c>
    </row>
    <row r="9222" spans="1:4" x14ac:dyDescent="0.25">
      <c r="A9222">
        <v>48852</v>
      </c>
      <c r="B9222" t="s">
        <v>2</v>
      </c>
      <c r="C9222" s="2">
        <v>44345.588466096866</v>
      </c>
      <c r="D9222">
        <v>1</v>
      </c>
    </row>
    <row r="9223" spans="1:4" x14ac:dyDescent="0.25">
      <c r="A9223">
        <v>177253</v>
      </c>
      <c r="B9223" t="s">
        <v>3</v>
      </c>
      <c r="C9223" s="2">
        <v>44345.591924608263</v>
      </c>
      <c r="D9223">
        <v>3</v>
      </c>
    </row>
    <row r="9224" spans="1:4" x14ac:dyDescent="0.25">
      <c r="A9224">
        <v>348442</v>
      </c>
      <c r="B9224" t="s">
        <v>7</v>
      </c>
      <c r="C9224" s="2">
        <v>44345.593210398867</v>
      </c>
      <c r="D9224">
        <v>0</v>
      </c>
    </row>
    <row r="9225" spans="1:4" x14ac:dyDescent="0.25">
      <c r="A9225">
        <v>65143</v>
      </c>
      <c r="B9225" t="s">
        <v>2</v>
      </c>
      <c r="C9225" s="2">
        <v>44345.594552920229</v>
      </c>
      <c r="D9225">
        <v>1</v>
      </c>
    </row>
    <row r="9226" spans="1:4" x14ac:dyDescent="0.25">
      <c r="A9226">
        <v>168892</v>
      </c>
      <c r="B9226" t="s">
        <v>7</v>
      </c>
      <c r="C9226" s="2">
        <v>44345.594737927349</v>
      </c>
      <c r="D9226">
        <v>0</v>
      </c>
    </row>
    <row r="9227" spans="1:4" x14ac:dyDescent="0.25">
      <c r="A9227">
        <v>345766</v>
      </c>
      <c r="B9227" t="s">
        <v>18</v>
      </c>
      <c r="C9227" s="2">
        <v>44345.597862001421</v>
      </c>
      <c r="D9227">
        <v>-4</v>
      </c>
    </row>
    <row r="9228" spans="1:4" x14ac:dyDescent="0.25">
      <c r="A9228">
        <v>113768</v>
      </c>
      <c r="B9228" t="s">
        <v>2</v>
      </c>
      <c r="C9228" s="2">
        <v>44345.600305698012</v>
      </c>
      <c r="D9228">
        <v>1</v>
      </c>
    </row>
    <row r="9229" spans="1:4" x14ac:dyDescent="0.25">
      <c r="A9229">
        <v>73223</v>
      </c>
      <c r="B9229" t="s">
        <v>5</v>
      </c>
      <c r="C9229" s="2">
        <v>44345.60578069801</v>
      </c>
      <c r="D9229">
        <v>2</v>
      </c>
    </row>
    <row r="9230" spans="1:4" x14ac:dyDescent="0.25">
      <c r="A9230">
        <v>99399</v>
      </c>
      <c r="B9230" t="s">
        <v>6</v>
      </c>
      <c r="C9230" s="2">
        <v>44345.612527920224</v>
      </c>
      <c r="D9230">
        <v>4</v>
      </c>
    </row>
    <row r="9231" spans="1:4" x14ac:dyDescent="0.25">
      <c r="A9231">
        <v>202520</v>
      </c>
      <c r="B9231" t="s">
        <v>5</v>
      </c>
      <c r="C9231" s="2">
        <v>44345.616193411675</v>
      </c>
      <c r="D9231">
        <v>2</v>
      </c>
    </row>
    <row r="9232" spans="1:4" x14ac:dyDescent="0.25">
      <c r="A9232">
        <v>82546</v>
      </c>
      <c r="B9232" t="s">
        <v>18</v>
      </c>
      <c r="C9232" s="2">
        <v>44345.619372435904</v>
      </c>
      <c r="D9232">
        <v>-4</v>
      </c>
    </row>
    <row r="9233" spans="1:4" x14ac:dyDescent="0.25">
      <c r="A9233">
        <v>299460</v>
      </c>
      <c r="B9233" t="s">
        <v>2</v>
      </c>
      <c r="C9233" s="2">
        <v>44345.619644871796</v>
      </c>
      <c r="D9233">
        <v>1</v>
      </c>
    </row>
    <row r="9234" spans="1:4" x14ac:dyDescent="0.25">
      <c r="A9234">
        <v>244531</v>
      </c>
      <c r="B9234" t="s">
        <v>13</v>
      </c>
      <c r="C9234" s="2">
        <v>44345.62042681624</v>
      </c>
      <c r="D9234">
        <v>-5</v>
      </c>
    </row>
    <row r="9235" spans="1:4" x14ac:dyDescent="0.25">
      <c r="A9235">
        <v>330592</v>
      </c>
      <c r="B9235" t="s">
        <v>5</v>
      </c>
      <c r="C9235" s="2">
        <v>44345.622941809117</v>
      </c>
      <c r="D9235">
        <v>2</v>
      </c>
    </row>
    <row r="9236" spans="1:4" x14ac:dyDescent="0.25">
      <c r="A9236">
        <v>95758</v>
      </c>
      <c r="B9236" t="s">
        <v>9</v>
      </c>
      <c r="C9236" s="2">
        <v>44345.624088603996</v>
      </c>
      <c r="D9236">
        <v>6</v>
      </c>
    </row>
    <row r="9237" spans="1:4" x14ac:dyDescent="0.25">
      <c r="A9237">
        <v>12180</v>
      </c>
      <c r="B9237" t="s">
        <v>7</v>
      </c>
      <c r="C9237" s="2">
        <v>44345.625231196587</v>
      </c>
      <c r="D9237">
        <v>0</v>
      </c>
    </row>
    <row r="9238" spans="1:4" x14ac:dyDescent="0.25">
      <c r="A9238">
        <v>307665</v>
      </c>
      <c r="B9238" t="s">
        <v>6</v>
      </c>
      <c r="C9238" s="2">
        <v>44345.626161716522</v>
      </c>
      <c r="D9238">
        <v>4</v>
      </c>
    </row>
    <row r="9239" spans="1:4" x14ac:dyDescent="0.25">
      <c r="A9239">
        <v>275181</v>
      </c>
      <c r="B9239" t="s">
        <v>3</v>
      </c>
      <c r="C9239" s="2">
        <v>44345.629077920232</v>
      </c>
      <c r="D9239">
        <v>3</v>
      </c>
    </row>
    <row r="9240" spans="1:4" x14ac:dyDescent="0.25">
      <c r="A9240">
        <v>144662</v>
      </c>
      <c r="B9240" t="s">
        <v>2</v>
      </c>
      <c r="C9240" s="2">
        <v>44345.629716987176</v>
      </c>
      <c r="D9240">
        <v>1</v>
      </c>
    </row>
    <row r="9241" spans="1:4" x14ac:dyDescent="0.25">
      <c r="A9241">
        <v>8384</v>
      </c>
      <c r="B9241" t="s">
        <v>5</v>
      </c>
      <c r="C9241" s="2">
        <v>44345.631655021367</v>
      </c>
      <c r="D9241">
        <v>2</v>
      </c>
    </row>
    <row r="9242" spans="1:4" x14ac:dyDescent="0.25">
      <c r="A9242">
        <v>53540</v>
      </c>
      <c r="B9242" t="s">
        <v>2</v>
      </c>
      <c r="C9242" s="2">
        <v>44345.634708475787</v>
      </c>
      <c r="D9242">
        <v>1</v>
      </c>
    </row>
    <row r="9243" spans="1:4" x14ac:dyDescent="0.25">
      <c r="A9243">
        <v>199425</v>
      </c>
      <c r="B9243" t="s">
        <v>7</v>
      </c>
      <c r="C9243" s="2">
        <v>44345.635120762112</v>
      </c>
      <c r="D9243">
        <v>0</v>
      </c>
    </row>
    <row r="9244" spans="1:4" x14ac:dyDescent="0.25">
      <c r="A9244">
        <v>62908</v>
      </c>
      <c r="B9244" t="s">
        <v>6</v>
      </c>
      <c r="C9244" s="2">
        <v>44345.638530484335</v>
      </c>
      <c r="D9244">
        <v>4</v>
      </c>
    </row>
    <row r="9245" spans="1:4" x14ac:dyDescent="0.25">
      <c r="A9245">
        <v>118931</v>
      </c>
      <c r="B9245" t="s">
        <v>7</v>
      </c>
      <c r="C9245" s="2">
        <v>44345.640951780631</v>
      </c>
      <c r="D9245">
        <v>0</v>
      </c>
    </row>
    <row r="9246" spans="1:4" x14ac:dyDescent="0.25">
      <c r="A9246">
        <v>34810</v>
      </c>
      <c r="B9246" t="s">
        <v>2</v>
      </c>
      <c r="C9246" s="2">
        <v>44345.641406481482</v>
      </c>
      <c r="D9246">
        <v>1</v>
      </c>
    </row>
    <row r="9247" spans="1:4" x14ac:dyDescent="0.25">
      <c r="A9247">
        <v>68018</v>
      </c>
      <c r="B9247" t="s">
        <v>7</v>
      </c>
      <c r="C9247" s="2">
        <v>44345.643643198011</v>
      </c>
      <c r="D9247">
        <v>0</v>
      </c>
    </row>
    <row r="9248" spans="1:4" x14ac:dyDescent="0.25">
      <c r="A9248">
        <v>235032</v>
      </c>
      <c r="B9248" t="s">
        <v>2</v>
      </c>
      <c r="C9248" s="2">
        <v>44345.64475409544</v>
      </c>
      <c r="D9248">
        <v>1</v>
      </c>
    </row>
    <row r="9249" spans="1:4" x14ac:dyDescent="0.25">
      <c r="A9249">
        <v>33075</v>
      </c>
      <c r="B9249" t="s">
        <v>5</v>
      </c>
      <c r="C9249" s="2">
        <v>44345.644892272088</v>
      </c>
      <c r="D9249">
        <v>2</v>
      </c>
    </row>
    <row r="9250" spans="1:4" x14ac:dyDescent="0.25">
      <c r="A9250">
        <v>26006</v>
      </c>
      <c r="B9250" t="s">
        <v>3</v>
      </c>
      <c r="C9250" s="2">
        <v>44345.648149465807</v>
      </c>
      <c r="D9250">
        <v>3</v>
      </c>
    </row>
    <row r="9251" spans="1:4" x14ac:dyDescent="0.25">
      <c r="A9251">
        <v>232</v>
      </c>
      <c r="B9251" t="s">
        <v>8</v>
      </c>
      <c r="C9251" s="2">
        <v>44345.648274465813</v>
      </c>
      <c r="D9251">
        <v>5</v>
      </c>
    </row>
    <row r="9252" spans="1:4" x14ac:dyDescent="0.25">
      <c r="A9252">
        <v>22549</v>
      </c>
      <c r="B9252" t="s">
        <v>5</v>
      </c>
      <c r="C9252" s="2">
        <v>44345.649023148151</v>
      </c>
      <c r="D9252">
        <v>2</v>
      </c>
    </row>
    <row r="9253" spans="1:4" x14ac:dyDescent="0.25">
      <c r="A9253">
        <v>32656</v>
      </c>
      <c r="B9253" t="s">
        <v>17</v>
      </c>
      <c r="C9253" s="2">
        <v>44345.652108974355</v>
      </c>
      <c r="D9253">
        <v>-8</v>
      </c>
    </row>
    <row r="9254" spans="1:4" x14ac:dyDescent="0.25">
      <c r="A9254">
        <v>306908</v>
      </c>
      <c r="B9254" t="s">
        <v>16</v>
      </c>
      <c r="C9254" s="2">
        <v>44345.654329059827</v>
      </c>
      <c r="D9254">
        <v>-3</v>
      </c>
    </row>
    <row r="9255" spans="1:4" x14ac:dyDescent="0.25">
      <c r="A9255">
        <v>137554</v>
      </c>
      <c r="B9255" t="s">
        <v>18</v>
      </c>
      <c r="C9255" s="2">
        <v>44345.656134615383</v>
      </c>
      <c r="D9255">
        <v>-4</v>
      </c>
    </row>
    <row r="9256" spans="1:4" x14ac:dyDescent="0.25">
      <c r="A9256">
        <v>173102</v>
      </c>
      <c r="B9256" t="s">
        <v>5</v>
      </c>
      <c r="C9256" s="2">
        <v>44345.659532158119</v>
      </c>
      <c r="D9256">
        <v>2</v>
      </c>
    </row>
    <row r="9257" spans="1:4" x14ac:dyDescent="0.25">
      <c r="A9257">
        <v>90066</v>
      </c>
      <c r="B9257" t="s">
        <v>11</v>
      </c>
      <c r="C9257" s="2">
        <v>44345.661623753564</v>
      </c>
      <c r="D9257">
        <v>-7</v>
      </c>
    </row>
    <row r="9258" spans="1:4" x14ac:dyDescent="0.25">
      <c r="A9258">
        <v>217418</v>
      </c>
      <c r="B9258" t="s">
        <v>12</v>
      </c>
      <c r="C9258" s="2">
        <v>44345.661944622509</v>
      </c>
      <c r="D9258">
        <v>7</v>
      </c>
    </row>
    <row r="9259" spans="1:4" x14ac:dyDescent="0.25">
      <c r="A9259">
        <v>142472</v>
      </c>
      <c r="B9259" t="s">
        <v>2</v>
      </c>
      <c r="C9259" s="2">
        <v>44345.663018910258</v>
      </c>
      <c r="D9259">
        <v>1</v>
      </c>
    </row>
    <row r="9260" spans="1:4" x14ac:dyDescent="0.25">
      <c r="A9260">
        <v>242139</v>
      </c>
      <c r="B9260" t="s">
        <v>2</v>
      </c>
      <c r="C9260" s="2">
        <v>44345.673447613961</v>
      </c>
      <c r="D9260">
        <v>1</v>
      </c>
    </row>
    <row r="9261" spans="1:4" x14ac:dyDescent="0.25">
      <c r="A9261">
        <v>195341</v>
      </c>
      <c r="B9261" t="s">
        <v>13</v>
      </c>
      <c r="C9261" s="2">
        <v>44345.679516132477</v>
      </c>
      <c r="D9261">
        <v>-5</v>
      </c>
    </row>
    <row r="9262" spans="1:4" x14ac:dyDescent="0.25">
      <c r="A9262">
        <v>148896</v>
      </c>
      <c r="B9262" t="s">
        <v>14</v>
      </c>
      <c r="C9262" s="2">
        <v>44345.687233974364</v>
      </c>
      <c r="D9262">
        <v>12</v>
      </c>
    </row>
    <row r="9263" spans="1:4" x14ac:dyDescent="0.25">
      <c r="A9263">
        <v>123563</v>
      </c>
      <c r="B9263" t="s">
        <v>2</v>
      </c>
      <c r="C9263" s="2">
        <v>44345.689817984327</v>
      </c>
      <c r="D9263">
        <v>1</v>
      </c>
    </row>
    <row r="9264" spans="1:4" x14ac:dyDescent="0.25">
      <c r="A9264">
        <v>128539</v>
      </c>
      <c r="B9264" t="s">
        <v>5</v>
      </c>
      <c r="C9264" s="2">
        <v>44345.691323575498</v>
      </c>
      <c r="D9264">
        <v>2</v>
      </c>
    </row>
    <row r="9265" spans="1:4" x14ac:dyDescent="0.25">
      <c r="A9265">
        <v>40610</v>
      </c>
      <c r="B9265" t="s">
        <v>9</v>
      </c>
      <c r="C9265" s="2">
        <v>44345.692236289178</v>
      </c>
      <c r="D9265">
        <v>6</v>
      </c>
    </row>
    <row r="9266" spans="1:4" x14ac:dyDescent="0.25">
      <c r="A9266">
        <v>187165</v>
      </c>
      <c r="B9266" t="s">
        <v>15</v>
      </c>
      <c r="C9266" s="2">
        <v>44345.692601068375</v>
      </c>
      <c r="D9266">
        <v>-1</v>
      </c>
    </row>
    <row r="9267" spans="1:4" x14ac:dyDescent="0.25">
      <c r="A9267">
        <v>232147</v>
      </c>
      <c r="B9267" t="s">
        <v>2</v>
      </c>
      <c r="C9267" s="2">
        <v>44345.692866417383</v>
      </c>
      <c r="D9267">
        <v>1</v>
      </c>
    </row>
    <row r="9268" spans="1:4" x14ac:dyDescent="0.25">
      <c r="A9268">
        <v>249464</v>
      </c>
      <c r="B9268" t="s">
        <v>5</v>
      </c>
      <c r="C9268" s="2">
        <v>44345.695384188031</v>
      </c>
      <c r="D9268">
        <v>2</v>
      </c>
    </row>
    <row r="9269" spans="1:4" x14ac:dyDescent="0.25">
      <c r="A9269">
        <v>255979</v>
      </c>
      <c r="B9269" t="s">
        <v>14</v>
      </c>
      <c r="C9269" s="2">
        <v>44345.70052510684</v>
      </c>
      <c r="D9269">
        <v>12</v>
      </c>
    </row>
    <row r="9270" spans="1:4" x14ac:dyDescent="0.25">
      <c r="A9270">
        <v>249440</v>
      </c>
      <c r="B9270" t="s">
        <v>6</v>
      </c>
      <c r="C9270" s="2">
        <v>44345.701023326212</v>
      </c>
      <c r="D9270">
        <v>4</v>
      </c>
    </row>
    <row r="9271" spans="1:4" x14ac:dyDescent="0.25">
      <c r="A9271">
        <v>288681</v>
      </c>
      <c r="B9271" t="s">
        <v>4</v>
      </c>
      <c r="C9271" s="2">
        <v>44345.705855911678</v>
      </c>
      <c r="D9271">
        <v>11</v>
      </c>
    </row>
    <row r="9272" spans="1:4" x14ac:dyDescent="0.25">
      <c r="A9272">
        <v>247357</v>
      </c>
      <c r="B9272" t="s">
        <v>6</v>
      </c>
      <c r="C9272" s="2">
        <v>44345.706689494305</v>
      </c>
      <c r="D9272">
        <v>4</v>
      </c>
    </row>
    <row r="9273" spans="1:4" x14ac:dyDescent="0.25">
      <c r="A9273">
        <v>178960</v>
      </c>
      <c r="B9273" t="s">
        <v>5</v>
      </c>
      <c r="C9273" s="2">
        <v>44345.706846225075</v>
      </c>
      <c r="D9273">
        <v>2</v>
      </c>
    </row>
    <row r="9274" spans="1:4" x14ac:dyDescent="0.25">
      <c r="A9274">
        <v>341023</v>
      </c>
      <c r="B9274" t="s">
        <v>3</v>
      </c>
      <c r="C9274" s="2">
        <v>44345.711861965814</v>
      </c>
      <c r="D9274">
        <v>3</v>
      </c>
    </row>
    <row r="9275" spans="1:4" x14ac:dyDescent="0.25">
      <c r="A9275">
        <v>162548</v>
      </c>
      <c r="B9275" t="s">
        <v>7</v>
      </c>
      <c r="C9275" s="2">
        <v>44345.71305754986</v>
      </c>
      <c r="D9275">
        <v>0</v>
      </c>
    </row>
    <row r="9276" spans="1:4" x14ac:dyDescent="0.25">
      <c r="A9276">
        <v>62426</v>
      </c>
      <c r="B9276" t="s">
        <v>7</v>
      </c>
      <c r="C9276" s="2">
        <v>44345.714999999997</v>
      </c>
      <c r="D9276">
        <v>0</v>
      </c>
    </row>
    <row r="9277" spans="1:4" x14ac:dyDescent="0.25">
      <c r="A9277">
        <v>66772</v>
      </c>
      <c r="B9277" t="s">
        <v>5</v>
      </c>
      <c r="C9277" s="2">
        <v>44345.718148076921</v>
      </c>
      <c r="D9277">
        <v>2</v>
      </c>
    </row>
    <row r="9278" spans="1:4" x14ac:dyDescent="0.25">
      <c r="A9278">
        <v>155360</v>
      </c>
      <c r="B9278" t="s">
        <v>16</v>
      </c>
      <c r="C9278" s="2">
        <v>44345.722545085475</v>
      </c>
      <c r="D9278">
        <v>-3</v>
      </c>
    </row>
    <row r="9279" spans="1:4" x14ac:dyDescent="0.25">
      <c r="A9279">
        <v>36982</v>
      </c>
      <c r="B9279" t="s">
        <v>2</v>
      </c>
      <c r="C9279" s="2">
        <v>44345.728111965807</v>
      </c>
      <c r="D9279">
        <v>1</v>
      </c>
    </row>
    <row r="9280" spans="1:4" x14ac:dyDescent="0.25">
      <c r="A9280">
        <v>3690</v>
      </c>
      <c r="B9280" t="s">
        <v>18</v>
      </c>
      <c r="C9280" s="2">
        <v>44345.732417735046</v>
      </c>
      <c r="D9280">
        <v>-4</v>
      </c>
    </row>
    <row r="9281" spans="1:4" x14ac:dyDescent="0.25">
      <c r="A9281">
        <v>282594</v>
      </c>
      <c r="B9281" t="s">
        <v>3</v>
      </c>
      <c r="C9281" s="2">
        <v>44345.736839031342</v>
      </c>
      <c r="D9281">
        <v>3</v>
      </c>
    </row>
    <row r="9282" spans="1:4" x14ac:dyDescent="0.25">
      <c r="A9282">
        <v>11479</v>
      </c>
      <c r="B9282" t="s">
        <v>20</v>
      </c>
      <c r="C9282" s="2">
        <v>44345.739256160974</v>
      </c>
      <c r="D9282">
        <v>-6</v>
      </c>
    </row>
    <row r="9283" spans="1:4" x14ac:dyDescent="0.25">
      <c r="A9283">
        <v>259164</v>
      </c>
      <c r="B9283" t="s">
        <v>7</v>
      </c>
      <c r="C9283" s="2">
        <v>44345.741000000002</v>
      </c>
      <c r="D9283">
        <v>0</v>
      </c>
    </row>
    <row r="9284" spans="1:4" x14ac:dyDescent="0.25">
      <c r="A9284">
        <v>35493</v>
      </c>
      <c r="B9284" t="s">
        <v>7</v>
      </c>
      <c r="C9284" s="2">
        <v>44345.745707799149</v>
      </c>
      <c r="D9284">
        <v>0</v>
      </c>
    </row>
    <row r="9285" spans="1:4" x14ac:dyDescent="0.25">
      <c r="A9285">
        <v>24583</v>
      </c>
      <c r="B9285" t="s">
        <v>2</v>
      </c>
      <c r="C9285" s="2">
        <v>44345.745823824785</v>
      </c>
      <c r="D9285">
        <v>1</v>
      </c>
    </row>
    <row r="9286" spans="1:4" x14ac:dyDescent="0.25">
      <c r="A9286">
        <v>138996</v>
      </c>
      <c r="B9286" t="s">
        <v>2</v>
      </c>
      <c r="C9286" s="2">
        <v>44345.75048365385</v>
      </c>
      <c r="D9286">
        <v>1</v>
      </c>
    </row>
    <row r="9287" spans="1:4" x14ac:dyDescent="0.25">
      <c r="A9287">
        <v>109113</v>
      </c>
      <c r="B9287" t="s">
        <v>2</v>
      </c>
      <c r="C9287" s="2">
        <v>44345.753911039879</v>
      </c>
      <c r="D9287">
        <v>1</v>
      </c>
    </row>
    <row r="9288" spans="1:4" x14ac:dyDescent="0.25">
      <c r="A9288">
        <v>18737</v>
      </c>
      <c r="B9288" t="s">
        <v>2</v>
      </c>
      <c r="C9288" s="2">
        <v>44345.755210256408</v>
      </c>
      <c r="D9288">
        <v>1</v>
      </c>
    </row>
    <row r="9289" spans="1:4" x14ac:dyDescent="0.25">
      <c r="A9289">
        <v>18134</v>
      </c>
      <c r="B9289" t="s">
        <v>13</v>
      </c>
      <c r="C9289" s="2">
        <v>44345.756181695157</v>
      </c>
      <c r="D9289">
        <v>-5</v>
      </c>
    </row>
    <row r="9290" spans="1:4" x14ac:dyDescent="0.25">
      <c r="A9290">
        <v>46691</v>
      </c>
      <c r="B9290" t="s">
        <v>2</v>
      </c>
      <c r="C9290" s="2">
        <v>44345.756721901707</v>
      </c>
      <c r="D9290">
        <v>1</v>
      </c>
    </row>
    <row r="9291" spans="1:4" x14ac:dyDescent="0.25">
      <c r="A9291">
        <v>301851</v>
      </c>
      <c r="B9291" t="s">
        <v>7</v>
      </c>
      <c r="C9291" s="2">
        <v>44345.76337863248</v>
      </c>
      <c r="D9291">
        <v>0</v>
      </c>
    </row>
    <row r="9292" spans="1:4" x14ac:dyDescent="0.25">
      <c r="A9292">
        <v>345460</v>
      </c>
      <c r="B9292" t="s">
        <v>8</v>
      </c>
      <c r="C9292" s="2">
        <v>44345.765789280624</v>
      </c>
      <c r="D9292">
        <v>5</v>
      </c>
    </row>
    <row r="9293" spans="1:4" x14ac:dyDescent="0.25">
      <c r="A9293">
        <v>89251</v>
      </c>
      <c r="B9293" t="s">
        <v>10</v>
      </c>
      <c r="C9293" s="2">
        <v>44345.765829131058</v>
      </c>
      <c r="D9293">
        <v>9</v>
      </c>
    </row>
    <row r="9294" spans="1:4" x14ac:dyDescent="0.25">
      <c r="A9294">
        <v>70227</v>
      </c>
      <c r="B9294" t="s">
        <v>7</v>
      </c>
      <c r="C9294" s="2">
        <v>44345.766386930198</v>
      </c>
      <c r="D9294">
        <v>0</v>
      </c>
    </row>
    <row r="9295" spans="1:4" x14ac:dyDescent="0.25">
      <c r="A9295">
        <v>113750</v>
      </c>
      <c r="B9295" t="s">
        <v>20</v>
      </c>
      <c r="C9295" s="2">
        <v>44345.767397115385</v>
      </c>
      <c r="D9295">
        <v>-6</v>
      </c>
    </row>
    <row r="9296" spans="1:4" x14ac:dyDescent="0.25">
      <c r="A9296">
        <v>18280</v>
      </c>
      <c r="B9296" t="s">
        <v>5</v>
      </c>
      <c r="C9296" s="2">
        <v>44345.768888817664</v>
      </c>
      <c r="D9296">
        <v>2</v>
      </c>
    </row>
    <row r="9297" spans="1:4" x14ac:dyDescent="0.25">
      <c r="A9297">
        <v>284323</v>
      </c>
      <c r="B9297" t="s">
        <v>7</v>
      </c>
      <c r="C9297" s="2">
        <v>44345.775547827638</v>
      </c>
      <c r="D9297">
        <v>0</v>
      </c>
    </row>
    <row r="9298" spans="1:4" x14ac:dyDescent="0.25">
      <c r="A9298">
        <v>170891</v>
      </c>
      <c r="B9298" t="s">
        <v>6</v>
      </c>
      <c r="C9298" s="2">
        <v>44345.778725391734</v>
      </c>
      <c r="D9298">
        <v>4</v>
      </c>
    </row>
    <row r="9299" spans="1:4" x14ac:dyDescent="0.25">
      <c r="A9299">
        <v>327866</v>
      </c>
      <c r="B9299" t="s">
        <v>2</v>
      </c>
      <c r="C9299" s="2">
        <v>44345.780205733616</v>
      </c>
      <c r="D9299">
        <v>1</v>
      </c>
    </row>
    <row r="9300" spans="1:4" x14ac:dyDescent="0.25">
      <c r="A9300">
        <v>18702</v>
      </c>
      <c r="B9300" t="s">
        <v>5</v>
      </c>
      <c r="C9300" s="2">
        <v>44345.780579095437</v>
      </c>
      <c r="D9300">
        <v>2</v>
      </c>
    </row>
    <row r="9301" spans="1:4" x14ac:dyDescent="0.25">
      <c r="A9301">
        <v>108660</v>
      </c>
      <c r="B9301" t="s">
        <v>9</v>
      </c>
      <c r="C9301" s="2">
        <v>44345.780887891742</v>
      </c>
      <c r="D9301">
        <v>6</v>
      </c>
    </row>
    <row r="9302" spans="1:4" x14ac:dyDescent="0.25">
      <c r="A9302">
        <v>126724</v>
      </c>
      <c r="B9302" t="s">
        <v>2</v>
      </c>
      <c r="C9302" s="2">
        <v>44345.783000000003</v>
      </c>
      <c r="D9302">
        <v>1</v>
      </c>
    </row>
    <row r="9303" spans="1:4" x14ac:dyDescent="0.25">
      <c r="A9303">
        <v>101259</v>
      </c>
      <c r="B9303" t="s">
        <v>9</v>
      </c>
      <c r="C9303" s="2">
        <v>44345.784778881767</v>
      </c>
      <c r="D9303">
        <v>6</v>
      </c>
    </row>
    <row r="9304" spans="1:4" x14ac:dyDescent="0.25">
      <c r="A9304">
        <v>336308</v>
      </c>
      <c r="B9304" t="s">
        <v>2</v>
      </c>
      <c r="C9304" s="2">
        <v>44345.786211075501</v>
      </c>
      <c r="D9304">
        <v>1</v>
      </c>
    </row>
    <row r="9305" spans="1:4" x14ac:dyDescent="0.25">
      <c r="A9305">
        <v>128560</v>
      </c>
      <c r="B9305" t="s">
        <v>7</v>
      </c>
      <c r="C9305" s="2">
        <v>44345.786727955841</v>
      </c>
      <c r="D9305">
        <v>0</v>
      </c>
    </row>
    <row r="9306" spans="1:4" x14ac:dyDescent="0.25">
      <c r="A9306">
        <v>230276</v>
      </c>
      <c r="B9306" t="s">
        <v>7</v>
      </c>
      <c r="C9306" s="2">
        <v>44345.795863853273</v>
      </c>
      <c r="D9306">
        <v>0</v>
      </c>
    </row>
    <row r="9307" spans="1:4" x14ac:dyDescent="0.25">
      <c r="A9307">
        <v>268779</v>
      </c>
      <c r="B9307" t="s">
        <v>2</v>
      </c>
      <c r="C9307" s="2">
        <v>44345.802163354703</v>
      </c>
      <c r="D9307">
        <v>1</v>
      </c>
    </row>
    <row r="9308" spans="1:4" x14ac:dyDescent="0.25">
      <c r="A9308">
        <v>102968</v>
      </c>
      <c r="B9308" t="s">
        <v>18</v>
      </c>
      <c r="C9308" s="2">
        <v>44345.802622151001</v>
      </c>
      <c r="D9308">
        <v>-4</v>
      </c>
    </row>
    <row r="9309" spans="1:4" x14ac:dyDescent="0.25">
      <c r="A9309">
        <v>253616</v>
      </c>
      <c r="B9309" t="s">
        <v>5</v>
      </c>
      <c r="C9309" s="2">
        <v>44345.803168233622</v>
      </c>
      <c r="D9309">
        <v>2</v>
      </c>
    </row>
    <row r="9310" spans="1:4" x14ac:dyDescent="0.25">
      <c r="A9310">
        <v>65832</v>
      </c>
      <c r="B9310" t="s">
        <v>3</v>
      </c>
      <c r="C9310" s="2">
        <v>44345.80565616097</v>
      </c>
      <c r="D9310">
        <v>3</v>
      </c>
    </row>
    <row r="9311" spans="1:4" x14ac:dyDescent="0.25">
      <c r="A9311">
        <v>38975</v>
      </c>
      <c r="B9311" t="s">
        <v>3</v>
      </c>
      <c r="C9311" s="2">
        <v>44345.809943233617</v>
      </c>
      <c r="D9311">
        <v>3</v>
      </c>
    </row>
    <row r="9312" spans="1:4" x14ac:dyDescent="0.25">
      <c r="A9312">
        <v>152518</v>
      </c>
      <c r="B9312" t="s">
        <v>2</v>
      </c>
      <c r="C9312" s="2">
        <v>44345.813696011399</v>
      </c>
      <c r="D9312">
        <v>1</v>
      </c>
    </row>
    <row r="9313" spans="1:4" x14ac:dyDescent="0.25">
      <c r="A9313">
        <v>311399</v>
      </c>
      <c r="B9313" t="s">
        <v>3</v>
      </c>
      <c r="C9313" s="2">
        <v>44345.813926709401</v>
      </c>
      <c r="D9313">
        <v>3</v>
      </c>
    </row>
    <row r="9314" spans="1:4" x14ac:dyDescent="0.25">
      <c r="A9314">
        <v>293192</v>
      </c>
      <c r="B9314" t="s">
        <v>8</v>
      </c>
      <c r="C9314" s="2">
        <v>44345.813964779198</v>
      </c>
      <c r="D9314">
        <v>5</v>
      </c>
    </row>
    <row r="9315" spans="1:4" x14ac:dyDescent="0.25">
      <c r="A9315">
        <v>273417</v>
      </c>
      <c r="B9315" t="s">
        <v>5</v>
      </c>
      <c r="C9315" s="2">
        <v>44345.816094658119</v>
      </c>
      <c r="D9315">
        <v>2</v>
      </c>
    </row>
    <row r="9316" spans="1:4" x14ac:dyDescent="0.25">
      <c r="A9316">
        <v>82993</v>
      </c>
      <c r="B9316" t="s">
        <v>3</v>
      </c>
      <c r="C9316" s="2">
        <v>44345.821099501423</v>
      </c>
      <c r="D9316">
        <v>3</v>
      </c>
    </row>
    <row r="9317" spans="1:4" x14ac:dyDescent="0.25">
      <c r="A9317">
        <v>88389</v>
      </c>
      <c r="B9317" t="s">
        <v>7</v>
      </c>
      <c r="C9317" s="2">
        <v>44345.821450534189</v>
      </c>
      <c r="D9317">
        <v>0</v>
      </c>
    </row>
    <row r="9318" spans="1:4" x14ac:dyDescent="0.25">
      <c r="A9318">
        <v>240050</v>
      </c>
      <c r="B9318" t="s">
        <v>7</v>
      </c>
      <c r="C9318" s="2">
        <v>44345.822491132472</v>
      </c>
      <c r="D9318">
        <v>0</v>
      </c>
    </row>
    <row r="9319" spans="1:4" x14ac:dyDescent="0.25">
      <c r="A9319">
        <v>228612</v>
      </c>
      <c r="B9319" t="s">
        <v>8</v>
      </c>
      <c r="C9319" s="2">
        <v>44345.829087215105</v>
      </c>
      <c r="D9319">
        <v>5</v>
      </c>
    </row>
    <row r="9320" spans="1:4" x14ac:dyDescent="0.25">
      <c r="A9320">
        <v>253108</v>
      </c>
      <c r="B9320" t="s">
        <v>5</v>
      </c>
      <c r="C9320" s="2">
        <v>44345.829490883196</v>
      </c>
      <c r="D9320">
        <v>2</v>
      </c>
    </row>
    <row r="9321" spans="1:4" x14ac:dyDescent="0.25">
      <c r="A9321">
        <v>41996</v>
      </c>
      <c r="B9321" t="s">
        <v>5</v>
      </c>
      <c r="C9321" s="2">
        <v>44345.835491381767</v>
      </c>
      <c r="D9321">
        <v>2</v>
      </c>
    </row>
    <row r="9322" spans="1:4" x14ac:dyDescent="0.25">
      <c r="A9322">
        <v>275128</v>
      </c>
      <c r="B9322" t="s">
        <v>7</v>
      </c>
      <c r="C9322" s="2">
        <v>44345.836652029917</v>
      </c>
      <c r="D9322">
        <v>0</v>
      </c>
    </row>
    <row r="9323" spans="1:4" x14ac:dyDescent="0.25">
      <c r="A9323">
        <v>96003</v>
      </c>
      <c r="B9323" t="s">
        <v>7</v>
      </c>
      <c r="C9323" s="2">
        <v>44345.838612642452</v>
      </c>
      <c r="D9323">
        <v>0</v>
      </c>
    </row>
    <row r="9324" spans="1:4" x14ac:dyDescent="0.25">
      <c r="A9324">
        <v>14946</v>
      </c>
      <c r="B9324" t="s">
        <v>18</v>
      </c>
      <c r="C9324" s="2">
        <v>44345.843101780622</v>
      </c>
      <c r="D9324">
        <v>-4</v>
      </c>
    </row>
    <row r="9325" spans="1:4" x14ac:dyDescent="0.25">
      <c r="A9325">
        <v>295339</v>
      </c>
      <c r="B9325" t="s">
        <v>18</v>
      </c>
      <c r="C9325" s="2">
        <v>44345.845640669519</v>
      </c>
      <c r="D9325">
        <v>-4</v>
      </c>
    </row>
    <row r="9326" spans="1:4" x14ac:dyDescent="0.25">
      <c r="A9326">
        <v>338129</v>
      </c>
      <c r="B9326" t="s">
        <v>2</v>
      </c>
      <c r="C9326" s="2">
        <v>44345.847366844733</v>
      </c>
      <c r="D9326">
        <v>1</v>
      </c>
    </row>
    <row r="9327" spans="1:4" x14ac:dyDescent="0.25">
      <c r="A9327">
        <v>8890</v>
      </c>
      <c r="B9327" t="s">
        <v>4</v>
      </c>
      <c r="C9327" s="2">
        <v>44345.849786039886</v>
      </c>
      <c r="D9327">
        <v>11</v>
      </c>
    </row>
    <row r="9328" spans="1:4" x14ac:dyDescent="0.25">
      <c r="A9328">
        <v>134976</v>
      </c>
      <c r="B9328" t="s">
        <v>12</v>
      </c>
      <c r="C9328" s="2">
        <v>44345.85261752137</v>
      </c>
      <c r="D9328">
        <v>7</v>
      </c>
    </row>
    <row r="9329" spans="1:4" x14ac:dyDescent="0.25">
      <c r="A9329">
        <v>49847</v>
      </c>
      <c r="B9329" t="s">
        <v>2</v>
      </c>
      <c r="C9329" s="2">
        <v>44345.854538817664</v>
      </c>
      <c r="D9329">
        <v>1</v>
      </c>
    </row>
    <row r="9330" spans="1:4" x14ac:dyDescent="0.25">
      <c r="A9330">
        <v>1702</v>
      </c>
      <c r="B9330" t="s">
        <v>3</v>
      </c>
      <c r="C9330" s="2">
        <v>44345.855220548438</v>
      </c>
      <c r="D9330">
        <v>3</v>
      </c>
    </row>
    <row r="9331" spans="1:4" x14ac:dyDescent="0.25">
      <c r="A9331">
        <v>250319</v>
      </c>
      <c r="B9331" t="s">
        <v>2</v>
      </c>
      <c r="C9331" s="2">
        <v>44345.856156196591</v>
      </c>
      <c r="D9331">
        <v>1</v>
      </c>
    </row>
    <row r="9332" spans="1:4" x14ac:dyDescent="0.25">
      <c r="A9332">
        <v>258024</v>
      </c>
      <c r="B9332" t="s">
        <v>7</v>
      </c>
      <c r="C9332" s="2">
        <v>44345.857591844731</v>
      </c>
      <c r="D9332">
        <v>0</v>
      </c>
    </row>
    <row r="9333" spans="1:4" x14ac:dyDescent="0.25">
      <c r="A9333">
        <v>63927</v>
      </c>
      <c r="B9333" t="s">
        <v>5</v>
      </c>
      <c r="C9333" s="2">
        <v>44345.858230519945</v>
      </c>
      <c r="D9333">
        <v>2</v>
      </c>
    </row>
    <row r="9334" spans="1:4" x14ac:dyDescent="0.25">
      <c r="A9334">
        <v>333912</v>
      </c>
      <c r="B9334" t="s">
        <v>7</v>
      </c>
      <c r="C9334" s="2">
        <v>44345.861024465812</v>
      </c>
      <c r="D9334">
        <v>0</v>
      </c>
    </row>
    <row r="9335" spans="1:4" x14ac:dyDescent="0.25">
      <c r="A9335">
        <v>27854</v>
      </c>
      <c r="B9335" t="s">
        <v>2</v>
      </c>
      <c r="C9335" s="2">
        <v>44345.862079380342</v>
      </c>
      <c r="D9335">
        <v>1</v>
      </c>
    </row>
    <row r="9336" spans="1:4" x14ac:dyDescent="0.25">
      <c r="A9336">
        <v>132871</v>
      </c>
      <c r="B9336" t="s">
        <v>7</v>
      </c>
      <c r="C9336" s="2">
        <v>44345.870583262113</v>
      </c>
      <c r="D9336">
        <v>0</v>
      </c>
    </row>
    <row r="9337" spans="1:4" x14ac:dyDescent="0.25">
      <c r="A9337">
        <v>60364</v>
      </c>
      <c r="B9337" t="s">
        <v>2</v>
      </c>
      <c r="C9337" s="2">
        <v>44345.872526103994</v>
      </c>
      <c r="D9337">
        <v>1</v>
      </c>
    </row>
    <row r="9338" spans="1:4" x14ac:dyDescent="0.25">
      <c r="A9338">
        <v>98874</v>
      </c>
      <c r="B9338" t="s">
        <v>9</v>
      </c>
      <c r="C9338" s="2">
        <v>44345.876117556982</v>
      </c>
      <c r="D9338">
        <v>6</v>
      </c>
    </row>
    <row r="9339" spans="1:4" x14ac:dyDescent="0.25">
      <c r="A9339">
        <v>109910</v>
      </c>
      <c r="B9339" t="s">
        <v>3</v>
      </c>
      <c r="C9339" s="2">
        <v>44345.878733511396</v>
      </c>
      <c r="D9339">
        <v>3</v>
      </c>
    </row>
    <row r="9340" spans="1:4" x14ac:dyDescent="0.25">
      <c r="A9340">
        <v>48483</v>
      </c>
      <c r="B9340" t="s">
        <v>3</v>
      </c>
      <c r="C9340" s="2">
        <v>44345.878917770657</v>
      </c>
      <c r="D9340">
        <v>3</v>
      </c>
    </row>
    <row r="9341" spans="1:4" x14ac:dyDescent="0.25">
      <c r="A9341">
        <v>59325</v>
      </c>
      <c r="B9341" t="s">
        <v>2</v>
      </c>
      <c r="C9341" s="2">
        <v>44345.884588354704</v>
      </c>
      <c r="D9341">
        <v>1</v>
      </c>
    </row>
    <row r="9342" spans="1:4" x14ac:dyDescent="0.25">
      <c r="A9342">
        <v>76685</v>
      </c>
      <c r="B9342" t="s">
        <v>17</v>
      </c>
      <c r="C9342" s="2">
        <v>44345.884708511396</v>
      </c>
      <c r="D9342">
        <v>-8</v>
      </c>
    </row>
    <row r="9343" spans="1:4" x14ac:dyDescent="0.25">
      <c r="A9343">
        <v>190522</v>
      </c>
      <c r="B9343" t="s">
        <v>7</v>
      </c>
      <c r="C9343" s="2">
        <v>44345.884793910256</v>
      </c>
      <c r="D9343">
        <v>0</v>
      </c>
    </row>
    <row r="9344" spans="1:4" x14ac:dyDescent="0.25">
      <c r="A9344">
        <v>118036</v>
      </c>
      <c r="B9344" t="s">
        <v>7</v>
      </c>
      <c r="C9344" s="2">
        <v>44345.902641880348</v>
      </c>
      <c r="D9344">
        <v>0</v>
      </c>
    </row>
    <row r="9345" spans="1:4" x14ac:dyDescent="0.25">
      <c r="A9345">
        <v>341594</v>
      </c>
      <c r="B9345" t="s">
        <v>5</v>
      </c>
      <c r="C9345" s="2">
        <v>44345.903125178069</v>
      </c>
      <c r="D9345">
        <v>2</v>
      </c>
    </row>
    <row r="9346" spans="1:4" x14ac:dyDescent="0.25">
      <c r="A9346">
        <v>338825</v>
      </c>
      <c r="B9346" t="s">
        <v>7</v>
      </c>
      <c r="C9346" s="2">
        <v>44345.90517353989</v>
      </c>
      <c r="D9346">
        <v>0</v>
      </c>
    </row>
    <row r="9347" spans="1:4" x14ac:dyDescent="0.25">
      <c r="A9347">
        <v>14780</v>
      </c>
      <c r="B9347" t="s">
        <v>2</v>
      </c>
      <c r="C9347" s="2">
        <v>44345.907598076919</v>
      </c>
      <c r="D9347">
        <v>1</v>
      </c>
    </row>
    <row r="9348" spans="1:4" x14ac:dyDescent="0.25">
      <c r="A9348">
        <v>115057</v>
      </c>
      <c r="B9348" t="s">
        <v>7</v>
      </c>
      <c r="C9348" s="2">
        <v>44345.912920548435</v>
      </c>
      <c r="D9348">
        <v>0</v>
      </c>
    </row>
    <row r="9349" spans="1:4" x14ac:dyDescent="0.25">
      <c r="A9349">
        <v>184870</v>
      </c>
      <c r="B9349" t="s">
        <v>8</v>
      </c>
      <c r="C9349" s="2">
        <v>44345.914048326209</v>
      </c>
      <c r="D9349">
        <v>5</v>
      </c>
    </row>
    <row r="9350" spans="1:4" x14ac:dyDescent="0.25">
      <c r="A9350">
        <v>129074</v>
      </c>
      <c r="B9350" t="s">
        <v>2</v>
      </c>
      <c r="C9350" s="2">
        <v>44345.917770299144</v>
      </c>
      <c r="D9350">
        <v>1</v>
      </c>
    </row>
    <row r="9351" spans="1:4" x14ac:dyDescent="0.25">
      <c r="A9351">
        <v>292934</v>
      </c>
      <c r="B9351" t="s">
        <v>7</v>
      </c>
      <c r="C9351" s="2">
        <v>44345.923303418807</v>
      </c>
      <c r="D9351">
        <v>0</v>
      </c>
    </row>
    <row r="9352" spans="1:4" x14ac:dyDescent="0.25">
      <c r="A9352">
        <v>323417</v>
      </c>
      <c r="B9352" t="s">
        <v>10</v>
      </c>
      <c r="C9352" s="2">
        <v>44345.928958689459</v>
      </c>
      <c r="D9352">
        <v>9</v>
      </c>
    </row>
    <row r="9353" spans="1:4" x14ac:dyDescent="0.25">
      <c r="A9353">
        <v>70790</v>
      </c>
      <c r="B9353" t="s">
        <v>3</v>
      </c>
      <c r="C9353" s="2">
        <v>44345.930699180914</v>
      </c>
      <c r="D9353">
        <v>3</v>
      </c>
    </row>
    <row r="9354" spans="1:4" x14ac:dyDescent="0.25">
      <c r="A9354">
        <v>127887</v>
      </c>
      <c r="B9354" t="s">
        <v>7</v>
      </c>
      <c r="C9354" s="2">
        <v>44345.933214351855</v>
      </c>
      <c r="D9354">
        <v>0</v>
      </c>
    </row>
    <row r="9355" spans="1:4" x14ac:dyDescent="0.25">
      <c r="A9355">
        <v>231732</v>
      </c>
      <c r="B9355" t="s">
        <v>5</v>
      </c>
      <c r="C9355" s="2">
        <v>44345.940430519942</v>
      </c>
      <c r="D9355">
        <v>2</v>
      </c>
    </row>
    <row r="9356" spans="1:4" x14ac:dyDescent="0.25">
      <c r="A9356">
        <v>147238</v>
      </c>
      <c r="B9356" t="s">
        <v>3</v>
      </c>
      <c r="C9356" s="2">
        <v>44345.950163141031</v>
      </c>
      <c r="D9356">
        <v>3</v>
      </c>
    </row>
    <row r="9357" spans="1:4" x14ac:dyDescent="0.25">
      <c r="A9357">
        <v>95565</v>
      </c>
      <c r="B9357" t="s">
        <v>2</v>
      </c>
      <c r="C9357" s="2">
        <v>44345.952511502852</v>
      </c>
      <c r="D9357">
        <v>1</v>
      </c>
    </row>
    <row r="9358" spans="1:4" x14ac:dyDescent="0.25">
      <c r="A9358">
        <v>1106</v>
      </c>
      <c r="B9358" t="s">
        <v>5</v>
      </c>
      <c r="C9358" s="2">
        <v>44345.954423326213</v>
      </c>
      <c r="D9358">
        <v>2</v>
      </c>
    </row>
    <row r="9359" spans="1:4" x14ac:dyDescent="0.25">
      <c r="A9359">
        <v>228016</v>
      </c>
      <c r="B9359" t="s">
        <v>5</v>
      </c>
      <c r="C9359" s="2">
        <v>44345.955273326217</v>
      </c>
      <c r="D9359">
        <v>2</v>
      </c>
    </row>
    <row r="9360" spans="1:4" x14ac:dyDescent="0.25">
      <c r="A9360">
        <v>123286</v>
      </c>
      <c r="B9360" t="s">
        <v>7</v>
      </c>
      <c r="C9360" s="2">
        <v>44345.959644159542</v>
      </c>
      <c r="D9360">
        <v>0</v>
      </c>
    </row>
    <row r="9361" spans="1:4" x14ac:dyDescent="0.25">
      <c r="A9361">
        <v>128324</v>
      </c>
      <c r="B9361" t="s">
        <v>3</v>
      </c>
      <c r="C9361" s="2">
        <v>44345.963489529917</v>
      </c>
      <c r="D9361">
        <v>3</v>
      </c>
    </row>
    <row r="9362" spans="1:4" x14ac:dyDescent="0.25">
      <c r="A9362">
        <v>9569</v>
      </c>
      <c r="B9362" t="s">
        <v>2</v>
      </c>
      <c r="C9362" s="2">
        <v>44345.969331873217</v>
      </c>
      <c r="D9362">
        <v>1</v>
      </c>
    </row>
    <row r="9363" spans="1:4" x14ac:dyDescent="0.25">
      <c r="A9363">
        <v>197463</v>
      </c>
      <c r="B9363" t="s">
        <v>5</v>
      </c>
      <c r="C9363" s="2">
        <v>44345.969855484327</v>
      </c>
      <c r="D9363">
        <v>2</v>
      </c>
    </row>
    <row r="9364" spans="1:4" x14ac:dyDescent="0.25">
      <c r="A9364">
        <v>325322</v>
      </c>
      <c r="B9364" t="s">
        <v>18</v>
      </c>
      <c r="C9364" s="2">
        <v>44345.977247613962</v>
      </c>
      <c r="D9364">
        <v>-4</v>
      </c>
    </row>
    <row r="9365" spans="1:4" x14ac:dyDescent="0.25">
      <c r="A9365">
        <v>48881</v>
      </c>
      <c r="B9365" t="s">
        <v>2</v>
      </c>
      <c r="C9365" s="2">
        <v>44345.977621225065</v>
      </c>
      <c r="D9365">
        <v>1</v>
      </c>
    </row>
    <row r="9366" spans="1:4" x14ac:dyDescent="0.25">
      <c r="A9366">
        <v>266697</v>
      </c>
      <c r="B9366" t="s">
        <v>3</v>
      </c>
      <c r="C9366" s="2">
        <v>44345.979341844737</v>
      </c>
      <c r="D9366">
        <v>3</v>
      </c>
    </row>
    <row r="9367" spans="1:4" x14ac:dyDescent="0.25">
      <c r="A9367">
        <v>167391</v>
      </c>
      <c r="B9367" t="s">
        <v>7</v>
      </c>
      <c r="C9367" s="2">
        <v>44345.983</v>
      </c>
      <c r="D9367">
        <v>0</v>
      </c>
    </row>
    <row r="9368" spans="1:4" x14ac:dyDescent="0.25">
      <c r="A9368">
        <v>185891</v>
      </c>
      <c r="B9368" t="s">
        <v>2</v>
      </c>
      <c r="C9368" s="2">
        <v>44345.983704380342</v>
      </c>
      <c r="D9368">
        <v>1</v>
      </c>
    </row>
    <row r="9369" spans="1:4" x14ac:dyDescent="0.25">
      <c r="A9369">
        <v>75853</v>
      </c>
      <c r="B9369" t="s">
        <v>5</v>
      </c>
      <c r="C9369" s="2">
        <v>44345.991907514246</v>
      </c>
      <c r="D9369">
        <v>2</v>
      </c>
    </row>
    <row r="9370" spans="1:4" x14ac:dyDescent="0.25">
      <c r="A9370">
        <v>237930</v>
      </c>
      <c r="B9370" t="s">
        <v>5</v>
      </c>
      <c r="C9370" s="2">
        <v>44345.992528881769</v>
      </c>
      <c r="D9370">
        <v>2</v>
      </c>
    </row>
    <row r="9371" spans="1:4" x14ac:dyDescent="0.25">
      <c r="A9371">
        <v>252314</v>
      </c>
      <c r="B9371" t="s">
        <v>3</v>
      </c>
      <c r="C9371" s="2">
        <v>44345.99428165955</v>
      </c>
      <c r="D9371">
        <v>3</v>
      </c>
    </row>
    <row r="9372" spans="1:4" x14ac:dyDescent="0.25">
      <c r="A9372">
        <v>274823</v>
      </c>
      <c r="B9372" t="s">
        <v>2</v>
      </c>
      <c r="C9372" s="2">
        <v>44345.995802421654</v>
      </c>
      <c r="D9372">
        <v>1</v>
      </c>
    </row>
    <row r="9373" spans="1:4" x14ac:dyDescent="0.25">
      <c r="A9373">
        <v>167220</v>
      </c>
      <c r="B9373" t="s">
        <v>7</v>
      </c>
      <c r="C9373" s="2">
        <v>44345.999275534188</v>
      </c>
      <c r="D9373">
        <v>0</v>
      </c>
    </row>
    <row r="9374" spans="1:4" x14ac:dyDescent="0.25">
      <c r="A9374">
        <v>76734</v>
      </c>
      <c r="B9374" t="s">
        <v>3</v>
      </c>
      <c r="C9374" s="2">
        <v>44346.008023326212</v>
      </c>
      <c r="D9374">
        <v>3</v>
      </c>
    </row>
    <row r="9375" spans="1:4" x14ac:dyDescent="0.25">
      <c r="A9375">
        <v>97661</v>
      </c>
      <c r="B9375" t="s">
        <v>2</v>
      </c>
      <c r="C9375" s="2">
        <v>44346.008437713681</v>
      </c>
      <c r="D9375">
        <v>1</v>
      </c>
    </row>
    <row r="9376" spans="1:4" x14ac:dyDescent="0.25">
      <c r="A9376">
        <v>157612</v>
      </c>
      <c r="B9376" t="s">
        <v>3</v>
      </c>
      <c r="C9376" s="2">
        <v>44346.010263141026</v>
      </c>
      <c r="D9376">
        <v>3</v>
      </c>
    </row>
    <row r="9377" spans="1:4" x14ac:dyDescent="0.25">
      <c r="A9377">
        <v>296752</v>
      </c>
      <c r="B9377" t="s">
        <v>3</v>
      </c>
      <c r="C9377" s="2">
        <v>44346.018314529916</v>
      </c>
      <c r="D9377">
        <v>3</v>
      </c>
    </row>
    <row r="9378" spans="1:4" x14ac:dyDescent="0.25">
      <c r="A9378">
        <v>111153</v>
      </c>
      <c r="B9378" t="s">
        <v>2</v>
      </c>
      <c r="C9378" s="2">
        <v>44346.022251816241</v>
      </c>
      <c r="D9378">
        <v>1</v>
      </c>
    </row>
    <row r="9379" spans="1:4" x14ac:dyDescent="0.25">
      <c r="A9379">
        <v>161945</v>
      </c>
      <c r="B9379" t="s">
        <v>7</v>
      </c>
      <c r="C9379" s="2">
        <v>44346.029487678068</v>
      </c>
      <c r="D9379">
        <v>0</v>
      </c>
    </row>
    <row r="9380" spans="1:4" x14ac:dyDescent="0.25">
      <c r="A9380">
        <v>274985</v>
      </c>
      <c r="B9380" t="s">
        <v>5</v>
      </c>
      <c r="C9380" s="2">
        <v>44346.029578418806</v>
      </c>
      <c r="D9380">
        <v>2</v>
      </c>
    </row>
    <row r="9381" spans="1:4" x14ac:dyDescent="0.25">
      <c r="A9381">
        <v>311345</v>
      </c>
      <c r="B9381" t="s">
        <v>2</v>
      </c>
      <c r="C9381" s="2">
        <v>44346.029643233618</v>
      </c>
      <c r="D9381">
        <v>1</v>
      </c>
    </row>
    <row r="9382" spans="1:4" x14ac:dyDescent="0.25">
      <c r="A9382">
        <v>222061</v>
      </c>
      <c r="B9382" t="s">
        <v>5</v>
      </c>
      <c r="C9382" s="2">
        <v>44346.031810149572</v>
      </c>
      <c r="D9382">
        <v>2</v>
      </c>
    </row>
    <row r="9383" spans="1:4" x14ac:dyDescent="0.25">
      <c r="A9383">
        <v>81140</v>
      </c>
      <c r="B9383" t="s">
        <v>3</v>
      </c>
      <c r="C9383" s="2">
        <v>44346.042115028496</v>
      </c>
      <c r="D9383">
        <v>3</v>
      </c>
    </row>
    <row r="9384" spans="1:4" x14ac:dyDescent="0.25">
      <c r="A9384">
        <v>218761</v>
      </c>
      <c r="B9384" t="s">
        <v>3</v>
      </c>
      <c r="C9384" s="2">
        <v>44346.045222186607</v>
      </c>
      <c r="D9384">
        <v>3</v>
      </c>
    </row>
    <row r="9385" spans="1:4" x14ac:dyDescent="0.25">
      <c r="A9385">
        <v>179628</v>
      </c>
      <c r="B9385" t="s">
        <v>10</v>
      </c>
      <c r="C9385" s="2">
        <v>44346.04865452279</v>
      </c>
      <c r="D9385">
        <v>9</v>
      </c>
    </row>
    <row r="9386" spans="1:4" x14ac:dyDescent="0.25">
      <c r="A9386">
        <v>124161</v>
      </c>
      <c r="B9386" t="s">
        <v>2</v>
      </c>
      <c r="C9386" s="2">
        <v>44346.053975890311</v>
      </c>
      <c r="D9386">
        <v>1</v>
      </c>
    </row>
    <row r="9387" spans="1:4" x14ac:dyDescent="0.25">
      <c r="A9387">
        <v>333497</v>
      </c>
      <c r="B9387" t="s">
        <v>5</v>
      </c>
      <c r="C9387" s="2">
        <v>44346.06072193732</v>
      </c>
      <c r="D9387">
        <v>2</v>
      </c>
    </row>
    <row r="9388" spans="1:4" x14ac:dyDescent="0.25">
      <c r="A9388">
        <v>27518</v>
      </c>
      <c r="B9388" t="s">
        <v>3</v>
      </c>
      <c r="C9388" s="2">
        <v>44346.063055056984</v>
      </c>
      <c r="D9388">
        <v>3</v>
      </c>
    </row>
    <row r="9389" spans="1:4" x14ac:dyDescent="0.25">
      <c r="A9389">
        <v>161436</v>
      </c>
      <c r="B9389" t="s">
        <v>2</v>
      </c>
      <c r="C9389" s="2">
        <v>44346.064213283469</v>
      </c>
      <c r="D9389">
        <v>1</v>
      </c>
    </row>
    <row r="9390" spans="1:4" x14ac:dyDescent="0.25">
      <c r="A9390">
        <v>244817</v>
      </c>
      <c r="B9390" t="s">
        <v>2</v>
      </c>
      <c r="C9390" s="2">
        <v>44346.065562678064</v>
      </c>
      <c r="D9390">
        <v>1</v>
      </c>
    </row>
    <row r="9391" spans="1:4" x14ac:dyDescent="0.25">
      <c r="A9391">
        <v>58281</v>
      </c>
      <c r="B9391" t="s">
        <v>2</v>
      </c>
      <c r="C9391" s="2">
        <v>44346.06734415955</v>
      </c>
      <c r="D9391">
        <v>1</v>
      </c>
    </row>
    <row r="9392" spans="1:4" x14ac:dyDescent="0.25">
      <c r="A9392">
        <v>205787</v>
      </c>
      <c r="B9392" t="s">
        <v>2</v>
      </c>
      <c r="C9392" s="2">
        <v>44346.067537215102</v>
      </c>
      <c r="D9392">
        <v>1</v>
      </c>
    </row>
    <row r="9393" spans="1:4" x14ac:dyDescent="0.25">
      <c r="A9393">
        <v>77009</v>
      </c>
      <c r="B9393" t="s">
        <v>20</v>
      </c>
      <c r="C9393" s="2">
        <v>44346.07345990029</v>
      </c>
      <c r="D9393">
        <v>-6</v>
      </c>
    </row>
    <row r="9394" spans="1:4" x14ac:dyDescent="0.25">
      <c r="A9394">
        <v>270594</v>
      </c>
      <c r="B9394" t="s">
        <v>2</v>
      </c>
      <c r="C9394" s="2">
        <v>44346.075305056984</v>
      </c>
      <c r="D9394">
        <v>1</v>
      </c>
    </row>
    <row r="9395" spans="1:4" x14ac:dyDescent="0.25">
      <c r="A9395">
        <v>146387</v>
      </c>
      <c r="B9395" t="s">
        <v>12</v>
      </c>
      <c r="C9395" s="2">
        <v>44346.080203668091</v>
      </c>
      <c r="D9395">
        <v>7</v>
      </c>
    </row>
    <row r="9396" spans="1:4" x14ac:dyDescent="0.25">
      <c r="A9396">
        <v>146910</v>
      </c>
      <c r="B9396" t="s">
        <v>2</v>
      </c>
      <c r="C9396" s="2">
        <v>44346.080217770657</v>
      </c>
      <c r="D9396">
        <v>1</v>
      </c>
    </row>
    <row r="9397" spans="1:4" x14ac:dyDescent="0.25">
      <c r="A9397">
        <v>313358</v>
      </c>
      <c r="B9397" t="s">
        <v>13</v>
      </c>
      <c r="C9397" s="2">
        <v>44346.083884864674</v>
      </c>
      <c r="D9397">
        <v>-5</v>
      </c>
    </row>
    <row r="9398" spans="1:4" x14ac:dyDescent="0.25">
      <c r="A9398">
        <v>119296</v>
      </c>
      <c r="B9398" t="s">
        <v>5</v>
      </c>
      <c r="C9398" s="2">
        <v>44346.085411075503</v>
      </c>
      <c r="D9398">
        <v>2</v>
      </c>
    </row>
    <row r="9399" spans="1:4" x14ac:dyDescent="0.25">
      <c r="A9399">
        <v>312332</v>
      </c>
      <c r="B9399" t="s">
        <v>2</v>
      </c>
      <c r="C9399" s="2">
        <v>44346.085835363258</v>
      </c>
      <c r="D9399">
        <v>1</v>
      </c>
    </row>
    <row r="9400" spans="1:4" x14ac:dyDescent="0.25">
      <c r="A9400">
        <v>252467</v>
      </c>
      <c r="B9400" t="s">
        <v>2</v>
      </c>
      <c r="C9400" s="2">
        <v>44346.086584864672</v>
      </c>
      <c r="D9400">
        <v>1</v>
      </c>
    </row>
    <row r="9401" spans="1:4" x14ac:dyDescent="0.25">
      <c r="A9401">
        <v>213240</v>
      </c>
      <c r="B9401" t="s">
        <v>5</v>
      </c>
      <c r="C9401" s="2">
        <v>44346.094160113957</v>
      </c>
      <c r="D9401">
        <v>2</v>
      </c>
    </row>
    <row r="9402" spans="1:4" x14ac:dyDescent="0.25">
      <c r="A9402">
        <v>110697</v>
      </c>
      <c r="B9402" t="s">
        <v>17</v>
      </c>
      <c r="C9402" s="2">
        <v>44346.096573076924</v>
      </c>
      <c r="D9402">
        <v>-8</v>
      </c>
    </row>
    <row r="9403" spans="1:4" x14ac:dyDescent="0.25">
      <c r="A9403">
        <v>200514</v>
      </c>
      <c r="B9403" t="s">
        <v>2</v>
      </c>
      <c r="C9403" s="2">
        <v>44346.100007122513</v>
      </c>
      <c r="D9403">
        <v>1</v>
      </c>
    </row>
    <row r="9404" spans="1:4" x14ac:dyDescent="0.25">
      <c r="A9404">
        <v>97073</v>
      </c>
      <c r="B9404" t="s">
        <v>3</v>
      </c>
      <c r="C9404" s="2">
        <v>44346.10539665242</v>
      </c>
      <c r="D9404">
        <v>3</v>
      </c>
    </row>
    <row r="9405" spans="1:4" x14ac:dyDescent="0.25">
      <c r="A9405">
        <v>312290</v>
      </c>
      <c r="B9405" t="s">
        <v>20</v>
      </c>
      <c r="C9405" s="2">
        <v>44346.118343447291</v>
      </c>
      <c r="D9405">
        <v>-6</v>
      </c>
    </row>
    <row r="9406" spans="1:4" x14ac:dyDescent="0.25">
      <c r="A9406">
        <v>189900</v>
      </c>
      <c r="B9406" t="s">
        <v>17</v>
      </c>
      <c r="C9406" s="2">
        <v>44346.120442984327</v>
      </c>
      <c r="D9406">
        <v>-8</v>
      </c>
    </row>
    <row r="9407" spans="1:4" x14ac:dyDescent="0.25">
      <c r="A9407">
        <v>337325</v>
      </c>
      <c r="B9407" t="s">
        <v>5</v>
      </c>
      <c r="C9407" s="2">
        <v>44346.120690918804</v>
      </c>
      <c r="D9407">
        <v>2</v>
      </c>
    </row>
    <row r="9408" spans="1:4" x14ac:dyDescent="0.25">
      <c r="A9408">
        <v>37279</v>
      </c>
      <c r="B9408" t="s">
        <v>2</v>
      </c>
      <c r="C9408" s="2">
        <v>44346.120717485755</v>
      </c>
      <c r="D9408">
        <v>1</v>
      </c>
    </row>
    <row r="9409" spans="1:4" x14ac:dyDescent="0.25">
      <c r="A9409">
        <v>326420</v>
      </c>
      <c r="B9409" t="s">
        <v>5</v>
      </c>
      <c r="C9409" s="2">
        <v>44346.121112001427</v>
      </c>
      <c r="D9409">
        <v>2</v>
      </c>
    </row>
    <row r="9410" spans="1:4" x14ac:dyDescent="0.25">
      <c r="A9410">
        <v>307848</v>
      </c>
      <c r="B9410" t="s">
        <v>3</v>
      </c>
      <c r="C9410" s="2">
        <v>44346.123482300565</v>
      </c>
      <c r="D9410">
        <v>3</v>
      </c>
    </row>
    <row r="9411" spans="1:4" x14ac:dyDescent="0.25">
      <c r="A9411">
        <v>201034</v>
      </c>
      <c r="B9411" t="s">
        <v>6</v>
      </c>
      <c r="C9411" s="2">
        <v>44346.131790954416</v>
      </c>
      <c r="D9411">
        <v>4</v>
      </c>
    </row>
    <row r="9412" spans="1:4" x14ac:dyDescent="0.25">
      <c r="A9412">
        <v>269918</v>
      </c>
      <c r="B9412" t="s">
        <v>7</v>
      </c>
      <c r="C9412" s="2">
        <v>44346.140652029921</v>
      </c>
      <c r="D9412">
        <v>0</v>
      </c>
    </row>
    <row r="9413" spans="1:4" x14ac:dyDescent="0.25">
      <c r="A9413">
        <v>320947</v>
      </c>
      <c r="B9413" t="s">
        <v>2</v>
      </c>
      <c r="C9413" s="2">
        <v>44346.140749501421</v>
      </c>
      <c r="D9413">
        <v>1</v>
      </c>
    </row>
    <row r="9414" spans="1:4" x14ac:dyDescent="0.25">
      <c r="A9414">
        <v>175649</v>
      </c>
      <c r="B9414" t="s">
        <v>2</v>
      </c>
      <c r="C9414" s="2">
        <v>44346.142377742166</v>
      </c>
      <c r="D9414">
        <v>1</v>
      </c>
    </row>
    <row r="9415" spans="1:4" x14ac:dyDescent="0.25">
      <c r="A9415">
        <v>346394</v>
      </c>
      <c r="B9415" t="s">
        <v>5</v>
      </c>
      <c r="C9415" s="2">
        <v>44346.16079647436</v>
      </c>
      <c r="D9415">
        <v>2</v>
      </c>
    </row>
    <row r="9416" spans="1:4" x14ac:dyDescent="0.25">
      <c r="A9416">
        <v>196741</v>
      </c>
      <c r="B9416" t="s">
        <v>7</v>
      </c>
      <c r="C9416" s="2">
        <v>44346.166575641022</v>
      </c>
      <c r="D9416">
        <v>0</v>
      </c>
    </row>
    <row r="9417" spans="1:4" x14ac:dyDescent="0.25">
      <c r="A9417">
        <v>8735</v>
      </c>
      <c r="B9417" t="s">
        <v>20</v>
      </c>
      <c r="C9417" s="2">
        <v>44346.172154095439</v>
      </c>
      <c r="D9417">
        <v>-6</v>
      </c>
    </row>
    <row r="9418" spans="1:4" x14ac:dyDescent="0.25">
      <c r="A9418">
        <v>158454</v>
      </c>
      <c r="B9418" t="s">
        <v>6</v>
      </c>
      <c r="C9418" s="2">
        <v>44346.174394800568</v>
      </c>
      <c r="D9418">
        <v>4</v>
      </c>
    </row>
    <row r="9419" spans="1:4" x14ac:dyDescent="0.25">
      <c r="A9419">
        <v>333540</v>
      </c>
      <c r="B9419" t="s">
        <v>3</v>
      </c>
      <c r="C9419" s="2">
        <v>44346.176066168096</v>
      </c>
      <c r="D9419">
        <v>3</v>
      </c>
    </row>
    <row r="9420" spans="1:4" x14ac:dyDescent="0.25">
      <c r="A9420">
        <v>337617</v>
      </c>
      <c r="B9420" t="s">
        <v>5</v>
      </c>
      <c r="C9420" s="2">
        <v>44346.183514565528</v>
      </c>
      <c r="D9420">
        <v>2</v>
      </c>
    </row>
    <row r="9421" spans="1:4" x14ac:dyDescent="0.25">
      <c r="A9421">
        <v>49205</v>
      </c>
      <c r="B9421" t="s">
        <v>2</v>
      </c>
      <c r="C9421" s="2">
        <v>44346.188951780627</v>
      </c>
      <c r="D9421">
        <v>1</v>
      </c>
    </row>
    <row r="9422" spans="1:4" x14ac:dyDescent="0.25">
      <c r="A9422">
        <v>54798</v>
      </c>
      <c r="B9422" t="s">
        <v>2</v>
      </c>
      <c r="C9422" s="2">
        <v>44346.190879807691</v>
      </c>
      <c r="D9422">
        <v>1</v>
      </c>
    </row>
    <row r="9423" spans="1:4" x14ac:dyDescent="0.25">
      <c r="A9423">
        <v>273674</v>
      </c>
      <c r="B9423" t="s">
        <v>4</v>
      </c>
      <c r="C9423" s="2">
        <v>44346.194669337609</v>
      </c>
      <c r="D9423">
        <v>11</v>
      </c>
    </row>
    <row r="9424" spans="1:4" x14ac:dyDescent="0.25">
      <c r="A9424">
        <v>144618</v>
      </c>
      <c r="B9424" t="s">
        <v>20</v>
      </c>
      <c r="C9424" s="2">
        <v>44346.202395548433</v>
      </c>
      <c r="D9424">
        <v>-6</v>
      </c>
    </row>
    <row r="9425" spans="1:4" x14ac:dyDescent="0.25">
      <c r="A9425">
        <v>74882</v>
      </c>
      <c r="B9425" t="s">
        <v>7</v>
      </c>
      <c r="C9425" s="2">
        <v>44346.204772400291</v>
      </c>
      <c r="D9425">
        <v>0</v>
      </c>
    </row>
    <row r="9426" spans="1:4" x14ac:dyDescent="0.25">
      <c r="A9426">
        <v>46177</v>
      </c>
      <c r="B9426" t="s">
        <v>2</v>
      </c>
      <c r="C9426" s="2">
        <v>44346.205262001422</v>
      </c>
      <c r="D9426">
        <v>1</v>
      </c>
    </row>
    <row r="9427" spans="1:4" x14ac:dyDescent="0.25">
      <c r="A9427">
        <v>147474</v>
      </c>
      <c r="B9427" t="s">
        <v>7</v>
      </c>
      <c r="C9427" s="2">
        <v>44346.205714102573</v>
      </c>
      <c r="D9427">
        <v>0</v>
      </c>
    </row>
    <row r="9428" spans="1:4" x14ac:dyDescent="0.25">
      <c r="A9428">
        <v>311604</v>
      </c>
      <c r="B9428" t="s">
        <v>5</v>
      </c>
      <c r="C9428" s="2">
        <v>44346.210983974364</v>
      </c>
      <c r="D9428">
        <v>2</v>
      </c>
    </row>
    <row r="9429" spans="1:4" x14ac:dyDescent="0.25">
      <c r="A9429">
        <v>261861</v>
      </c>
      <c r="B9429" t="s">
        <v>10</v>
      </c>
      <c r="C9429" s="2">
        <v>44346.211871438747</v>
      </c>
      <c r="D9429">
        <v>9</v>
      </c>
    </row>
    <row r="9430" spans="1:4" x14ac:dyDescent="0.25">
      <c r="A9430">
        <v>301844</v>
      </c>
      <c r="B9430" t="s">
        <v>2</v>
      </c>
      <c r="C9430" s="2">
        <v>44346.214858297717</v>
      </c>
      <c r="D9430">
        <v>1</v>
      </c>
    </row>
    <row r="9431" spans="1:4" x14ac:dyDescent="0.25">
      <c r="A9431">
        <v>163302</v>
      </c>
      <c r="B9431" t="s">
        <v>5</v>
      </c>
      <c r="C9431" s="2">
        <v>44346.218118198012</v>
      </c>
      <c r="D9431">
        <v>2</v>
      </c>
    </row>
    <row r="9432" spans="1:4" x14ac:dyDescent="0.25">
      <c r="A9432">
        <v>316880</v>
      </c>
      <c r="B9432" t="s">
        <v>5</v>
      </c>
      <c r="C9432" s="2">
        <v>44346.218866168092</v>
      </c>
      <c r="D9432">
        <v>2</v>
      </c>
    </row>
    <row r="9433" spans="1:4" x14ac:dyDescent="0.25">
      <c r="A9433">
        <v>66517</v>
      </c>
      <c r="B9433" t="s">
        <v>2</v>
      </c>
      <c r="C9433" s="2">
        <v>44346.220935149569</v>
      </c>
      <c r="D9433">
        <v>1</v>
      </c>
    </row>
    <row r="9434" spans="1:4" x14ac:dyDescent="0.25">
      <c r="A9434">
        <v>15927</v>
      </c>
      <c r="B9434" t="s">
        <v>3</v>
      </c>
      <c r="C9434" s="2">
        <v>44346.224661253567</v>
      </c>
      <c r="D9434">
        <v>3</v>
      </c>
    </row>
    <row r="9435" spans="1:4" x14ac:dyDescent="0.25">
      <c r="A9435">
        <v>151874</v>
      </c>
      <c r="B9435" t="s">
        <v>2</v>
      </c>
      <c r="C9435" s="2">
        <v>44346.226977279206</v>
      </c>
      <c r="D9435">
        <v>1</v>
      </c>
    </row>
    <row r="9436" spans="1:4" x14ac:dyDescent="0.25">
      <c r="A9436">
        <v>50827</v>
      </c>
      <c r="B9436" t="s">
        <v>7</v>
      </c>
      <c r="C9436" s="2">
        <v>44346.237357122511</v>
      </c>
      <c r="D9436">
        <v>0</v>
      </c>
    </row>
    <row r="9437" spans="1:4" x14ac:dyDescent="0.25">
      <c r="A9437">
        <v>19087</v>
      </c>
      <c r="B9437" t="s">
        <v>7</v>
      </c>
      <c r="C9437" s="2">
        <v>44346.239723076927</v>
      </c>
      <c r="D9437">
        <v>0</v>
      </c>
    </row>
    <row r="9438" spans="1:4" x14ac:dyDescent="0.25">
      <c r="A9438">
        <v>106772</v>
      </c>
      <c r="B9438" t="s">
        <v>2</v>
      </c>
      <c r="C9438" s="2">
        <v>44346.240162215108</v>
      </c>
      <c r="D9438">
        <v>1</v>
      </c>
    </row>
    <row r="9439" spans="1:4" x14ac:dyDescent="0.25">
      <c r="A9439">
        <v>90708</v>
      </c>
      <c r="B9439" t="s">
        <v>9</v>
      </c>
      <c r="C9439" s="2">
        <v>44346.242992307692</v>
      </c>
      <c r="D9439">
        <v>6</v>
      </c>
    </row>
    <row r="9440" spans="1:4" x14ac:dyDescent="0.25">
      <c r="A9440">
        <v>295966</v>
      </c>
      <c r="B9440" t="s">
        <v>13</v>
      </c>
      <c r="C9440" s="2">
        <v>44346.244551103991</v>
      </c>
      <c r="D9440">
        <v>-5</v>
      </c>
    </row>
    <row r="9441" spans="1:4" x14ac:dyDescent="0.25">
      <c r="A9441">
        <v>345172</v>
      </c>
      <c r="B9441" t="s">
        <v>2</v>
      </c>
      <c r="C9441" s="2">
        <v>44346.245234472939</v>
      </c>
      <c r="D9441">
        <v>1</v>
      </c>
    </row>
    <row r="9442" spans="1:4" x14ac:dyDescent="0.25">
      <c r="A9442">
        <v>287316</v>
      </c>
      <c r="B9442" t="s">
        <v>2</v>
      </c>
      <c r="C9442" s="2">
        <v>44346.249821260681</v>
      </c>
      <c r="D9442">
        <v>1</v>
      </c>
    </row>
    <row r="9443" spans="1:4" x14ac:dyDescent="0.25">
      <c r="A9443">
        <v>215858</v>
      </c>
      <c r="B9443" t="s">
        <v>5</v>
      </c>
      <c r="C9443" s="2">
        <v>44346.250480982904</v>
      </c>
      <c r="D9443">
        <v>2</v>
      </c>
    </row>
    <row r="9444" spans="1:4" x14ac:dyDescent="0.25">
      <c r="A9444">
        <v>94624</v>
      </c>
      <c r="B9444" t="s">
        <v>2</v>
      </c>
      <c r="C9444" s="2">
        <v>44346.250604522793</v>
      </c>
      <c r="D9444">
        <v>1</v>
      </c>
    </row>
    <row r="9445" spans="1:4" x14ac:dyDescent="0.25">
      <c r="A9445">
        <v>32529</v>
      </c>
      <c r="B9445" t="s">
        <v>8</v>
      </c>
      <c r="C9445" s="2">
        <v>44346.251703169517</v>
      </c>
      <c r="D9445">
        <v>5</v>
      </c>
    </row>
    <row r="9446" spans="1:4" x14ac:dyDescent="0.25">
      <c r="A9446">
        <v>147265</v>
      </c>
      <c r="B9446" t="s">
        <v>5</v>
      </c>
      <c r="C9446" s="2">
        <v>44346.252719195159</v>
      </c>
      <c r="D9446">
        <v>2</v>
      </c>
    </row>
    <row r="9447" spans="1:4" x14ac:dyDescent="0.25">
      <c r="A9447">
        <v>159505</v>
      </c>
      <c r="B9447" t="s">
        <v>5</v>
      </c>
      <c r="C9447" s="2">
        <v>44346.25996987179</v>
      </c>
      <c r="D9447">
        <v>2</v>
      </c>
    </row>
    <row r="9448" spans="1:4" x14ac:dyDescent="0.25">
      <c r="A9448">
        <v>53722</v>
      </c>
      <c r="B9448" t="s">
        <v>2</v>
      </c>
      <c r="C9448" s="2">
        <v>44346.260251851847</v>
      </c>
      <c r="D9448">
        <v>1</v>
      </c>
    </row>
    <row r="9449" spans="1:4" x14ac:dyDescent="0.25">
      <c r="A9449">
        <v>101646</v>
      </c>
      <c r="B9449" t="s">
        <v>2</v>
      </c>
      <c r="C9449" s="2">
        <v>44346.265603881766</v>
      </c>
      <c r="D9449">
        <v>1</v>
      </c>
    </row>
    <row r="9450" spans="1:4" x14ac:dyDescent="0.25">
      <c r="A9450">
        <v>275806</v>
      </c>
      <c r="B9450" t="s">
        <v>3</v>
      </c>
      <c r="C9450" s="2">
        <v>44346.269331445867</v>
      </c>
      <c r="D9450">
        <v>3</v>
      </c>
    </row>
    <row r="9451" spans="1:4" x14ac:dyDescent="0.25">
      <c r="A9451">
        <v>81331</v>
      </c>
      <c r="B9451" t="s">
        <v>5</v>
      </c>
      <c r="C9451" s="2">
        <v>44346.273199038464</v>
      </c>
      <c r="D9451">
        <v>2</v>
      </c>
    </row>
    <row r="9452" spans="1:4" x14ac:dyDescent="0.25">
      <c r="A9452">
        <v>19564</v>
      </c>
      <c r="B9452" t="s">
        <v>17</v>
      </c>
      <c r="C9452" s="2">
        <v>44346.275300641028</v>
      </c>
      <c r="D9452">
        <v>-8</v>
      </c>
    </row>
    <row r="9453" spans="1:4" x14ac:dyDescent="0.25">
      <c r="A9453">
        <v>59598</v>
      </c>
      <c r="B9453" t="s">
        <v>7</v>
      </c>
      <c r="C9453" s="2">
        <v>44346.277999999998</v>
      </c>
      <c r="D9453">
        <v>0</v>
      </c>
    </row>
    <row r="9454" spans="1:4" x14ac:dyDescent="0.25">
      <c r="A9454">
        <v>93207</v>
      </c>
      <c r="B9454" t="s">
        <v>7</v>
      </c>
      <c r="C9454" s="2">
        <v>44346.280900427351</v>
      </c>
      <c r="D9454">
        <v>0</v>
      </c>
    </row>
    <row r="9455" spans="1:4" x14ac:dyDescent="0.25">
      <c r="A9455">
        <v>198272</v>
      </c>
      <c r="B9455" t="s">
        <v>3</v>
      </c>
      <c r="C9455" s="2">
        <v>44346.286025854701</v>
      </c>
      <c r="D9455">
        <v>3</v>
      </c>
    </row>
    <row r="9456" spans="1:4" x14ac:dyDescent="0.25">
      <c r="A9456">
        <v>81650</v>
      </c>
      <c r="B9456" t="s">
        <v>7</v>
      </c>
      <c r="C9456" s="2">
        <v>44346.286471047017</v>
      </c>
      <c r="D9456">
        <v>0</v>
      </c>
    </row>
    <row r="9457" spans="1:4" x14ac:dyDescent="0.25">
      <c r="A9457">
        <v>127628</v>
      </c>
      <c r="B9457" t="s">
        <v>7</v>
      </c>
      <c r="C9457" s="2">
        <v>44346.289694622508</v>
      </c>
      <c r="D9457">
        <v>0</v>
      </c>
    </row>
    <row r="9458" spans="1:4" x14ac:dyDescent="0.25">
      <c r="A9458">
        <v>25505</v>
      </c>
      <c r="B9458" t="s">
        <v>7</v>
      </c>
      <c r="C9458" s="2">
        <v>44346.292029594013</v>
      </c>
      <c r="D9458">
        <v>0</v>
      </c>
    </row>
    <row r="9459" spans="1:4" x14ac:dyDescent="0.25">
      <c r="A9459">
        <v>225289</v>
      </c>
      <c r="B9459" t="s">
        <v>2</v>
      </c>
      <c r="C9459" s="2">
        <v>44346.292611538462</v>
      </c>
      <c r="D9459">
        <v>1</v>
      </c>
    </row>
    <row r="9460" spans="1:4" x14ac:dyDescent="0.25">
      <c r="A9460">
        <v>271260</v>
      </c>
      <c r="B9460" t="s">
        <v>3</v>
      </c>
      <c r="C9460" s="2">
        <v>44346.294264957265</v>
      </c>
      <c r="D9460">
        <v>3</v>
      </c>
    </row>
    <row r="9461" spans="1:4" x14ac:dyDescent="0.25">
      <c r="A9461">
        <v>312870</v>
      </c>
      <c r="B9461" t="s">
        <v>8</v>
      </c>
      <c r="C9461" s="2">
        <v>44346.296343269234</v>
      </c>
      <c r="D9461">
        <v>5</v>
      </c>
    </row>
    <row r="9462" spans="1:4" x14ac:dyDescent="0.25">
      <c r="A9462">
        <v>2131</v>
      </c>
      <c r="B9462" t="s">
        <v>5</v>
      </c>
      <c r="C9462" s="2">
        <v>44346.296369871794</v>
      </c>
      <c r="D9462">
        <v>2</v>
      </c>
    </row>
    <row r="9463" spans="1:4" x14ac:dyDescent="0.25">
      <c r="A9463">
        <v>169368</v>
      </c>
      <c r="B9463" t="s">
        <v>7</v>
      </c>
      <c r="C9463" s="2">
        <v>44346.298987927352</v>
      </c>
      <c r="D9463">
        <v>0</v>
      </c>
    </row>
    <row r="9464" spans="1:4" x14ac:dyDescent="0.25">
      <c r="A9464">
        <v>59557</v>
      </c>
      <c r="B9464" t="s">
        <v>7</v>
      </c>
      <c r="C9464" s="2">
        <v>44346.302418447289</v>
      </c>
      <c r="D9464">
        <v>0</v>
      </c>
    </row>
    <row r="9465" spans="1:4" x14ac:dyDescent="0.25">
      <c r="A9465">
        <v>133555</v>
      </c>
      <c r="B9465" t="s">
        <v>5</v>
      </c>
      <c r="C9465" s="2">
        <v>44346.3073235755</v>
      </c>
      <c r="D9465">
        <v>2</v>
      </c>
    </row>
    <row r="9466" spans="1:4" x14ac:dyDescent="0.25">
      <c r="A9466">
        <v>67891</v>
      </c>
      <c r="B9466" t="s">
        <v>7</v>
      </c>
      <c r="C9466" s="2">
        <v>44346.308818945865</v>
      </c>
      <c r="D9466">
        <v>0</v>
      </c>
    </row>
    <row r="9467" spans="1:4" x14ac:dyDescent="0.25">
      <c r="A9467">
        <v>116727</v>
      </c>
      <c r="B9467" t="s">
        <v>5</v>
      </c>
      <c r="C9467" s="2">
        <v>44346.310321260687</v>
      </c>
      <c r="D9467">
        <v>2</v>
      </c>
    </row>
    <row r="9468" spans="1:4" x14ac:dyDescent="0.25">
      <c r="A9468">
        <v>232031</v>
      </c>
      <c r="B9468" t="s">
        <v>2</v>
      </c>
      <c r="C9468" s="2">
        <v>44346.313164779196</v>
      </c>
      <c r="D9468">
        <v>1</v>
      </c>
    </row>
    <row r="9469" spans="1:4" x14ac:dyDescent="0.25">
      <c r="A9469">
        <v>201294</v>
      </c>
      <c r="B9469" t="s">
        <v>2</v>
      </c>
      <c r="C9469" s="2">
        <v>44346.315190705129</v>
      </c>
      <c r="D9469">
        <v>1</v>
      </c>
    </row>
    <row r="9470" spans="1:4" x14ac:dyDescent="0.25">
      <c r="A9470">
        <v>17470</v>
      </c>
      <c r="B9470" t="s">
        <v>8</v>
      </c>
      <c r="C9470" s="2">
        <v>44346.320867272079</v>
      </c>
      <c r="D9470">
        <v>5</v>
      </c>
    </row>
    <row r="9471" spans="1:4" x14ac:dyDescent="0.25">
      <c r="A9471">
        <v>10445</v>
      </c>
      <c r="B9471" t="s">
        <v>5</v>
      </c>
      <c r="C9471" s="2">
        <v>44346.32561146724</v>
      </c>
      <c r="D9471">
        <v>2</v>
      </c>
    </row>
    <row r="9472" spans="1:4" x14ac:dyDescent="0.25">
      <c r="A9472">
        <v>200912</v>
      </c>
      <c r="B9472" t="s">
        <v>2</v>
      </c>
      <c r="C9472" s="2">
        <v>44346.330407086898</v>
      </c>
      <c r="D9472">
        <v>1</v>
      </c>
    </row>
    <row r="9473" spans="1:4" x14ac:dyDescent="0.25">
      <c r="A9473">
        <v>35812</v>
      </c>
      <c r="B9473" t="s">
        <v>2</v>
      </c>
      <c r="C9473" s="2">
        <v>44346.333885149572</v>
      </c>
      <c r="D9473">
        <v>1</v>
      </c>
    </row>
    <row r="9474" spans="1:4" x14ac:dyDescent="0.25">
      <c r="A9474">
        <v>339881</v>
      </c>
      <c r="B9474" t="s">
        <v>5</v>
      </c>
      <c r="C9474" s="2">
        <v>44346.334461289174</v>
      </c>
      <c r="D9474">
        <v>2</v>
      </c>
    </row>
    <row r="9475" spans="1:4" x14ac:dyDescent="0.25">
      <c r="A9475">
        <v>348348</v>
      </c>
      <c r="B9475" t="s">
        <v>7</v>
      </c>
      <c r="C9475" s="2">
        <v>44346.338141168089</v>
      </c>
      <c r="D9475">
        <v>0</v>
      </c>
    </row>
    <row r="9476" spans="1:4" x14ac:dyDescent="0.25">
      <c r="A9476">
        <v>64588</v>
      </c>
      <c r="B9476" t="s">
        <v>7</v>
      </c>
      <c r="C9476" s="2">
        <v>44346.338721723645</v>
      </c>
      <c r="D9476">
        <v>0</v>
      </c>
    </row>
    <row r="9477" spans="1:4" x14ac:dyDescent="0.25">
      <c r="A9477">
        <v>102698</v>
      </c>
      <c r="B9477" t="s">
        <v>3</v>
      </c>
      <c r="C9477" s="2">
        <v>44346.339283760681</v>
      </c>
      <c r="D9477">
        <v>3</v>
      </c>
    </row>
    <row r="9478" spans="1:4" x14ac:dyDescent="0.25">
      <c r="A9478">
        <v>179001</v>
      </c>
      <c r="B9478" t="s">
        <v>12</v>
      </c>
      <c r="C9478" s="2">
        <v>44346.346026780629</v>
      </c>
      <c r="D9478">
        <v>7</v>
      </c>
    </row>
    <row r="9479" spans="1:4" x14ac:dyDescent="0.25">
      <c r="A9479">
        <v>2163</v>
      </c>
      <c r="B9479" t="s">
        <v>5</v>
      </c>
      <c r="C9479" s="2">
        <v>44346.346109686616</v>
      </c>
      <c r="D9479">
        <v>2</v>
      </c>
    </row>
    <row r="9480" spans="1:4" x14ac:dyDescent="0.25">
      <c r="A9480">
        <v>215626</v>
      </c>
      <c r="B9480" t="s">
        <v>5</v>
      </c>
      <c r="C9480" s="2">
        <v>44346.351131908828</v>
      </c>
      <c r="D9480">
        <v>2</v>
      </c>
    </row>
    <row r="9481" spans="1:4" x14ac:dyDescent="0.25">
      <c r="A9481">
        <v>80472</v>
      </c>
      <c r="B9481" t="s">
        <v>2</v>
      </c>
      <c r="C9481" s="2">
        <v>44346.356406374645</v>
      </c>
      <c r="D9481">
        <v>1</v>
      </c>
    </row>
    <row r="9482" spans="1:4" x14ac:dyDescent="0.25">
      <c r="A9482">
        <v>45507</v>
      </c>
      <c r="B9482" t="s">
        <v>7</v>
      </c>
      <c r="C9482" s="2">
        <v>44346.373</v>
      </c>
      <c r="D9482">
        <v>0</v>
      </c>
    </row>
    <row r="9483" spans="1:4" x14ac:dyDescent="0.25">
      <c r="A9483">
        <v>285926</v>
      </c>
      <c r="B9483" t="s">
        <v>2</v>
      </c>
      <c r="C9483" s="2">
        <v>44346.375489494298</v>
      </c>
      <c r="D9483">
        <v>1</v>
      </c>
    </row>
    <row r="9484" spans="1:4" x14ac:dyDescent="0.25">
      <c r="A9484">
        <v>63867</v>
      </c>
      <c r="B9484" t="s">
        <v>5</v>
      </c>
      <c r="C9484" s="2">
        <v>44346.377104309118</v>
      </c>
      <c r="D9484">
        <v>2</v>
      </c>
    </row>
    <row r="9485" spans="1:4" x14ac:dyDescent="0.25">
      <c r="A9485">
        <v>263440</v>
      </c>
      <c r="B9485" t="s">
        <v>7</v>
      </c>
      <c r="C9485" s="2">
        <v>44346.382090491454</v>
      </c>
      <c r="D9485">
        <v>0</v>
      </c>
    </row>
    <row r="9486" spans="1:4" x14ac:dyDescent="0.25">
      <c r="A9486">
        <v>85999</v>
      </c>
      <c r="B9486" t="s">
        <v>7</v>
      </c>
      <c r="C9486" s="2">
        <v>44346.382584472944</v>
      </c>
      <c r="D9486">
        <v>0</v>
      </c>
    </row>
    <row r="9487" spans="1:4" x14ac:dyDescent="0.25">
      <c r="A9487">
        <v>280396</v>
      </c>
      <c r="B9487" t="s">
        <v>2</v>
      </c>
      <c r="C9487" s="2">
        <v>44346.386356908828</v>
      </c>
      <c r="D9487">
        <v>1</v>
      </c>
    </row>
    <row r="9488" spans="1:4" x14ac:dyDescent="0.25">
      <c r="A9488">
        <v>94293</v>
      </c>
      <c r="B9488" t="s">
        <v>2</v>
      </c>
      <c r="C9488" s="2">
        <v>44346.392199145303</v>
      </c>
      <c r="D9488">
        <v>1</v>
      </c>
    </row>
    <row r="9489" spans="1:4" x14ac:dyDescent="0.25">
      <c r="A9489">
        <v>10282</v>
      </c>
      <c r="B9489" t="s">
        <v>3</v>
      </c>
      <c r="C9489" s="2">
        <v>44346.39765637464</v>
      </c>
      <c r="D9489">
        <v>3</v>
      </c>
    </row>
    <row r="9490" spans="1:4" x14ac:dyDescent="0.25">
      <c r="A9490">
        <v>93474</v>
      </c>
      <c r="B9490" t="s">
        <v>5</v>
      </c>
      <c r="C9490" s="2">
        <v>44346.400205235048</v>
      </c>
      <c r="D9490">
        <v>2</v>
      </c>
    </row>
    <row r="9491" spans="1:4" x14ac:dyDescent="0.25">
      <c r="A9491">
        <v>10747</v>
      </c>
      <c r="B9491" t="s">
        <v>5</v>
      </c>
      <c r="C9491" s="2">
        <v>44346.410866346152</v>
      </c>
      <c r="D9491">
        <v>2</v>
      </c>
    </row>
    <row r="9492" spans="1:4" x14ac:dyDescent="0.25">
      <c r="A9492">
        <v>322457</v>
      </c>
      <c r="B9492" t="s">
        <v>7</v>
      </c>
      <c r="C9492" s="2">
        <v>44346.411955519943</v>
      </c>
      <c r="D9492">
        <v>0</v>
      </c>
    </row>
    <row r="9493" spans="1:4" x14ac:dyDescent="0.25">
      <c r="A9493">
        <v>199199</v>
      </c>
      <c r="B9493" t="s">
        <v>7</v>
      </c>
      <c r="C9493" s="2">
        <v>44346.414335149566</v>
      </c>
      <c r="D9493">
        <v>0</v>
      </c>
    </row>
    <row r="9494" spans="1:4" x14ac:dyDescent="0.25">
      <c r="A9494">
        <v>36045</v>
      </c>
      <c r="B9494" t="s">
        <v>2</v>
      </c>
      <c r="C9494" s="2">
        <v>44346.415646901711</v>
      </c>
      <c r="D9494">
        <v>1</v>
      </c>
    </row>
    <row r="9495" spans="1:4" x14ac:dyDescent="0.25">
      <c r="A9495">
        <v>224714</v>
      </c>
      <c r="B9495" t="s">
        <v>3</v>
      </c>
      <c r="C9495" s="2">
        <v>44346.429858012823</v>
      </c>
      <c r="D9495">
        <v>3</v>
      </c>
    </row>
    <row r="9496" spans="1:4" x14ac:dyDescent="0.25">
      <c r="A9496">
        <v>188278</v>
      </c>
      <c r="B9496" t="s">
        <v>4</v>
      </c>
      <c r="C9496" s="2">
        <v>44346.433278169512</v>
      </c>
      <c r="D9496">
        <v>11</v>
      </c>
    </row>
    <row r="9497" spans="1:4" x14ac:dyDescent="0.25">
      <c r="A9497">
        <v>87167</v>
      </c>
      <c r="B9497" t="s">
        <v>7</v>
      </c>
      <c r="C9497" s="2">
        <v>44346.433814494303</v>
      </c>
      <c r="D9497">
        <v>0</v>
      </c>
    </row>
    <row r="9498" spans="1:4" x14ac:dyDescent="0.25">
      <c r="A9498">
        <v>57241</v>
      </c>
      <c r="B9498" t="s">
        <v>13</v>
      </c>
      <c r="C9498" s="2">
        <v>44346.435929985753</v>
      </c>
      <c r="D9498">
        <v>-5</v>
      </c>
    </row>
    <row r="9499" spans="1:4" x14ac:dyDescent="0.25">
      <c r="A9499">
        <v>325260</v>
      </c>
      <c r="B9499" t="s">
        <v>12</v>
      </c>
      <c r="C9499" s="2">
        <v>44346.439791168094</v>
      </c>
      <c r="D9499">
        <v>7</v>
      </c>
    </row>
    <row r="9500" spans="1:4" x14ac:dyDescent="0.25">
      <c r="A9500">
        <v>342172</v>
      </c>
      <c r="B9500" t="s">
        <v>17</v>
      </c>
      <c r="C9500" s="2">
        <v>44346.447135149567</v>
      </c>
      <c r="D9500">
        <v>-8</v>
      </c>
    </row>
    <row r="9501" spans="1:4" x14ac:dyDescent="0.25">
      <c r="A9501">
        <v>65123</v>
      </c>
      <c r="B9501" t="s">
        <v>5</v>
      </c>
      <c r="C9501" s="2">
        <v>44346.451795512825</v>
      </c>
      <c r="D9501">
        <v>2</v>
      </c>
    </row>
    <row r="9502" spans="1:4" x14ac:dyDescent="0.25">
      <c r="A9502">
        <v>57375</v>
      </c>
      <c r="B9502" t="s">
        <v>7</v>
      </c>
      <c r="C9502" s="2">
        <v>44346.452155306273</v>
      </c>
      <c r="D9502">
        <v>0</v>
      </c>
    </row>
    <row r="9503" spans="1:4" x14ac:dyDescent="0.25">
      <c r="A9503">
        <v>7388</v>
      </c>
      <c r="B9503" t="s">
        <v>2</v>
      </c>
      <c r="C9503" s="2">
        <v>44346.453412642455</v>
      </c>
      <c r="D9503">
        <v>1</v>
      </c>
    </row>
    <row r="9504" spans="1:4" x14ac:dyDescent="0.25">
      <c r="A9504">
        <v>17155</v>
      </c>
      <c r="B9504" t="s">
        <v>11</v>
      </c>
      <c r="C9504" s="2">
        <v>44346.4580210114</v>
      </c>
      <c r="D9504">
        <v>-7</v>
      </c>
    </row>
    <row r="9505" spans="1:4" x14ac:dyDescent="0.25">
      <c r="A9505">
        <v>264067</v>
      </c>
      <c r="B9505" t="s">
        <v>2</v>
      </c>
      <c r="C9505" s="2">
        <v>44346.46880206553</v>
      </c>
      <c r="D9505">
        <v>1</v>
      </c>
    </row>
    <row r="9506" spans="1:4" x14ac:dyDescent="0.25">
      <c r="A9506">
        <v>158224</v>
      </c>
      <c r="B9506" t="s">
        <v>2</v>
      </c>
      <c r="C9506" s="2">
        <v>44346.469461253568</v>
      </c>
      <c r="D9506">
        <v>1</v>
      </c>
    </row>
    <row r="9507" spans="1:4" x14ac:dyDescent="0.25">
      <c r="A9507">
        <v>229885</v>
      </c>
      <c r="B9507" t="s">
        <v>2</v>
      </c>
      <c r="C9507" s="2">
        <v>44346.479200427355</v>
      </c>
      <c r="D9507">
        <v>1</v>
      </c>
    </row>
    <row r="9508" spans="1:4" x14ac:dyDescent="0.25">
      <c r="A9508">
        <v>314261</v>
      </c>
      <c r="B9508" t="s">
        <v>2</v>
      </c>
      <c r="C9508" s="2">
        <v>44346.480111004268</v>
      </c>
      <c r="D9508">
        <v>1</v>
      </c>
    </row>
    <row r="9509" spans="1:4" x14ac:dyDescent="0.25">
      <c r="A9509">
        <v>319359</v>
      </c>
      <c r="B9509" t="s">
        <v>5</v>
      </c>
      <c r="C9509" s="2">
        <v>44346.480257549862</v>
      </c>
      <c r="D9509">
        <v>2</v>
      </c>
    </row>
    <row r="9510" spans="1:4" x14ac:dyDescent="0.25">
      <c r="A9510">
        <v>318504</v>
      </c>
      <c r="B9510" t="s">
        <v>5</v>
      </c>
      <c r="C9510" s="2">
        <v>44346.480817521369</v>
      </c>
      <c r="D9510">
        <v>2</v>
      </c>
    </row>
    <row r="9511" spans="1:4" x14ac:dyDescent="0.25">
      <c r="A9511">
        <v>154946</v>
      </c>
      <c r="B9511" t="s">
        <v>5</v>
      </c>
      <c r="C9511" s="2">
        <v>44346.487000000001</v>
      </c>
      <c r="D9511">
        <v>2</v>
      </c>
    </row>
    <row r="9512" spans="1:4" x14ac:dyDescent="0.25">
      <c r="A9512">
        <v>240387</v>
      </c>
      <c r="B9512" t="s">
        <v>18</v>
      </c>
      <c r="C9512" s="2">
        <v>44346.494938639604</v>
      </c>
      <c r="D9512">
        <v>-4</v>
      </c>
    </row>
    <row r="9513" spans="1:4" x14ac:dyDescent="0.25">
      <c r="A9513">
        <v>245699</v>
      </c>
      <c r="B9513" t="s">
        <v>5</v>
      </c>
      <c r="C9513" s="2">
        <v>44346.495000000003</v>
      </c>
      <c r="D9513">
        <v>2</v>
      </c>
    </row>
    <row r="9514" spans="1:4" x14ac:dyDescent="0.25">
      <c r="A9514">
        <v>240014</v>
      </c>
      <c r="B9514" t="s">
        <v>2</v>
      </c>
      <c r="C9514" s="2">
        <v>44346.4974636396</v>
      </c>
      <c r="D9514">
        <v>1</v>
      </c>
    </row>
    <row r="9515" spans="1:4" x14ac:dyDescent="0.25">
      <c r="A9515">
        <v>121591</v>
      </c>
      <c r="B9515" t="s">
        <v>5</v>
      </c>
      <c r="C9515" s="2">
        <v>44346.505225605411</v>
      </c>
      <c r="D9515">
        <v>2</v>
      </c>
    </row>
    <row r="9516" spans="1:4" x14ac:dyDescent="0.25">
      <c r="A9516">
        <v>208932</v>
      </c>
      <c r="B9516" t="s">
        <v>9</v>
      </c>
      <c r="C9516" s="2">
        <v>44346.506388354697</v>
      </c>
      <c r="D9516">
        <v>6</v>
      </c>
    </row>
    <row r="9517" spans="1:4" x14ac:dyDescent="0.25">
      <c r="A9517">
        <v>52207</v>
      </c>
      <c r="B9517" t="s">
        <v>7</v>
      </c>
      <c r="C9517" s="2">
        <v>44346.507419123933</v>
      </c>
      <c r="D9517">
        <v>0</v>
      </c>
    </row>
    <row r="9518" spans="1:4" x14ac:dyDescent="0.25">
      <c r="A9518">
        <v>269789</v>
      </c>
      <c r="B9518" t="s">
        <v>3</v>
      </c>
      <c r="C9518" s="2">
        <v>44346.514562642456</v>
      </c>
      <c r="D9518">
        <v>3</v>
      </c>
    </row>
    <row r="9519" spans="1:4" x14ac:dyDescent="0.25">
      <c r="A9519">
        <v>55213</v>
      </c>
      <c r="B9519" t="s">
        <v>2</v>
      </c>
      <c r="C9519" s="2">
        <v>44346.515071901711</v>
      </c>
      <c r="D9519">
        <v>1</v>
      </c>
    </row>
    <row r="9520" spans="1:4" x14ac:dyDescent="0.25">
      <c r="A9520">
        <v>321702</v>
      </c>
      <c r="B9520" t="s">
        <v>2</v>
      </c>
      <c r="C9520" s="2">
        <v>44346.515213319086</v>
      </c>
      <c r="D9520">
        <v>1</v>
      </c>
    </row>
    <row r="9521" spans="1:4" x14ac:dyDescent="0.25">
      <c r="A9521">
        <v>298694</v>
      </c>
      <c r="B9521" t="s">
        <v>17</v>
      </c>
      <c r="C9521" s="2">
        <v>44346.519026353279</v>
      </c>
      <c r="D9521">
        <v>-8</v>
      </c>
    </row>
    <row r="9522" spans="1:4" x14ac:dyDescent="0.25">
      <c r="A9522">
        <v>59779</v>
      </c>
      <c r="B9522" t="s">
        <v>2</v>
      </c>
      <c r="C9522" s="2">
        <v>44346.519087179491</v>
      </c>
      <c r="D9522">
        <v>1</v>
      </c>
    </row>
    <row r="9523" spans="1:4" x14ac:dyDescent="0.25">
      <c r="A9523">
        <v>199274</v>
      </c>
      <c r="B9523" t="s">
        <v>2</v>
      </c>
      <c r="C9523" s="2">
        <v>44346.52279419516</v>
      </c>
      <c r="D9523">
        <v>1</v>
      </c>
    </row>
    <row r="9524" spans="1:4" x14ac:dyDescent="0.25">
      <c r="A9524">
        <v>169814</v>
      </c>
      <c r="B9524" t="s">
        <v>2</v>
      </c>
      <c r="C9524" s="2">
        <v>44346.527313319086</v>
      </c>
      <c r="D9524">
        <v>1</v>
      </c>
    </row>
    <row r="9525" spans="1:4" x14ac:dyDescent="0.25">
      <c r="A9525">
        <v>158527</v>
      </c>
      <c r="B9525" t="s">
        <v>3</v>
      </c>
      <c r="C9525" s="2">
        <v>44346.528062642457</v>
      </c>
      <c r="D9525">
        <v>3</v>
      </c>
    </row>
    <row r="9526" spans="1:4" x14ac:dyDescent="0.25">
      <c r="A9526">
        <v>55212</v>
      </c>
      <c r="B9526" t="s">
        <v>7</v>
      </c>
      <c r="C9526" s="2">
        <v>44346.531858012822</v>
      </c>
      <c r="D9526">
        <v>0</v>
      </c>
    </row>
    <row r="9527" spans="1:4" x14ac:dyDescent="0.25">
      <c r="A9527">
        <v>131620</v>
      </c>
      <c r="B9527" t="s">
        <v>5</v>
      </c>
      <c r="C9527" s="2">
        <v>44346.532429309118</v>
      </c>
      <c r="D9527">
        <v>2</v>
      </c>
    </row>
    <row r="9528" spans="1:4" x14ac:dyDescent="0.25">
      <c r="A9528">
        <v>194324</v>
      </c>
      <c r="B9528" t="s">
        <v>2</v>
      </c>
      <c r="C9528" s="2">
        <v>44346.535155235048</v>
      </c>
      <c r="D9528">
        <v>1</v>
      </c>
    </row>
    <row r="9529" spans="1:4" x14ac:dyDescent="0.25">
      <c r="A9529">
        <v>204588</v>
      </c>
      <c r="B9529" t="s">
        <v>5</v>
      </c>
      <c r="C9529" s="2">
        <v>44346.544369907409</v>
      </c>
      <c r="D9529">
        <v>2</v>
      </c>
    </row>
    <row r="9530" spans="1:4" x14ac:dyDescent="0.25">
      <c r="A9530">
        <v>105820</v>
      </c>
      <c r="B9530" t="s">
        <v>2</v>
      </c>
      <c r="C9530" s="2">
        <v>44346.565546509977</v>
      </c>
      <c r="D9530">
        <v>1</v>
      </c>
    </row>
    <row r="9531" spans="1:4" x14ac:dyDescent="0.25">
      <c r="A9531">
        <v>86876</v>
      </c>
      <c r="B9531" t="s">
        <v>19</v>
      </c>
      <c r="C9531" s="2">
        <v>44346.566839992876</v>
      </c>
      <c r="D9531">
        <v>8</v>
      </c>
    </row>
    <row r="9532" spans="1:4" x14ac:dyDescent="0.25">
      <c r="A9532">
        <v>274964</v>
      </c>
      <c r="B9532" t="s">
        <v>2</v>
      </c>
      <c r="C9532" s="2">
        <v>44346.567874679487</v>
      </c>
      <c r="D9532">
        <v>1</v>
      </c>
    </row>
    <row r="9533" spans="1:4" x14ac:dyDescent="0.25">
      <c r="A9533">
        <v>37152</v>
      </c>
      <c r="B9533" t="s">
        <v>19</v>
      </c>
      <c r="C9533" s="2">
        <v>44346.569338141024</v>
      </c>
      <c r="D9533">
        <v>8</v>
      </c>
    </row>
    <row r="9534" spans="1:4" x14ac:dyDescent="0.25">
      <c r="A9534">
        <v>54285</v>
      </c>
      <c r="B9534" t="s">
        <v>7</v>
      </c>
      <c r="C9534" s="2">
        <v>44346.575017699433</v>
      </c>
      <c r="D9534">
        <v>0</v>
      </c>
    </row>
    <row r="9535" spans="1:4" x14ac:dyDescent="0.25">
      <c r="A9535">
        <v>297987</v>
      </c>
      <c r="B9535" t="s">
        <v>2</v>
      </c>
      <c r="C9535" s="2">
        <v>44346.575083689459</v>
      </c>
      <c r="D9535">
        <v>1</v>
      </c>
    </row>
    <row r="9536" spans="1:4" x14ac:dyDescent="0.25">
      <c r="A9536">
        <v>225607</v>
      </c>
      <c r="B9536" t="s">
        <v>3</v>
      </c>
      <c r="C9536" s="2">
        <v>44346.575236039884</v>
      </c>
      <c r="D9536">
        <v>3</v>
      </c>
    </row>
    <row r="9537" spans="1:4" x14ac:dyDescent="0.25">
      <c r="A9537">
        <v>155175</v>
      </c>
      <c r="B9537" t="s">
        <v>5</v>
      </c>
      <c r="C9537" s="2">
        <v>44346.575421047011</v>
      </c>
      <c r="D9537">
        <v>2</v>
      </c>
    </row>
    <row r="9538" spans="1:4" x14ac:dyDescent="0.25">
      <c r="A9538">
        <v>83945</v>
      </c>
      <c r="B9538" t="s">
        <v>7</v>
      </c>
      <c r="C9538" s="2">
        <v>44346.577780235042</v>
      </c>
      <c r="D9538">
        <v>0</v>
      </c>
    </row>
    <row r="9539" spans="1:4" x14ac:dyDescent="0.25">
      <c r="A9539">
        <v>159301</v>
      </c>
      <c r="B9539" t="s">
        <v>3</v>
      </c>
      <c r="C9539" s="2">
        <v>44346.578574216524</v>
      </c>
      <c r="D9539">
        <v>3</v>
      </c>
    </row>
    <row r="9540" spans="1:4" x14ac:dyDescent="0.25">
      <c r="A9540">
        <v>12946</v>
      </c>
      <c r="B9540" t="s">
        <v>5</v>
      </c>
      <c r="C9540" s="2">
        <v>44346.605622827643</v>
      </c>
      <c r="D9540">
        <v>2</v>
      </c>
    </row>
    <row r="9541" spans="1:4" x14ac:dyDescent="0.25">
      <c r="A9541">
        <v>216232</v>
      </c>
      <c r="B9541" t="s">
        <v>3</v>
      </c>
      <c r="C9541" s="2">
        <v>44346.613066346152</v>
      </c>
      <c r="D9541">
        <v>3</v>
      </c>
    </row>
    <row r="9542" spans="1:4" x14ac:dyDescent="0.25">
      <c r="A9542">
        <v>11130</v>
      </c>
      <c r="B9542" t="s">
        <v>22</v>
      </c>
      <c r="C9542" s="2">
        <v>44346.617573539887</v>
      </c>
      <c r="D9542">
        <v>10</v>
      </c>
    </row>
    <row r="9543" spans="1:4" x14ac:dyDescent="0.25">
      <c r="A9543">
        <v>79815</v>
      </c>
      <c r="B9543" t="s">
        <v>5</v>
      </c>
      <c r="C9543" s="2">
        <v>44346.62765039174</v>
      </c>
      <c r="D9543">
        <v>2</v>
      </c>
    </row>
    <row r="9544" spans="1:4" x14ac:dyDescent="0.25">
      <c r="A9544">
        <v>344918</v>
      </c>
      <c r="B9544" t="s">
        <v>2</v>
      </c>
      <c r="C9544" s="2">
        <v>44346.630648148152</v>
      </c>
      <c r="D9544">
        <v>1</v>
      </c>
    </row>
    <row r="9545" spans="1:4" x14ac:dyDescent="0.25">
      <c r="A9545">
        <v>111924</v>
      </c>
      <c r="B9545" t="s">
        <v>2</v>
      </c>
      <c r="C9545" s="2">
        <v>44346.635954095444</v>
      </c>
      <c r="D9545">
        <v>1</v>
      </c>
    </row>
    <row r="9546" spans="1:4" x14ac:dyDescent="0.25">
      <c r="A9546">
        <v>311175</v>
      </c>
      <c r="B9546" t="s">
        <v>2</v>
      </c>
      <c r="C9546" s="2">
        <v>44346.637359864675</v>
      </c>
      <c r="D9546">
        <v>1</v>
      </c>
    </row>
    <row r="9547" spans="1:4" x14ac:dyDescent="0.25">
      <c r="A9547">
        <v>308351</v>
      </c>
      <c r="B9547" t="s">
        <v>2</v>
      </c>
      <c r="C9547" s="2">
        <v>44346.638249002848</v>
      </c>
      <c r="D9547">
        <v>1</v>
      </c>
    </row>
    <row r="9548" spans="1:4" x14ac:dyDescent="0.25">
      <c r="A9548">
        <v>263524</v>
      </c>
      <c r="B9548" t="s">
        <v>3</v>
      </c>
      <c r="C9548" s="2">
        <v>44346.64514946581</v>
      </c>
      <c r="D9548">
        <v>3</v>
      </c>
    </row>
    <row r="9549" spans="1:4" x14ac:dyDescent="0.25">
      <c r="A9549">
        <v>69557</v>
      </c>
      <c r="B9549" t="s">
        <v>5</v>
      </c>
      <c r="C9549" s="2">
        <v>44346.648952243588</v>
      </c>
      <c r="D9549">
        <v>2</v>
      </c>
    </row>
    <row r="9550" spans="1:4" x14ac:dyDescent="0.25">
      <c r="A9550">
        <v>329332</v>
      </c>
      <c r="B9550" t="s">
        <v>5</v>
      </c>
      <c r="C9550" s="2">
        <v>44346.654194836177</v>
      </c>
      <c r="D9550">
        <v>2</v>
      </c>
    </row>
    <row r="9551" spans="1:4" x14ac:dyDescent="0.25">
      <c r="A9551">
        <v>158362</v>
      </c>
      <c r="B9551" t="s">
        <v>2</v>
      </c>
      <c r="C9551" s="2">
        <v>44346.655297613965</v>
      </c>
      <c r="D9551">
        <v>1</v>
      </c>
    </row>
    <row r="9552" spans="1:4" x14ac:dyDescent="0.25">
      <c r="A9552">
        <v>88939</v>
      </c>
      <c r="B9552" t="s">
        <v>18</v>
      </c>
      <c r="C9552" s="2">
        <v>44346.655884864675</v>
      </c>
      <c r="D9552">
        <v>-4</v>
      </c>
    </row>
    <row r="9553" spans="1:4" x14ac:dyDescent="0.25">
      <c r="A9553">
        <v>130497</v>
      </c>
      <c r="B9553" t="s">
        <v>3</v>
      </c>
      <c r="C9553" s="2">
        <v>44346.659729095438</v>
      </c>
      <c r="D9553">
        <v>3</v>
      </c>
    </row>
    <row r="9554" spans="1:4" x14ac:dyDescent="0.25">
      <c r="A9554">
        <v>339573</v>
      </c>
      <c r="B9554" t="s">
        <v>5</v>
      </c>
      <c r="C9554" s="2">
        <v>44346.659773539883</v>
      </c>
      <c r="D9554">
        <v>2</v>
      </c>
    </row>
    <row r="9555" spans="1:4" x14ac:dyDescent="0.25">
      <c r="A9555">
        <v>83110</v>
      </c>
      <c r="B9555" t="s">
        <v>7</v>
      </c>
      <c r="C9555" s="2">
        <v>44346.660135113962</v>
      </c>
      <c r="D9555">
        <v>0</v>
      </c>
    </row>
    <row r="9556" spans="1:4" x14ac:dyDescent="0.25">
      <c r="A9556">
        <v>269796</v>
      </c>
      <c r="B9556" t="s">
        <v>7</v>
      </c>
      <c r="C9556" s="2">
        <v>44346.663732621084</v>
      </c>
      <c r="D9556">
        <v>0</v>
      </c>
    </row>
    <row r="9557" spans="1:4" x14ac:dyDescent="0.25">
      <c r="A9557">
        <v>246622</v>
      </c>
      <c r="B9557" t="s">
        <v>5</v>
      </c>
      <c r="C9557" s="2">
        <v>44346.665011502846</v>
      </c>
      <c r="D9557">
        <v>2</v>
      </c>
    </row>
    <row r="9558" spans="1:4" x14ac:dyDescent="0.25">
      <c r="A9558">
        <v>229972</v>
      </c>
      <c r="B9558" t="s">
        <v>5</v>
      </c>
      <c r="C9558" s="2">
        <v>44346.668442521368</v>
      </c>
      <c r="D9558">
        <v>2</v>
      </c>
    </row>
    <row r="9559" spans="1:4" x14ac:dyDescent="0.25">
      <c r="A9559">
        <v>175292</v>
      </c>
      <c r="B9559" t="s">
        <v>5</v>
      </c>
      <c r="C9559" s="2">
        <v>44346.669735576921</v>
      </c>
      <c r="D9559">
        <v>2</v>
      </c>
    </row>
    <row r="9560" spans="1:4" x14ac:dyDescent="0.25">
      <c r="A9560">
        <v>302290</v>
      </c>
      <c r="B9560" t="s">
        <v>5</v>
      </c>
      <c r="C9560" s="2">
        <v>44346.673706410249</v>
      </c>
      <c r="D9560">
        <v>2</v>
      </c>
    </row>
    <row r="9561" spans="1:4" x14ac:dyDescent="0.25">
      <c r="A9561">
        <v>261145</v>
      </c>
      <c r="B9561" t="s">
        <v>9</v>
      </c>
      <c r="C9561" s="2">
        <v>44346.676626780623</v>
      </c>
      <c r="D9561">
        <v>6</v>
      </c>
    </row>
    <row r="9562" spans="1:4" x14ac:dyDescent="0.25">
      <c r="A9562">
        <v>171368</v>
      </c>
      <c r="B9562" t="s">
        <v>2</v>
      </c>
      <c r="C9562" s="2">
        <v>44346.686480235046</v>
      </c>
      <c r="D9562">
        <v>1</v>
      </c>
    </row>
    <row r="9563" spans="1:4" x14ac:dyDescent="0.25">
      <c r="A9563">
        <v>297307</v>
      </c>
      <c r="B9563" t="s">
        <v>2</v>
      </c>
      <c r="C9563" s="2">
        <v>44346.690430698007</v>
      </c>
      <c r="D9563">
        <v>1</v>
      </c>
    </row>
    <row r="9564" spans="1:4" x14ac:dyDescent="0.25">
      <c r="A9564">
        <v>188007</v>
      </c>
      <c r="B9564" t="s">
        <v>5</v>
      </c>
      <c r="C9564" s="2">
        <v>44346.691305484324</v>
      </c>
      <c r="D9564">
        <v>2</v>
      </c>
    </row>
    <row r="9565" spans="1:4" x14ac:dyDescent="0.25">
      <c r="A9565">
        <v>280908</v>
      </c>
      <c r="B9565" t="s">
        <v>5</v>
      </c>
      <c r="C9565" s="2">
        <v>44346.699654095435</v>
      </c>
      <c r="D9565">
        <v>2</v>
      </c>
    </row>
    <row r="9566" spans="1:4" x14ac:dyDescent="0.25">
      <c r="A9566">
        <v>237870</v>
      </c>
      <c r="B9566" t="s">
        <v>6</v>
      </c>
      <c r="C9566" s="2">
        <v>44346.705825391742</v>
      </c>
      <c r="D9566">
        <v>4</v>
      </c>
    </row>
    <row r="9567" spans="1:4" x14ac:dyDescent="0.25">
      <c r="A9567">
        <v>15386</v>
      </c>
      <c r="B9567" t="s">
        <v>3</v>
      </c>
      <c r="C9567" s="2">
        <v>44346.708771474361</v>
      </c>
      <c r="D9567">
        <v>3</v>
      </c>
    </row>
    <row r="9568" spans="1:4" x14ac:dyDescent="0.25">
      <c r="A9568">
        <v>303198</v>
      </c>
      <c r="B9568" t="s">
        <v>2</v>
      </c>
      <c r="C9568" s="2">
        <v>44346.710071225076</v>
      </c>
      <c r="D9568">
        <v>1</v>
      </c>
    </row>
    <row r="9569" spans="1:4" x14ac:dyDescent="0.25">
      <c r="A9569">
        <v>130933</v>
      </c>
      <c r="B9569" t="s">
        <v>5</v>
      </c>
      <c r="C9569" s="2">
        <v>44346.71197653134</v>
      </c>
      <c r="D9569">
        <v>2</v>
      </c>
    </row>
    <row r="9570" spans="1:4" x14ac:dyDescent="0.25">
      <c r="A9570">
        <v>42307</v>
      </c>
      <c r="B9570" t="s">
        <v>2</v>
      </c>
      <c r="C9570" s="2">
        <v>44346.718949928778</v>
      </c>
      <c r="D9570">
        <v>1</v>
      </c>
    </row>
    <row r="9571" spans="1:4" x14ac:dyDescent="0.25">
      <c r="A9571">
        <v>339814</v>
      </c>
      <c r="B9571" t="s">
        <v>5</v>
      </c>
      <c r="C9571" s="2">
        <v>44346.720246438745</v>
      </c>
      <c r="D9571">
        <v>2</v>
      </c>
    </row>
    <row r="9572" spans="1:4" x14ac:dyDescent="0.25">
      <c r="A9572">
        <v>252691</v>
      </c>
      <c r="B9572" t="s">
        <v>2</v>
      </c>
      <c r="C9572" s="2">
        <v>44346.720811253559</v>
      </c>
      <c r="D9572">
        <v>1</v>
      </c>
    </row>
    <row r="9573" spans="1:4" x14ac:dyDescent="0.25">
      <c r="A9573">
        <v>171269</v>
      </c>
      <c r="B9573" t="s">
        <v>5</v>
      </c>
      <c r="C9573" s="2">
        <v>44346.72171520655</v>
      </c>
      <c r="D9573">
        <v>2</v>
      </c>
    </row>
    <row r="9574" spans="1:4" x14ac:dyDescent="0.25">
      <c r="A9574">
        <v>213396</v>
      </c>
      <c r="B9574" t="s">
        <v>2</v>
      </c>
      <c r="C9574" s="2">
        <v>44346.722409401707</v>
      </c>
      <c r="D9574">
        <v>1</v>
      </c>
    </row>
    <row r="9575" spans="1:4" x14ac:dyDescent="0.25">
      <c r="A9575">
        <v>129378</v>
      </c>
      <c r="B9575" t="s">
        <v>3</v>
      </c>
      <c r="C9575" s="2">
        <v>44346.732262891739</v>
      </c>
      <c r="D9575">
        <v>3</v>
      </c>
    </row>
    <row r="9576" spans="1:4" x14ac:dyDescent="0.25">
      <c r="A9576">
        <v>70291</v>
      </c>
      <c r="B9576" t="s">
        <v>2</v>
      </c>
      <c r="C9576" s="2">
        <v>44346.733983725069</v>
      </c>
      <c r="D9576">
        <v>1</v>
      </c>
    </row>
    <row r="9577" spans="1:4" x14ac:dyDescent="0.25">
      <c r="A9577">
        <v>298295</v>
      </c>
      <c r="B9577" t="s">
        <v>7</v>
      </c>
      <c r="C9577" s="2">
        <v>44346.74210872507</v>
      </c>
      <c r="D9577">
        <v>0</v>
      </c>
    </row>
    <row r="9578" spans="1:4" x14ac:dyDescent="0.25">
      <c r="A9578">
        <v>37505</v>
      </c>
      <c r="B9578" t="s">
        <v>7</v>
      </c>
      <c r="C9578" s="2">
        <v>44346.743397364677</v>
      </c>
      <c r="D9578">
        <v>0</v>
      </c>
    </row>
    <row r="9579" spans="1:4" x14ac:dyDescent="0.25">
      <c r="A9579">
        <v>257937</v>
      </c>
      <c r="B9579" t="s">
        <v>18</v>
      </c>
      <c r="C9579" s="2">
        <v>44346.754999999997</v>
      </c>
      <c r="D9579">
        <v>-4</v>
      </c>
    </row>
    <row r="9580" spans="1:4" x14ac:dyDescent="0.25">
      <c r="A9580">
        <v>175622</v>
      </c>
      <c r="B9580" t="s">
        <v>5</v>
      </c>
      <c r="C9580" s="2">
        <v>44346.758636502847</v>
      </c>
      <c r="D9580">
        <v>2</v>
      </c>
    </row>
    <row r="9581" spans="1:4" x14ac:dyDescent="0.25">
      <c r="A9581">
        <v>295814</v>
      </c>
      <c r="B9581" t="s">
        <v>7</v>
      </c>
      <c r="C9581" s="2">
        <v>44346.773016809115</v>
      </c>
      <c r="D9581">
        <v>0</v>
      </c>
    </row>
    <row r="9582" spans="1:4" x14ac:dyDescent="0.25">
      <c r="A9582">
        <v>84591</v>
      </c>
      <c r="B9582" t="s">
        <v>5</v>
      </c>
      <c r="C9582" s="2">
        <v>44346.774460363245</v>
      </c>
      <c r="D9582">
        <v>2</v>
      </c>
    </row>
    <row r="9583" spans="1:4" x14ac:dyDescent="0.25">
      <c r="A9583">
        <v>305427</v>
      </c>
      <c r="B9583" t="s">
        <v>5</v>
      </c>
      <c r="C9583" s="2">
        <v>44346.775468447297</v>
      </c>
      <c r="D9583">
        <v>2</v>
      </c>
    </row>
    <row r="9584" spans="1:4" x14ac:dyDescent="0.25">
      <c r="A9584">
        <v>174</v>
      </c>
      <c r="B9584" t="s">
        <v>5</v>
      </c>
      <c r="C9584" s="2">
        <v>44346.780462037037</v>
      </c>
      <c r="D9584">
        <v>2</v>
      </c>
    </row>
    <row r="9585" spans="1:4" x14ac:dyDescent="0.25">
      <c r="A9585">
        <v>152726</v>
      </c>
      <c r="B9585" t="s">
        <v>16</v>
      </c>
      <c r="C9585" s="2">
        <v>44346.788446047016</v>
      </c>
      <c r="D9585">
        <v>-3</v>
      </c>
    </row>
    <row r="9586" spans="1:4" x14ac:dyDescent="0.25">
      <c r="A9586">
        <v>32584</v>
      </c>
      <c r="B9586" t="s">
        <v>3</v>
      </c>
      <c r="C9586" s="2">
        <v>44346.791234437325</v>
      </c>
      <c r="D9586">
        <v>3</v>
      </c>
    </row>
    <row r="9587" spans="1:4" x14ac:dyDescent="0.25">
      <c r="A9587">
        <v>224467</v>
      </c>
      <c r="B9587" t="s">
        <v>5</v>
      </c>
      <c r="C9587" s="2">
        <v>44346.799818839027</v>
      </c>
      <c r="D9587">
        <v>2</v>
      </c>
    </row>
    <row r="9588" spans="1:4" x14ac:dyDescent="0.25">
      <c r="A9588">
        <v>261203</v>
      </c>
      <c r="B9588" t="s">
        <v>3</v>
      </c>
      <c r="C9588" s="2">
        <v>44346.808693696585</v>
      </c>
      <c r="D9588">
        <v>3</v>
      </c>
    </row>
    <row r="9589" spans="1:4" x14ac:dyDescent="0.25">
      <c r="A9589">
        <v>313146</v>
      </c>
      <c r="B9589" t="s">
        <v>5</v>
      </c>
      <c r="C9589" s="2">
        <v>44346.818581659551</v>
      </c>
      <c r="D9589">
        <v>2</v>
      </c>
    </row>
    <row r="9590" spans="1:4" x14ac:dyDescent="0.25">
      <c r="A9590">
        <v>171030</v>
      </c>
      <c r="B9590" t="s">
        <v>3</v>
      </c>
      <c r="C9590" s="2">
        <v>44346.827496474361</v>
      </c>
      <c r="D9590">
        <v>3</v>
      </c>
    </row>
    <row r="9591" spans="1:4" x14ac:dyDescent="0.25">
      <c r="A9591">
        <v>322292</v>
      </c>
      <c r="B9591" t="s">
        <v>7</v>
      </c>
      <c r="C9591" s="2">
        <v>44346.832761538462</v>
      </c>
      <c r="D9591">
        <v>0</v>
      </c>
    </row>
    <row r="9592" spans="1:4" x14ac:dyDescent="0.25">
      <c r="A9592">
        <v>175105</v>
      </c>
      <c r="B9592" t="s">
        <v>2</v>
      </c>
      <c r="C9592" s="2">
        <v>44346.833830270654</v>
      </c>
      <c r="D9592">
        <v>1</v>
      </c>
    </row>
    <row r="9593" spans="1:4" x14ac:dyDescent="0.25">
      <c r="A9593">
        <v>137209</v>
      </c>
      <c r="B9593" t="s">
        <v>12</v>
      </c>
      <c r="C9593" s="2">
        <v>44346.836394622507</v>
      </c>
      <c r="D9593">
        <v>7</v>
      </c>
    </row>
    <row r="9594" spans="1:4" x14ac:dyDescent="0.25">
      <c r="A9594">
        <v>234944</v>
      </c>
      <c r="B9594" t="s">
        <v>3</v>
      </c>
      <c r="C9594" s="2">
        <v>44346.840295548434</v>
      </c>
      <c r="D9594">
        <v>3</v>
      </c>
    </row>
    <row r="9595" spans="1:4" x14ac:dyDescent="0.25">
      <c r="A9595">
        <v>90255</v>
      </c>
      <c r="B9595" t="s">
        <v>3</v>
      </c>
      <c r="C9595" s="2">
        <v>44346.853977029918</v>
      </c>
      <c r="D9595">
        <v>3</v>
      </c>
    </row>
    <row r="9596" spans="1:4" x14ac:dyDescent="0.25">
      <c r="A9596">
        <v>63884</v>
      </c>
      <c r="B9596" t="s">
        <v>5</v>
      </c>
      <c r="C9596" s="2">
        <v>44346.855500391735</v>
      </c>
      <c r="D9596">
        <v>2</v>
      </c>
    </row>
    <row r="9597" spans="1:4" x14ac:dyDescent="0.25">
      <c r="A9597">
        <v>210992</v>
      </c>
      <c r="B9597" t="s">
        <v>7</v>
      </c>
      <c r="C9597" s="2">
        <v>44346.861490206546</v>
      </c>
      <c r="D9597">
        <v>0</v>
      </c>
    </row>
    <row r="9598" spans="1:4" x14ac:dyDescent="0.25">
      <c r="A9598">
        <v>337548</v>
      </c>
      <c r="B9598" t="s">
        <v>2</v>
      </c>
      <c r="C9598" s="2">
        <v>44346.864999999998</v>
      </c>
      <c r="D9598">
        <v>1</v>
      </c>
    </row>
    <row r="9599" spans="1:4" x14ac:dyDescent="0.25">
      <c r="A9599">
        <v>45534</v>
      </c>
      <c r="B9599" t="s">
        <v>5</v>
      </c>
      <c r="C9599" s="2">
        <v>44346.875443696583</v>
      </c>
      <c r="D9599">
        <v>2</v>
      </c>
    </row>
    <row r="9600" spans="1:4" x14ac:dyDescent="0.25">
      <c r="A9600">
        <v>179137</v>
      </c>
      <c r="B9600" t="s">
        <v>2</v>
      </c>
      <c r="C9600" s="2">
        <v>44346.881985185188</v>
      </c>
      <c r="D9600">
        <v>1</v>
      </c>
    </row>
    <row r="9601" spans="1:4" x14ac:dyDescent="0.25">
      <c r="A9601">
        <v>286523</v>
      </c>
      <c r="B9601" t="s">
        <v>2</v>
      </c>
      <c r="C9601" s="2">
        <v>44346.892451780623</v>
      </c>
      <c r="D9601">
        <v>1</v>
      </c>
    </row>
    <row r="9602" spans="1:4" x14ac:dyDescent="0.25">
      <c r="A9602">
        <v>71744</v>
      </c>
      <c r="B9602" t="s">
        <v>2</v>
      </c>
      <c r="C9602" s="2">
        <v>44346.894</v>
      </c>
      <c r="D9602">
        <v>1</v>
      </c>
    </row>
    <row r="9603" spans="1:4" x14ac:dyDescent="0.25">
      <c r="A9603">
        <v>267052</v>
      </c>
      <c r="B9603" t="s">
        <v>5</v>
      </c>
      <c r="C9603" s="2">
        <v>44346.895158974366</v>
      </c>
      <c r="D9603">
        <v>2</v>
      </c>
    </row>
    <row r="9604" spans="1:4" x14ac:dyDescent="0.25">
      <c r="A9604">
        <v>138774</v>
      </c>
      <c r="B9604" t="s">
        <v>10</v>
      </c>
      <c r="C9604" s="2">
        <v>44346.90501007835</v>
      </c>
      <c r="D9604">
        <v>9</v>
      </c>
    </row>
    <row r="9605" spans="1:4" x14ac:dyDescent="0.25">
      <c r="A9605">
        <v>176392</v>
      </c>
      <c r="B9605" t="s">
        <v>5</v>
      </c>
      <c r="C9605" s="2">
        <v>44346.90816314103</v>
      </c>
      <c r="D9605">
        <v>2</v>
      </c>
    </row>
    <row r="9606" spans="1:4" x14ac:dyDescent="0.25">
      <c r="A9606">
        <v>280622</v>
      </c>
      <c r="B9606" t="s">
        <v>3</v>
      </c>
      <c r="C9606" s="2">
        <v>44346.91137888177</v>
      </c>
      <c r="D9606">
        <v>3</v>
      </c>
    </row>
    <row r="9607" spans="1:4" x14ac:dyDescent="0.25">
      <c r="A9607">
        <v>36811</v>
      </c>
      <c r="B9607" t="s">
        <v>2</v>
      </c>
      <c r="C9607" s="2">
        <v>44346.912748326213</v>
      </c>
      <c r="D9607">
        <v>1</v>
      </c>
    </row>
    <row r="9608" spans="1:4" x14ac:dyDescent="0.25">
      <c r="A9608">
        <v>17651</v>
      </c>
      <c r="B9608" t="s">
        <v>12</v>
      </c>
      <c r="C9608" s="2">
        <v>44346.919160149577</v>
      </c>
      <c r="D9608">
        <v>7</v>
      </c>
    </row>
    <row r="9609" spans="1:4" x14ac:dyDescent="0.25">
      <c r="A9609">
        <v>220071</v>
      </c>
      <c r="B9609" t="s">
        <v>3</v>
      </c>
      <c r="C9609" s="2">
        <v>44346.920149715101</v>
      </c>
      <c r="D9609">
        <v>3</v>
      </c>
    </row>
    <row r="9610" spans="1:4" x14ac:dyDescent="0.25">
      <c r="A9610">
        <v>230935</v>
      </c>
      <c r="B9610" t="s">
        <v>3</v>
      </c>
      <c r="C9610" s="2">
        <v>44346.925589529914</v>
      </c>
      <c r="D9610">
        <v>3</v>
      </c>
    </row>
    <row r="9611" spans="1:4" x14ac:dyDescent="0.25">
      <c r="A9611">
        <v>267922</v>
      </c>
      <c r="B9611" t="s">
        <v>2</v>
      </c>
      <c r="C9611" s="2">
        <v>44346.926182122515</v>
      </c>
      <c r="D9611">
        <v>1</v>
      </c>
    </row>
    <row r="9612" spans="1:4" x14ac:dyDescent="0.25">
      <c r="A9612">
        <v>135161</v>
      </c>
      <c r="B9612" t="s">
        <v>5</v>
      </c>
      <c r="C9612" s="2">
        <v>44346.934492058404</v>
      </c>
      <c r="D9612">
        <v>2</v>
      </c>
    </row>
    <row r="9613" spans="1:4" x14ac:dyDescent="0.25">
      <c r="A9613">
        <v>138376</v>
      </c>
      <c r="B9613" t="s">
        <v>5</v>
      </c>
      <c r="C9613" s="2">
        <v>44346.936816595437</v>
      </c>
      <c r="D9613">
        <v>2</v>
      </c>
    </row>
    <row r="9614" spans="1:4" x14ac:dyDescent="0.25">
      <c r="A9614">
        <v>8765</v>
      </c>
      <c r="B9614" t="s">
        <v>12</v>
      </c>
      <c r="C9614" s="2">
        <v>44346.938018482906</v>
      </c>
      <c r="D9614">
        <v>7</v>
      </c>
    </row>
    <row r="9615" spans="1:4" x14ac:dyDescent="0.25">
      <c r="A9615">
        <v>293656</v>
      </c>
      <c r="B9615" t="s">
        <v>18</v>
      </c>
      <c r="C9615" s="2">
        <v>44346.944314565531</v>
      </c>
      <c r="D9615">
        <v>-4</v>
      </c>
    </row>
    <row r="9616" spans="1:4" x14ac:dyDescent="0.25">
      <c r="A9616">
        <v>312855</v>
      </c>
      <c r="B9616" t="s">
        <v>3</v>
      </c>
      <c r="C9616" s="2">
        <v>44346.947219622511</v>
      </c>
      <c r="D9616">
        <v>3</v>
      </c>
    </row>
    <row r="9617" spans="1:4" x14ac:dyDescent="0.25">
      <c r="A9617">
        <v>72846</v>
      </c>
      <c r="B9617" t="s">
        <v>2</v>
      </c>
      <c r="C9617" s="2">
        <v>44346.947738603987</v>
      </c>
      <c r="D9617">
        <v>1</v>
      </c>
    </row>
    <row r="9618" spans="1:4" x14ac:dyDescent="0.25">
      <c r="A9618">
        <v>130233</v>
      </c>
      <c r="B9618" t="s">
        <v>7</v>
      </c>
      <c r="C9618" s="2">
        <v>44346.95275665955</v>
      </c>
      <c r="D9618">
        <v>0</v>
      </c>
    </row>
    <row r="9619" spans="1:4" x14ac:dyDescent="0.25">
      <c r="A9619">
        <v>259507</v>
      </c>
      <c r="B9619" t="s">
        <v>7</v>
      </c>
      <c r="C9619" s="2">
        <v>44346.957375391736</v>
      </c>
      <c r="D9619">
        <v>0</v>
      </c>
    </row>
    <row r="9620" spans="1:4" x14ac:dyDescent="0.25">
      <c r="A9620">
        <v>248316</v>
      </c>
      <c r="B9620" t="s">
        <v>3</v>
      </c>
      <c r="C9620" s="2">
        <v>44346.976810826214</v>
      </c>
      <c r="D9620">
        <v>3</v>
      </c>
    </row>
    <row r="9621" spans="1:4" x14ac:dyDescent="0.25">
      <c r="A9621">
        <v>96427</v>
      </c>
      <c r="B9621" t="s">
        <v>18</v>
      </c>
      <c r="C9621" s="2">
        <v>44346.983746011399</v>
      </c>
      <c r="D9621">
        <v>-4</v>
      </c>
    </row>
    <row r="9622" spans="1:4" x14ac:dyDescent="0.25">
      <c r="A9622">
        <v>174685</v>
      </c>
      <c r="B9622" t="s">
        <v>9</v>
      </c>
      <c r="C9622" s="2">
        <v>44346.987935826219</v>
      </c>
      <c r="D9622">
        <v>6</v>
      </c>
    </row>
    <row r="9623" spans="1:4" x14ac:dyDescent="0.25">
      <c r="A9623">
        <v>129568</v>
      </c>
      <c r="B9623" t="s">
        <v>2</v>
      </c>
      <c r="C9623" s="2">
        <v>44346.993930270655</v>
      </c>
      <c r="D9623">
        <v>1</v>
      </c>
    </row>
    <row r="9624" spans="1:4" x14ac:dyDescent="0.25">
      <c r="A9624">
        <v>220043</v>
      </c>
      <c r="B9624" t="s">
        <v>2</v>
      </c>
      <c r="C9624" s="2">
        <v>44347.006914066958</v>
      </c>
      <c r="D9624">
        <v>1</v>
      </c>
    </row>
    <row r="9625" spans="1:4" x14ac:dyDescent="0.25">
      <c r="A9625">
        <v>216635</v>
      </c>
      <c r="B9625" t="s">
        <v>2</v>
      </c>
      <c r="C9625" s="2">
        <v>44347.010512927351</v>
      </c>
      <c r="D9625">
        <v>1</v>
      </c>
    </row>
    <row r="9626" spans="1:4" x14ac:dyDescent="0.25">
      <c r="A9626">
        <v>185313</v>
      </c>
      <c r="B9626" t="s">
        <v>6</v>
      </c>
      <c r="C9626" s="2">
        <v>44347.010899501423</v>
      </c>
      <c r="D9626">
        <v>4</v>
      </c>
    </row>
    <row r="9627" spans="1:4" x14ac:dyDescent="0.25">
      <c r="A9627">
        <v>144250</v>
      </c>
      <c r="B9627" t="s">
        <v>3</v>
      </c>
      <c r="C9627" s="2">
        <v>44347.01343397436</v>
      </c>
      <c r="D9627">
        <v>3</v>
      </c>
    </row>
    <row r="9628" spans="1:4" x14ac:dyDescent="0.25">
      <c r="A9628">
        <v>322583</v>
      </c>
      <c r="B9628" t="s">
        <v>3</v>
      </c>
      <c r="C9628" s="2">
        <v>44347.015121474367</v>
      </c>
      <c r="D9628">
        <v>3</v>
      </c>
    </row>
    <row r="9629" spans="1:4" x14ac:dyDescent="0.25">
      <c r="A9629">
        <v>286455</v>
      </c>
      <c r="B9629" t="s">
        <v>2</v>
      </c>
      <c r="C9629" s="2">
        <v>44347.015266417387</v>
      </c>
      <c r="D9629">
        <v>1</v>
      </c>
    </row>
    <row r="9630" spans="1:4" x14ac:dyDescent="0.25">
      <c r="A9630">
        <v>133942</v>
      </c>
      <c r="B9630" t="s">
        <v>2</v>
      </c>
      <c r="C9630" s="2">
        <v>44347.019763603988</v>
      </c>
      <c r="D9630">
        <v>1</v>
      </c>
    </row>
    <row r="9631" spans="1:4" x14ac:dyDescent="0.25">
      <c r="A9631">
        <v>190304</v>
      </c>
      <c r="B9631" t="s">
        <v>7</v>
      </c>
      <c r="C9631" s="2">
        <v>44347.021316132479</v>
      </c>
      <c r="D9631">
        <v>0</v>
      </c>
    </row>
    <row r="9632" spans="1:4" x14ac:dyDescent="0.25">
      <c r="A9632">
        <v>289990</v>
      </c>
      <c r="B9632" t="s">
        <v>5</v>
      </c>
      <c r="C9632" s="2">
        <v>44347.032028881767</v>
      </c>
      <c r="D9632">
        <v>2</v>
      </c>
    </row>
    <row r="9633" spans="1:4" x14ac:dyDescent="0.25">
      <c r="A9633">
        <v>235248</v>
      </c>
      <c r="B9633" t="s">
        <v>2</v>
      </c>
      <c r="C9633" s="2">
        <v>44347.03720598291</v>
      </c>
      <c r="D9633">
        <v>1</v>
      </c>
    </row>
    <row r="9634" spans="1:4" x14ac:dyDescent="0.25">
      <c r="A9634">
        <v>320516</v>
      </c>
      <c r="B9634" t="s">
        <v>6</v>
      </c>
      <c r="C9634" s="2">
        <v>44347.04081061254</v>
      </c>
      <c r="D9634">
        <v>4</v>
      </c>
    </row>
    <row r="9635" spans="1:4" x14ac:dyDescent="0.25">
      <c r="A9635">
        <v>246798</v>
      </c>
      <c r="B9635" t="s">
        <v>2</v>
      </c>
      <c r="C9635" s="2">
        <v>44347.048262678065</v>
      </c>
      <c r="D9635">
        <v>1</v>
      </c>
    </row>
    <row r="9636" spans="1:4" x14ac:dyDescent="0.25">
      <c r="A9636">
        <v>39279</v>
      </c>
      <c r="B9636" t="s">
        <v>2</v>
      </c>
      <c r="C9636" s="2">
        <v>44347.049814066952</v>
      </c>
      <c r="D9636">
        <v>1</v>
      </c>
    </row>
    <row r="9637" spans="1:4" x14ac:dyDescent="0.25">
      <c r="A9637">
        <v>167399</v>
      </c>
      <c r="B9637" t="s">
        <v>2</v>
      </c>
      <c r="C9637" s="2">
        <v>44347.057214066954</v>
      </c>
      <c r="D9637">
        <v>1</v>
      </c>
    </row>
    <row r="9638" spans="1:4" x14ac:dyDescent="0.25">
      <c r="A9638">
        <v>250765</v>
      </c>
      <c r="B9638" t="s">
        <v>12</v>
      </c>
      <c r="C9638" s="2">
        <v>44347.064433547013</v>
      </c>
      <c r="D9638">
        <v>7</v>
      </c>
    </row>
    <row r="9639" spans="1:4" x14ac:dyDescent="0.25">
      <c r="A9639">
        <v>262625</v>
      </c>
      <c r="B9639" t="s">
        <v>3</v>
      </c>
      <c r="C9639" s="2">
        <v>44347.069084437324</v>
      </c>
      <c r="D9639">
        <v>3</v>
      </c>
    </row>
    <row r="9640" spans="1:4" x14ac:dyDescent="0.25">
      <c r="A9640">
        <v>75425</v>
      </c>
      <c r="B9640" t="s">
        <v>16</v>
      </c>
      <c r="C9640" s="2">
        <v>44347.072752955843</v>
      </c>
      <c r="D9640">
        <v>-3</v>
      </c>
    </row>
    <row r="9641" spans="1:4" x14ac:dyDescent="0.25">
      <c r="A9641">
        <v>346021</v>
      </c>
      <c r="B9641" t="s">
        <v>7</v>
      </c>
      <c r="C9641" s="2">
        <v>44347.078091168092</v>
      </c>
      <c r="D9641">
        <v>0</v>
      </c>
    </row>
    <row r="9642" spans="1:4" x14ac:dyDescent="0.25">
      <c r="A9642">
        <v>84683</v>
      </c>
      <c r="B9642" t="s">
        <v>3</v>
      </c>
      <c r="C9642" s="2">
        <v>44347.082989245006</v>
      </c>
      <c r="D9642">
        <v>3</v>
      </c>
    </row>
    <row r="9643" spans="1:4" x14ac:dyDescent="0.25">
      <c r="A9643">
        <v>219053</v>
      </c>
      <c r="B9643" t="s">
        <v>18</v>
      </c>
      <c r="C9643" s="2">
        <v>44347.083151780629</v>
      </c>
      <c r="D9643">
        <v>-4</v>
      </c>
    </row>
    <row r="9644" spans="1:4" x14ac:dyDescent="0.25">
      <c r="A9644">
        <v>147175</v>
      </c>
      <c r="B9644" t="s">
        <v>6</v>
      </c>
      <c r="C9644" s="2">
        <v>44347.083759223649</v>
      </c>
      <c r="D9644">
        <v>4</v>
      </c>
    </row>
    <row r="9645" spans="1:4" x14ac:dyDescent="0.25">
      <c r="A9645">
        <v>268847</v>
      </c>
      <c r="B9645" t="s">
        <v>2</v>
      </c>
      <c r="C9645" s="2">
        <v>44347.084305270655</v>
      </c>
      <c r="D9645">
        <v>1</v>
      </c>
    </row>
    <row r="9646" spans="1:4" x14ac:dyDescent="0.25">
      <c r="A9646">
        <v>257537</v>
      </c>
      <c r="B9646" t="s">
        <v>2</v>
      </c>
      <c r="C9646" s="2">
        <v>44347.085117556984</v>
      </c>
      <c r="D9646">
        <v>1</v>
      </c>
    </row>
    <row r="9647" spans="1:4" x14ac:dyDescent="0.25">
      <c r="A9647">
        <v>41832</v>
      </c>
      <c r="B9647" t="s">
        <v>8</v>
      </c>
      <c r="C9647" s="2">
        <v>44347.09720484331</v>
      </c>
      <c r="D9647">
        <v>5</v>
      </c>
    </row>
    <row r="9648" spans="1:4" x14ac:dyDescent="0.25">
      <c r="A9648">
        <v>293008</v>
      </c>
      <c r="B9648" t="s">
        <v>12</v>
      </c>
      <c r="C9648" s="2">
        <v>44347.105825890314</v>
      </c>
      <c r="D9648">
        <v>7</v>
      </c>
    </row>
    <row r="9649" spans="1:4" x14ac:dyDescent="0.25">
      <c r="A9649">
        <v>223816</v>
      </c>
      <c r="B9649" t="s">
        <v>3</v>
      </c>
      <c r="C9649" s="2">
        <v>44347.112755982904</v>
      </c>
      <c r="D9649">
        <v>3</v>
      </c>
    </row>
    <row r="9650" spans="1:4" x14ac:dyDescent="0.25">
      <c r="A9650">
        <v>23107</v>
      </c>
      <c r="B9650" t="s">
        <v>12</v>
      </c>
      <c r="C9650" s="2">
        <v>44347.141686787749</v>
      </c>
      <c r="D9650">
        <v>7</v>
      </c>
    </row>
    <row r="9651" spans="1:4" x14ac:dyDescent="0.25">
      <c r="A9651">
        <v>149323</v>
      </c>
      <c r="B9651" t="s">
        <v>3</v>
      </c>
      <c r="C9651" s="2">
        <v>44347.149918019946</v>
      </c>
      <c r="D9651">
        <v>3</v>
      </c>
    </row>
    <row r="9652" spans="1:4" x14ac:dyDescent="0.25">
      <c r="A9652">
        <v>5935</v>
      </c>
      <c r="B9652" t="s">
        <v>2</v>
      </c>
      <c r="C9652" s="2">
        <v>44347.156188390312</v>
      </c>
      <c r="D9652">
        <v>1</v>
      </c>
    </row>
    <row r="9653" spans="1:4" x14ac:dyDescent="0.25">
      <c r="A9653">
        <v>232825</v>
      </c>
      <c r="B9653" t="s">
        <v>2</v>
      </c>
      <c r="C9653" s="2">
        <v>44347.161628205125</v>
      </c>
      <c r="D9653">
        <v>1</v>
      </c>
    </row>
    <row r="9654" spans="1:4" x14ac:dyDescent="0.25">
      <c r="A9654">
        <v>128903</v>
      </c>
      <c r="B9654" t="s">
        <v>7</v>
      </c>
      <c r="C9654" s="2">
        <v>44347.163114529918</v>
      </c>
      <c r="D9654">
        <v>0</v>
      </c>
    </row>
    <row r="9655" spans="1:4" x14ac:dyDescent="0.25">
      <c r="A9655">
        <v>349218</v>
      </c>
      <c r="B9655" t="s">
        <v>3</v>
      </c>
      <c r="C9655" s="2">
        <v>44347.165518019938</v>
      </c>
      <c r="D9655">
        <v>3</v>
      </c>
    </row>
    <row r="9656" spans="1:4" x14ac:dyDescent="0.25">
      <c r="A9656">
        <v>241198</v>
      </c>
      <c r="B9656" t="s">
        <v>2</v>
      </c>
      <c r="C9656" s="2">
        <v>44347.171694871795</v>
      </c>
      <c r="D9656">
        <v>1</v>
      </c>
    </row>
    <row r="9657" spans="1:4" x14ac:dyDescent="0.25">
      <c r="A9657">
        <v>103770</v>
      </c>
      <c r="B9657" t="s">
        <v>5</v>
      </c>
      <c r="C9657" s="2">
        <v>44347.178432834757</v>
      </c>
      <c r="D9657">
        <v>2</v>
      </c>
    </row>
    <row r="9658" spans="1:4" x14ac:dyDescent="0.25">
      <c r="A9658">
        <v>313805</v>
      </c>
      <c r="B9658" t="s">
        <v>7</v>
      </c>
      <c r="C9658" s="2">
        <v>44347.187195085477</v>
      </c>
      <c r="D9658">
        <v>0</v>
      </c>
    </row>
    <row r="9659" spans="1:4" x14ac:dyDescent="0.25">
      <c r="A9659">
        <v>194850</v>
      </c>
      <c r="B9659" t="s">
        <v>7</v>
      </c>
      <c r="C9659" s="2">
        <v>44347.192216168092</v>
      </c>
      <c r="D9659">
        <v>0</v>
      </c>
    </row>
    <row r="9660" spans="1:4" x14ac:dyDescent="0.25">
      <c r="A9660">
        <v>232208</v>
      </c>
      <c r="B9660" t="s">
        <v>2</v>
      </c>
      <c r="C9660" s="2">
        <v>44347.193909900285</v>
      </c>
      <c r="D9660">
        <v>1</v>
      </c>
    </row>
    <row r="9661" spans="1:4" x14ac:dyDescent="0.25">
      <c r="A9661">
        <v>299476</v>
      </c>
      <c r="B9661" t="s">
        <v>5</v>
      </c>
      <c r="C9661" s="2">
        <v>44347.210347649569</v>
      </c>
      <c r="D9661">
        <v>2</v>
      </c>
    </row>
    <row r="9662" spans="1:4" x14ac:dyDescent="0.25">
      <c r="A9662">
        <v>31492</v>
      </c>
      <c r="B9662" t="s">
        <v>2</v>
      </c>
      <c r="C9662" s="2">
        <v>44347.22386014957</v>
      </c>
      <c r="D9662">
        <v>1</v>
      </c>
    </row>
    <row r="9663" spans="1:4" x14ac:dyDescent="0.25">
      <c r="A9663">
        <v>29112</v>
      </c>
      <c r="B9663" t="s">
        <v>5</v>
      </c>
      <c r="C9663" s="2">
        <v>44347.224676816237</v>
      </c>
      <c r="D9663">
        <v>2</v>
      </c>
    </row>
    <row r="9664" spans="1:4" x14ac:dyDescent="0.25">
      <c r="A9664">
        <v>84642</v>
      </c>
      <c r="B9664" t="s">
        <v>2</v>
      </c>
      <c r="C9664" s="2">
        <v>44347.229861289183</v>
      </c>
      <c r="D9664">
        <v>1</v>
      </c>
    </row>
    <row r="9665" spans="1:4" x14ac:dyDescent="0.25">
      <c r="A9665">
        <v>286637</v>
      </c>
      <c r="B9665" t="s">
        <v>2</v>
      </c>
      <c r="C9665" s="2">
        <v>44347.231492094019</v>
      </c>
      <c r="D9665">
        <v>1</v>
      </c>
    </row>
    <row r="9666" spans="1:4" x14ac:dyDescent="0.25">
      <c r="A9666">
        <v>107078</v>
      </c>
      <c r="B9666" t="s">
        <v>3</v>
      </c>
      <c r="C9666" s="2">
        <v>44347.235131445865</v>
      </c>
      <c r="D9666">
        <v>3</v>
      </c>
    </row>
    <row r="9667" spans="1:4" x14ac:dyDescent="0.25">
      <c r="A9667">
        <v>44285</v>
      </c>
      <c r="B9667" t="s">
        <v>2</v>
      </c>
      <c r="C9667" s="2">
        <v>44347.246872649572</v>
      </c>
      <c r="D9667">
        <v>1</v>
      </c>
    </row>
    <row r="9668" spans="1:4" x14ac:dyDescent="0.25">
      <c r="A9668">
        <v>155798</v>
      </c>
      <c r="B9668" t="s">
        <v>7</v>
      </c>
      <c r="C9668" s="2">
        <v>44347.250395085473</v>
      </c>
      <c r="D9668">
        <v>0</v>
      </c>
    </row>
    <row r="9669" spans="1:4" x14ac:dyDescent="0.25">
      <c r="A9669">
        <v>6341</v>
      </c>
      <c r="B9669" t="s">
        <v>2</v>
      </c>
      <c r="C9669" s="2">
        <v>44347.26129480057</v>
      </c>
      <c r="D9669">
        <v>1</v>
      </c>
    </row>
    <row r="9670" spans="1:4" x14ac:dyDescent="0.25">
      <c r="A9670">
        <v>165327</v>
      </c>
      <c r="B9670" t="s">
        <v>3</v>
      </c>
      <c r="C9670" s="2">
        <v>44347.277463853279</v>
      </c>
      <c r="D9670">
        <v>3</v>
      </c>
    </row>
    <row r="9671" spans="1:4" x14ac:dyDescent="0.25">
      <c r="A9671">
        <v>261736</v>
      </c>
      <c r="B9671" t="s">
        <v>2</v>
      </c>
      <c r="C9671" s="2">
        <v>44347.28</v>
      </c>
      <c r="D9671">
        <v>1</v>
      </c>
    </row>
    <row r="9672" spans="1:4" x14ac:dyDescent="0.25">
      <c r="A9672">
        <v>184982</v>
      </c>
      <c r="B9672" t="s">
        <v>4</v>
      </c>
      <c r="C9672" s="2">
        <v>44347.28215430912</v>
      </c>
      <c r="D9672">
        <v>11</v>
      </c>
    </row>
    <row r="9673" spans="1:4" x14ac:dyDescent="0.25">
      <c r="A9673">
        <v>42554</v>
      </c>
      <c r="B9673" t="s">
        <v>5</v>
      </c>
      <c r="C9673" s="2">
        <v>44347.288517556975</v>
      </c>
      <c r="D9673">
        <v>2</v>
      </c>
    </row>
    <row r="9674" spans="1:4" x14ac:dyDescent="0.25">
      <c r="A9674">
        <v>308644</v>
      </c>
      <c r="B9674" t="s">
        <v>7</v>
      </c>
      <c r="C9674" s="2">
        <v>44347.292548326215</v>
      </c>
      <c r="D9674">
        <v>0</v>
      </c>
    </row>
    <row r="9675" spans="1:4" x14ac:dyDescent="0.25">
      <c r="A9675">
        <v>256486</v>
      </c>
      <c r="B9675" t="s">
        <v>5</v>
      </c>
      <c r="C9675" s="2">
        <v>44347.299398112533</v>
      </c>
      <c r="D9675">
        <v>2</v>
      </c>
    </row>
    <row r="9676" spans="1:4" x14ac:dyDescent="0.25">
      <c r="A9676">
        <v>336154</v>
      </c>
      <c r="B9676" t="s">
        <v>5</v>
      </c>
      <c r="C9676" s="2">
        <v>44347.306138853273</v>
      </c>
      <c r="D9676">
        <v>2</v>
      </c>
    </row>
    <row r="9677" spans="1:4" x14ac:dyDescent="0.25">
      <c r="A9677">
        <v>81986</v>
      </c>
      <c r="B9677" t="s">
        <v>3</v>
      </c>
      <c r="C9677" s="2">
        <v>44347.311194337606</v>
      </c>
      <c r="D9677">
        <v>3</v>
      </c>
    </row>
    <row r="9678" spans="1:4" x14ac:dyDescent="0.25">
      <c r="A9678">
        <v>257986</v>
      </c>
      <c r="B9678" t="s">
        <v>3</v>
      </c>
      <c r="C9678" s="2">
        <v>44347.338124501424</v>
      </c>
      <c r="D9678">
        <v>3</v>
      </c>
    </row>
    <row r="9679" spans="1:4" x14ac:dyDescent="0.25">
      <c r="A9679">
        <v>124881</v>
      </c>
      <c r="B9679" t="s">
        <v>3</v>
      </c>
      <c r="C9679" s="2">
        <v>44347.358628133901</v>
      </c>
      <c r="D9679">
        <v>3</v>
      </c>
    </row>
    <row r="9680" spans="1:4" x14ac:dyDescent="0.25">
      <c r="A9680">
        <v>317826</v>
      </c>
      <c r="B9680" t="s">
        <v>2</v>
      </c>
      <c r="C9680" s="2">
        <v>44347.382968482903</v>
      </c>
      <c r="D9680">
        <v>1</v>
      </c>
    </row>
    <row r="9681" spans="1:4" x14ac:dyDescent="0.25">
      <c r="A9681">
        <v>203004</v>
      </c>
      <c r="B9681" t="s">
        <v>5</v>
      </c>
      <c r="C9681" s="2">
        <v>44347.396581232199</v>
      </c>
      <c r="D9681">
        <v>2</v>
      </c>
    </row>
    <row r="9682" spans="1:4" x14ac:dyDescent="0.25">
      <c r="A9682">
        <v>335759</v>
      </c>
      <c r="B9682" t="s">
        <v>2</v>
      </c>
      <c r="C9682" s="2">
        <v>44347.402167343309</v>
      </c>
      <c r="D9682">
        <v>1</v>
      </c>
    </row>
    <row r="9683" spans="1:4" x14ac:dyDescent="0.25">
      <c r="A9683">
        <v>347420</v>
      </c>
      <c r="B9683" t="s">
        <v>3</v>
      </c>
      <c r="C9683" s="2">
        <v>44347.432049287752</v>
      </c>
      <c r="D9683">
        <v>3</v>
      </c>
    </row>
    <row r="9684" spans="1:4" x14ac:dyDescent="0.25">
      <c r="A9684">
        <v>163347</v>
      </c>
      <c r="B9684" t="s">
        <v>5</v>
      </c>
      <c r="C9684" s="2">
        <v>44347.433544123931</v>
      </c>
      <c r="D9684">
        <v>2</v>
      </c>
    </row>
    <row r="9685" spans="1:4" x14ac:dyDescent="0.25">
      <c r="A9685">
        <v>83760</v>
      </c>
      <c r="B9685" t="s">
        <v>13</v>
      </c>
      <c r="C9685" s="2">
        <v>44347.446879594019</v>
      </c>
      <c r="D9685">
        <v>-5</v>
      </c>
    </row>
    <row r="9686" spans="1:4" x14ac:dyDescent="0.25">
      <c r="A9686">
        <v>205833</v>
      </c>
      <c r="B9686" t="s">
        <v>10</v>
      </c>
      <c r="C9686" s="2">
        <v>44347.46592122507</v>
      </c>
      <c r="D9686">
        <v>9</v>
      </c>
    </row>
    <row r="9687" spans="1:4" x14ac:dyDescent="0.25">
      <c r="A9687">
        <v>293209</v>
      </c>
      <c r="B9687" t="s">
        <v>5</v>
      </c>
      <c r="C9687" s="2">
        <v>44347.472535113964</v>
      </c>
      <c r="D9687">
        <v>2</v>
      </c>
    </row>
    <row r="9688" spans="1:4" x14ac:dyDescent="0.25">
      <c r="A9688">
        <v>15347</v>
      </c>
      <c r="B9688" t="s">
        <v>2</v>
      </c>
      <c r="C9688" s="2">
        <v>44347.474408938746</v>
      </c>
      <c r="D9688">
        <v>1</v>
      </c>
    </row>
    <row r="9689" spans="1:4" x14ac:dyDescent="0.25">
      <c r="A9689">
        <v>51619</v>
      </c>
      <c r="B9689" t="s">
        <v>5</v>
      </c>
      <c r="C9689" s="2">
        <v>44347.475855056982</v>
      </c>
      <c r="D9689">
        <v>2</v>
      </c>
    </row>
    <row r="9690" spans="1:4" x14ac:dyDescent="0.25">
      <c r="A9690">
        <v>295729</v>
      </c>
      <c r="B9690" t="s">
        <v>3</v>
      </c>
      <c r="C9690" s="2">
        <v>44347.476491809124</v>
      </c>
      <c r="D9690">
        <v>3</v>
      </c>
    </row>
    <row r="9691" spans="1:4" x14ac:dyDescent="0.25">
      <c r="A9691">
        <v>333824</v>
      </c>
      <c r="B9691" t="s">
        <v>2</v>
      </c>
      <c r="C9691" s="2">
        <v>44347.482780982908</v>
      </c>
      <c r="D9691">
        <v>1</v>
      </c>
    </row>
    <row r="9692" spans="1:4" x14ac:dyDescent="0.25">
      <c r="A9692">
        <v>344661</v>
      </c>
      <c r="B9692" t="s">
        <v>5</v>
      </c>
      <c r="C9692" s="2">
        <v>44347.484492806267</v>
      </c>
      <c r="D9692">
        <v>2</v>
      </c>
    </row>
    <row r="9693" spans="1:4" x14ac:dyDescent="0.25">
      <c r="A9693">
        <v>267500</v>
      </c>
      <c r="B9693" t="s">
        <v>7</v>
      </c>
      <c r="C9693" s="2">
        <v>44347.488006695159</v>
      </c>
      <c r="D9693">
        <v>0</v>
      </c>
    </row>
    <row r="9694" spans="1:4" x14ac:dyDescent="0.25">
      <c r="A9694">
        <v>184874</v>
      </c>
      <c r="B9694" t="s">
        <v>6</v>
      </c>
      <c r="C9694" s="2">
        <v>44347.501069586899</v>
      </c>
      <c r="D9694">
        <v>4</v>
      </c>
    </row>
    <row r="9695" spans="1:4" x14ac:dyDescent="0.25">
      <c r="A9695">
        <v>84586</v>
      </c>
      <c r="B9695" t="s">
        <v>3</v>
      </c>
      <c r="C9695" s="2">
        <v>44347.509471509969</v>
      </c>
      <c r="D9695">
        <v>3</v>
      </c>
    </row>
    <row r="9696" spans="1:4" x14ac:dyDescent="0.25">
      <c r="A9696">
        <v>323518</v>
      </c>
      <c r="B9696" t="s">
        <v>2</v>
      </c>
      <c r="C9696" s="2">
        <v>44347.525142806269</v>
      </c>
      <c r="D9696">
        <v>1</v>
      </c>
    </row>
    <row r="9697" spans="1:4" x14ac:dyDescent="0.25">
      <c r="A9697">
        <v>111957</v>
      </c>
      <c r="B9697" t="s">
        <v>12</v>
      </c>
      <c r="C9697" s="2">
        <v>44347.539235826218</v>
      </c>
      <c r="D9697">
        <v>7</v>
      </c>
    </row>
    <row r="9698" spans="1:4" x14ac:dyDescent="0.25">
      <c r="A9698">
        <v>107575</v>
      </c>
      <c r="B9698" t="s">
        <v>3</v>
      </c>
      <c r="C9698" s="2">
        <v>44347.540683084044</v>
      </c>
      <c r="D9698">
        <v>3</v>
      </c>
    </row>
    <row r="9699" spans="1:4" x14ac:dyDescent="0.25">
      <c r="A9699">
        <v>152428</v>
      </c>
      <c r="B9699" t="s">
        <v>13</v>
      </c>
      <c r="C9699" s="2">
        <v>44347.585434615379</v>
      </c>
      <c r="D9699">
        <v>-5</v>
      </c>
    </row>
    <row r="9700" spans="1:4" x14ac:dyDescent="0.25">
      <c r="A9700">
        <v>66237</v>
      </c>
      <c r="B9700" t="s">
        <v>6</v>
      </c>
      <c r="C9700" s="2">
        <v>44347.607089814817</v>
      </c>
      <c r="D9700">
        <v>4</v>
      </c>
    </row>
    <row r="9701" spans="1:4" x14ac:dyDescent="0.25">
      <c r="A9701">
        <v>27259</v>
      </c>
      <c r="B9701" t="s">
        <v>3</v>
      </c>
      <c r="C9701" s="2">
        <v>44347.626219301987</v>
      </c>
      <c r="D9701">
        <v>3</v>
      </c>
    </row>
    <row r="9702" spans="1:4" x14ac:dyDescent="0.25">
      <c r="A9702">
        <v>56896</v>
      </c>
      <c r="B9702" t="s">
        <v>8</v>
      </c>
      <c r="C9702" s="2">
        <v>44347.647708262113</v>
      </c>
      <c r="D9702">
        <v>5</v>
      </c>
    </row>
    <row r="9703" spans="1:4" x14ac:dyDescent="0.25">
      <c r="A9703">
        <v>73235</v>
      </c>
      <c r="B9703" t="s">
        <v>2</v>
      </c>
      <c r="C9703" s="2">
        <v>44347.67871990741</v>
      </c>
      <c r="D9703">
        <v>1</v>
      </c>
    </row>
    <row r="9704" spans="1:4" x14ac:dyDescent="0.25">
      <c r="A9704">
        <v>94393</v>
      </c>
      <c r="B9704" t="s">
        <v>3</v>
      </c>
      <c r="C9704" s="2">
        <v>44347.693568839029</v>
      </c>
      <c r="D9704">
        <v>3</v>
      </c>
    </row>
    <row r="9705" spans="1:4" x14ac:dyDescent="0.25">
      <c r="A9705">
        <v>162579</v>
      </c>
      <c r="B9705" t="s">
        <v>7</v>
      </c>
      <c r="C9705" s="2">
        <v>44347.699365277775</v>
      </c>
      <c r="D9705">
        <v>0</v>
      </c>
    </row>
    <row r="9706" spans="1:4" x14ac:dyDescent="0.25">
      <c r="A9706">
        <v>4782</v>
      </c>
      <c r="B9706" t="s">
        <v>2</v>
      </c>
      <c r="C9706" s="2">
        <v>44347.703103169515</v>
      </c>
      <c r="D9706">
        <v>1</v>
      </c>
    </row>
    <row r="9707" spans="1:4" x14ac:dyDescent="0.25">
      <c r="A9707">
        <v>293943</v>
      </c>
      <c r="B9707" t="s">
        <v>3</v>
      </c>
      <c r="C9707" s="2">
        <v>44347.720789992876</v>
      </c>
      <c r="D9707">
        <v>3</v>
      </c>
    </row>
    <row r="9708" spans="1:4" x14ac:dyDescent="0.25">
      <c r="A9708">
        <v>139585</v>
      </c>
      <c r="B9708" t="s">
        <v>3</v>
      </c>
      <c r="C9708" s="2">
        <v>44347.722431018512</v>
      </c>
      <c r="D9708">
        <v>3</v>
      </c>
    </row>
    <row r="9709" spans="1:4" x14ac:dyDescent="0.25">
      <c r="A9709">
        <v>336580</v>
      </c>
      <c r="B9709" t="s">
        <v>7</v>
      </c>
      <c r="C9709" s="2">
        <v>44347.72462539174</v>
      </c>
      <c r="D9709">
        <v>0</v>
      </c>
    </row>
    <row r="9710" spans="1:4" x14ac:dyDescent="0.25">
      <c r="A9710">
        <v>81955</v>
      </c>
      <c r="B9710" t="s">
        <v>7</v>
      </c>
      <c r="C9710" s="2">
        <v>44347.737999999998</v>
      </c>
      <c r="D9710">
        <v>0</v>
      </c>
    </row>
    <row r="9711" spans="1:4" x14ac:dyDescent="0.25">
      <c r="A9711">
        <v>292984</v>
      </c>
      <c r="B9711" t="s">
        <v>3</v>
      </c>
      <c r="C9711" s="2">
        <v>44347.755040669515</v>
      </c>
      <c r="D9711">
        <v>3</v>
      </c>
    </row>
    <row r="9712" spans="1:4" x14ac:dyDescent="0.25">
      <c r="A9712">
        <v>325664</v>
      </c>
      <c r="B9712" t="s">
        <v>2</v>
      </c>
      <c r="C9712" s="2">
        <v>44347.821000000004</v>
      </c>
      <c r="D9712">
        <v>1</v>
      </c>
    </row>
    <row r="9713" spans="1:4" x14ac:dyDescent="0.25">
      <c r="A9713">
        <v>231220</v>
      </c>
      <c r="B9713" t="s">
        <v>5</v>
      </c>
      <c r="C9713" s="2">
        <v>44347.85</v>
      </c>
      <c r="D9713">
        <v>2</v>
      </c>
    </row>
    <row r="9714" spans="1:4" x14ac:dyDescent="0.25">
      <c r="A9714">
        <v>251112</v>
      </c>
      <c r="B9714" t="s">
        <v>5</v>
      </c>
      <c r="C9714" s="2">
        <v>44347.853089743585</v>
      </c>
      <c r="D9714">
        <v>2</v>
      </c>
    </row>
    <row r="9715" spans="1:4" x14ac:dyDescent="0.25">
      <c r="A9715">
        <v>58684</v>
      </c>
      <c r="B9715" t="s">
        <v>10</v>
      </c>
      <c r="C9715" s="2">
        <v>44347.860361538464</v>
      </c>
      <c r="D9715">
        <v>9</v>
      </c>
    </row>
    <row r="9716" spans="1:4" x14ac:dyDescent="0.25">
      <c r="A9716">
        <v>276420</v>
      </c>
      <c r="B9716" t="s">
        <v>7</v>
      </c>
      <c r="C9716" s="2">
        <v>44347.867061111108</v>
      </c>
      <c r="D9716">
        <v>0</v>
      </c>
    </row>
    <row r="9717" spans="1:4" x14ac:dyDescent="0.25">
      <c r="A9717">
        <v>276800</v>
      </c>
      <c r="B9717" t="s">
        <v>2</v>
      </c>
      <c r="C9717" s="2">
        <v>44347.897079558403</v>
      </c>
      <c r="D9717">
        <v>1</v>
      </c>
    </row>
    <row r="9718" spans="1:4" x14ac:dyDescent="0.25">
      <c r="A9718">
        <v>254558</v>
      </c>
      <c r="B9718" t="s">
        <v>3</v>
      </c>
      <c r="C9718" s="2">
        <v>44347.919530270665</v>
      </c>
      <c r="D9718">
        <v>3</v>
      </c>
    </row>
    <row r="9719" spans="1:4" x14ac:dyDescent="0.25">
      <c r="A9719">
        <v>22425</v>
      </c>
      <c r="B9719" t="s">
        <v>3</v>
      </c>
      <c r="C9719" s="2">
        <v>44347.996842699431</v>
      </c>
      <c r="D9719">
        <v>3</v>
      </c>
    </row>
    <row r="9720" spans="1:4" x14ac:dyDescent="0.25">
      <c r="A9720">
        <v>130731</v>
      </c>
      <c r="B9720" t="s">
        <v>2</v>
      </c>
      <c r="C9720" s="2">
        <v>44347.998912927353</v>
      </c>
      <c r="D9720">
        <v>1</v>
      </c>
    </row>
    <row r="9721" spans="1:4" x14ac:dyDescent="0.25">
      <c r="A9721">
        <v>38331</v>
      </c>
      <c r="B9721" t="s">
        <v>2</v>
      </c>
      <c r="C9721" s="2">
        <v>44348.082684686611</v>
      </c>
      <c r="D9721">
        <v>1</v>
      </c>
    </row>
    <row r="9722" spans="1:4" x14ac:dyDescent="0.25">
      <c r="A9722">
        <v>146931</v>
      </c>
      <c r="B9722" t="s">
        <v>3</v>
      </c>
      <c r="C9722" s="2">
        <v>44348.090027706552</v>
      </c>
      <c r="D9722">
        <v>3</v>
      </c>
    </row>
    <row r="9723" spans="1:4" x14ac:dyDescent="0.25">
      <c r="A9723">
        <v>223561</v>
      </c>
      <c r="B9723" t="s">
        <v>2</v>
      </c>
      <c r="C9723" s="2">
        <v>44348.097066381772</v>
      </c>
      <c r="D9723">
        <v>1</v>
      </c>
    </row>
    <row r="9724" spans="1:4" x14ac:dyDescent="0.25">
      <c r="A9724">
        <v>126429</v>
      </c>
      <c r="B9724" t="s">
        <v>2</v>
      </c>
      <c r="C9724" s="2">
        <v>44348.114025641029</v>
      </c>
      <c r="D9724">
        <v>1</v>
      </c>
    </row>
    <row r="9725" spans="1:4" x14ac:dyDescent="0.25">
      <c r="A9725">
        <v>127046</v>
      </c>
      <c r="B9725" t="s">
        <v>18</v>
      </c>
      <c r="C9725" s="2">
        <v>44348.129113603994</v>
      </c>
      <c r="D9725">
        <v>-4</v>
      </c>
    </row>
    <row r="9726" spans="1:4" x14ac:dyDescent="0.25">
      <c r="A9726">
        <v>92174</v>
      </c>
      <c r="B9726" t="s">
        <v>7</v>
      </c>
      <c r="C9726" s="2">
        <v>44348.158781659549</v>
      </c>
      <c r="D9726">
        <v>0</v>
      </c>
    </row>
    <row r="9727" spans="1:4" x14ac:dyDescent="0.25">
      <c r="A9727">
        <v>214865</v>
      </c>
      <c r="B9727" t="s">
        <v>5</v>
      </c>
      <c r="C9727" s="2">
        <v>44348.167021723646</v>
      </c>
      <c r="D9727">
        <v>2</v>
      </c>
    </row>
    <row r="9728" spans="1:4" x14ac:dyDescent="0.25">
      <c r="A9728">
        <v>27251</v>
      </c>
      <c r="B9728" t="s">
        <v>2</v>
      </c>
      <c r="C9728" s="2">
        <v>44348.176151353277</v>
      </c>
      <c r="D9728">
        <v>1</v>
      </c>
    </row>
    <row r="9729" spans="1:4" x14ac:dyDescent="0.25">
      <c r="A9729">
        <v>320147</v>
      </c>
      <c r="B9729" t="s">
        <v>2</v>
      </c>
      <c r="C9729" s="2">
        <v>44348.181661039882</v>
      </c>
      <c r="D9729">
        <v>1</v>
      </c>
    </row>
    <row r="9730" spans="1:4" x14ac:dyDescent="0.25">
      <c r="A9730">
        <v>267404</v>
      </c>
      <c r="B9730" t="s">
        <v>3</v>
      </c>
      <c r="C9730" s="2">
        <v>44348.197030448719</v>
      </c>
      <c r="D9730">
        <v>3</v>
      </c>
    </row>
    <row r="9731" spans="1:4" x14ac:dyDescent="0.25">
      <c r="A9731">
        <v>331083</v>
      </c>
      <c r="B9731" t="s">
        <v>5</v>
      </c>
      <c r="C9731" s="2">
        <v>44348.217246652421</v>
      </c>
      <c r="D9731">
        <v>2</v>
      </c>
    </row>
    <row r="9732" spans="1:4" x14ac:dyDescent="0.25">
      <c r="A9732">
        <v>94308</v>
      </c>
      <c r="B9732" t="s">
        <v>2</v>
      </c>
      <c r="C9732" s="2">
        <v>44348.231</v>
      </c>
      <c r="D9732">
        <v>1</v>
      </c>
    </row>
    <row r="9733" spans="1:4" x14ac:dyDescent="0.25">
      <c r="A9733">
        <v>70295</v>
      </c>
      <c r="B9733" t="s">
        <v>5</v>
      </c>
      <c r="C9733" s="2">
        <v>44348.251477884616</v>
      </c>
      <c r="D9733">
        <v>2</v>
      </c>
    </row>
    <row r="9734" spans="1:4" x14ac:dyDescent="0.25">
      <c r="A9734">
        <v>110285</v>
      </c>
      <c r="B9734" t="s">
        <v>8</v>
      </c>
      <c r="C9734" s="2">
        <v>44348.257861004269</v>
      </c>
      <c r="D9734">
        <v>5</v>
      </c>
    </row>
    <row r="9735" spans="1:4" x14ac:dyDescent="0.25">
      <c r="A9735">
        <v>62863</v>
      </c>
      <c r="B9735" t="s">
        <v>5</v>
      </c>
      <c r="C9735" s="2">
        <v>44348.28171755698</v>
      </c>
      <c r="D9735">
        <v>2</v>
      </c>
    </row>
    <row r="9736" spans="1:4" x14ac:dyDescent="0.25">
      <c r="A9736">
        <v>115730</v>
      </c>
      <c r="B9736" t="s">
        <v>5</v>
      </c>
      <c r="C9736" s="2">
        <v>44348.315840420226</v>
      </c>
      <c r="D9736">
        <v>2</v>
      </c>
    </row>
    <row r="9737" spans="1:4" x14ac:dyDescent="0.25">
      <c r="A9737">
        <v>207382</v>
      </c>
      <c r="B9737" t="s">
        <v>5</v>
      </c>
      <c r="C9737" s="2">
        <v>44348.329780235043</v>
      </c>
      <c r="D9737">
        <v>2</v>
      </c>
    </row>
    <row r="9738" spans="1:4" x14ac:dyDescent="0.25">
      <c r="A9738">
        <v>257109</v>
      </c>
      <c r="B9738" t="s">
        <v>5</v>
      </c>
      <c r="C9738" s="2">
        <v>44348.364333475787</v>
      </c>
      <c r="D9738">
        <v>2</v>
      </c>
    </row>
    <row r="9739" spans="1:4" x14ac:dyDescent="0.25">
      <c r="A9739">
        <v>318258</v>
      </c>
      <c r="B9739" t="s">
        <v>5</v>
      </c>
      <c r="C9739" s="2">
        <v>44348.373</v>
      </c>
      <c r="D9739">
        <v>2</v>
      </c>
    </row>
    <row r="9740" spans="1:4" x14ac:dyDescent="0.25">
      <c r="A9740">
        <v>242146</v>
      </c>
      <c r="B9740" t="s">
        <v>9</v>
      </c>
      <c r="C9740" s="2">
        <v>44348.38803162393</v>
      </c>
      <c r="D9740">
        <v>6</v>
      </c>
    </row>
    <row r="9741" spans="1:4" x14ac:dyDescent="0.25">
      <c r="A9741">
        <v>325151</v>
      </c>
      <c r="B9741" t="s">
        <v>7</v>
      </c>
      <c r="C9741" s="2">
        <v>44348.403565883193</v>
      </c>
      <c r="D9741">
        <v>0</v>
      </c>
    </row>
    <row r="9742" spans="1:4" x14ac:dyDescent="0.25">
      <c r="A9742">
        <v>274721</v>
      </c>
      <c r="B9742" t="s">
        <v>2</v>
      </c>
      <c r="C9742" s="2">
        <v>44348.457870121085</v>
      </c>
      <c r="D9742">
        <v>1</v>
      </c>
    </row>
    <row r="9743" spans="1:4" x14ac:dyDescent="0.25">
      <c r="A9743">
        <v>90588</v>
      </c>
      <c r="B9743" t="s">
        <v>5</v>
      </c>
      <c r="C9743" s="2">
        <v>44348.458663782047</v>
      </c>
      <c r="D9743">
        <v>2</v>
      </c>
    </row>
    <row r="9744" spans="1:4" x14ac:dyDescent="0.25">
      <c r="A9744">
        <v>156132</v>
      </c>
      <c r="B9744" t="s">
        <v>20</v>
      </c>
      <c r="C9744" s="2">
        <v>44348.461374715102</v>
      </c>
      <c r="D9744">
        <v>-6</v>
      </c>
    </row>
    <row r="9745" spans="1:4" x14ac:dyDescent="0.25">
      <c r="A9745">
        <v>156228</v>
      </c>
      <c r="B9745" t="s">
        <v>16</v>
      </c>
      <c r="C9745" s="2">
        <v>44348.466349964387</v>
      </c>
      <c r="D9745">
        <v>-3</v>
      </c>
    </row>
    <row r="9746" spans="1:4" x14ac:dyDescent="0.25">
      <c r="A9746">
        <v>49610</v>
      </c>
      <c r="B9746" t="s">
        <v>2</v>
      </c>
      <c r="C9746" s="2">
        <v>44348.476000000002</v>
      </c>
      <c r="D9746">
        <v>1</v>
      </c>
    </row>
    <row r="9747" spans="1:4" x14ac:dyDescent="0.25">
      <c r="A9747">
        <v>149600</v>
      </c>
      <c r="B9747" t="s">
        <v>2</v>
      </c>
      <c r="C9747" s="2">
        <v>44348.540236502849</v>
      </c>
      <c r="D9747">
        <v>1</v>
      </c>
    </row>
    <row r="9748" spans="1:4" x14ac:dyDescent="0.25">
      <c r="A9748">
        <v>341791</v>
      </c>
      <c r="B9748" t="s">
        <v>3</v>
      </c>
      <c r="C9748" s="2">
        <v>44348.661999999997</v>
      </c>
      <c r="D9748">
        <v>3</v>
      </c>
    </row>
    <row r="9749" spans="1:4" x14ac:dyDescent="0.25">
      <c r="A9749">
        <v>183163</v>
      </c>
      <c r="B9749" t="s">
        <v>2</v>
      </c>
      <c r="C9749" s="2">
        <v>44348.672120049858</v>
      </c>
      <c r="D9749">
        <v>1</v>
      </c>
    </row>
    <row r="9750" spans="1:4" x14ac:dyDescent="0.25">
      <c r="A9750">
        <v>205221</v>
      </c>
      <c r="B9750" t="s">
        <v>2</v>
      </c>
      <c r="C9750" s="2">
        <v>44348.676897827638</v>
      </c>
      <c r="D9750">
        <v>1</v>
      </c>
    </row>
    <row r="9751" spans="1:4" x14ac:dyDescent="0.25">
      <c r="A9751">
        <v>126978</v>
      </c>
      <c r="B9751" t="s">
        <v>2</v>
      </c>
      <c r="C9751" s="2">
        <v>44348.751062571224</v>
      </c>
      <c r="D9751">
        <v>1</v>
      </c>
    </row>
    <row r="9752" spans="1:4" x14ac:dyDescent="0.25">
      <c r="A9752">
        <v>323980</v>
      </c>
      <c r="B9752" t="s">
        <v>5</v>
      </c>
      <c r="C9752" s="2">
        <v>44348.759309900284</v>
      </c>
      <c r="D9752">
        <v>2</v>
      </c>
    </row>
    <row r="9753" spans="1:4" x14ac:dyDescent="0.25">
      <c r="A9753">
        <v>289809</v>
      </c>
      <c r="B9753" t="s">
        <v>13</v>
      </c>
      <c r="C9753" s="2">
        <v>44348.77</v>
      </c>
      <c r="D9753">
        <v>-5</v>
      </c>
    </row>
    <row r="9754" spans="1:4" x14ac:dyDescent="0.25">
      <c r="A9754">
        <v>289010</v>
      </c>
      <c r="B9754" t="s">
        <v>2</v>
      </c>
      <c r="C9754" s="2">
        <v>44348.782991809116</v>
      </c>
      <c r="D9754">
        <v>1</v>
      </c>
    </row>
    <row r="9755" spans="1:4" x14ac:dyDescent="0.25">
      <c r="A9755">
        <v>318000</v>
      </c>
      <c r="B9755" t="s">
        <v>2</v>
      </c>
      <c r="C9755" s="2">
        <v>44348.896997150994</v>
      </c>
      <c r="D9755">
        <v>1</v>
      </c>
    </row>
    <row r="9756" spans="1:4" x14ac:dyDescent="0.25">
      <c r="A9756">
        <v>87828</v>
      </c>
      <c r="B9756" t="s">
        <v>9</v>
      </c>
      <c r="C9756" s="2">
        <v>44348.900225106838</v>
      </c>
      <c r="D9756">
        <v>6</v>
      </c>
    </row>
    <row r="9757" spans="1:4" x14ac:dyDescent="0.25">
      <c r="A9757">
        <v>217008</v>
      </c>
      <c r="B9757" t="s">
        <v>2</v>
      </c>
      <c r="C9757" s="2">
        <v>44348.901978632479</v>
      </c>
      <c r="D9757">
        <v>1</v>
      </c>
    </row>
    <row r="9758" spans="1:4" x14ac:dyDescent="0.25">
      <c r="A9758">
        <v>215443</v>
      </c>
      <c r="B9758" t="s">
        <v>2</v>
      </c>
      <c r="C9758" s="2">
        <v>44348.917798076924</v>
      </c>
      <c r="D9758">
        <v>1</v>
      </c>
    </row>
    <row r="9759" spans="1:4" x14ac:dyDescent="0.25">
      <c r="A9759">
        <v>16805</v>
      </c>
      <c r="B9759" t="s">
        <v>8</v>
      </c>
      <c r="C9759" s="2">
        <v>44348.960430519939</v>
      </c>
      <c r="D9759">
        <v>5</v>
      </c>
    </row>
    <row r="9760" spans="1:4" x14ac:dyDescent="0.25">
      <c r="A9760">
        <v>110633</v>
      </c>
      <c r="B9760" t="s">
        <v>20</v>
      </c>
      <c r="C9760" s="2">
        <v>44348.977996225069</v>
      </c>
      <c r="D9760">
        <v>-6</v>
      </c>
    </row>
    <row r="9761" spans="1:4" x14ac:dyDescent="0.25">
      <c r="A9761">
        <v>249576</v>
      </c>
      <c r="B9761" t="s">
        <v>9</v>
      </c>
      <c r="C9761" s="2">
        <v>44348.997638390312</v>
      </c>
      <c r="D9761">
        <v>6</v>
      </c>
    </row>
    <row r="9762" spans="1:4" x14ac:dyDescent="0.25">
      <c r="A9762">
        <v>92490</v>
      </c>
      <c r="B9762" t="s">
        <v>12</v>
      </c>
      <c r="C9762" s="2">
        <v>44349.017651495727</v>
      </c>
      <c r="D9762">
        <v>7</v>
      </c>
    </row>
    <row r="9763" spans="1:4" x14ac:dyDescent="0.25">
      <c r="A9763">
        <v>304585</v>
      </c>
      <c r="B9763" t="s">
        <v>2</v>
      </c>
      <c r="C9763" s="2">
        <v>44349.025589494304</v>
      </c>
      <c r="D9763">
        <v>1</v>
      </c>
    </row>
    <row r="9764" spans="1:4" x14ac:dyDescent="0.25">
      <c r="A9764">
        <v>325611</v>
      </c>
      <c r="B9764" t="s">
        <v>2</v>
      </c>
      <c r="C9764" s="2">
        <v>44349.037424715105</v>
      </c>
      <c r="D9764">
        <v>1</v>
      </c>
    </row>
    <row r="9765" spans="1:4" x14ac:dyDescent="0.25">
      <c r="A9765">
        <v>174787</v>
      </c>
      <c r="B9765" t="s">
        <v>2</v>
      </c>
      <c r="C9765" s="2">
        <v>44349.065396474361</v>
      </c>
      <c r="D9765">
        <v>1</v>
      </c>
    </row>
    <row r="9766" spans="1:4" x14ac:dyDescent="0.25">
      <c r="A9766">
        <v>208264</v>
      </c>
      <c r="B9766" t="s">
        <v>2</v>
      </c>
      <c r="C9766" s="2">
        <v>44349.065564102573</v>
      </c>
      <c r="D9766">
        <v>1</v>
      </c>
    </row>
    <row r="9767" spans="1:4" x14ac:dyDescent="0.25">
      <c r="A9767">
        <v>139941</v>
      </c>
      <c r="B9767" t="s">
        <v>5</v>
      </c>
      <c r="C9767" s="2">
        <v>44349.071910363251</v>
      </c>
      <c r="D9767">
        <v>2</v>
      </c>
    </row>
    <row r="9768" spans="1:4" x14ac:dyDescent="0.25">
      <c r="A9768">
        <v>189809</v>
      </c>
      <c r="B9768" t="s">
        <v>2</v>
      </c>
      <c r="C9768" s="2">
        <v>44349.080046937328</v>
      </c>
      <c r="D9768">
        <v>1</v>
      </c>
    </row>
    <row r="9769" spans="1:4" x14ac:dyDescent="0.25">
      <c r="A9769">
        <v>198111</v>
      </c>
      <c r="B9769" t="s">
        <v>18</v>
      </c>
      <c r="C9769" s="2">
        <v>44349.100241132473</v>
      </c>
      <c r="D9769">
        <v>-4</v>
      </c>
    </row>
    <row r="9770" spans="1:4" x14ac:dyDescent="0.25">
      <c r="A9770">
        <v>261480</v>
      </c>
      <c r="B9770" t="s">
        <v>3</v>
      </c>
      <c r="C9770" s="2">
        <v>44349.148999999998</v>
      </c>
      <c r="D9770">
        <v>3</v>
      </c>
    </row>
    <row r="9771" spans="1:4" x14ac:dyDescent="0.25">
      <c r="A9771">
        <v>238316</v>
      </c>
      <c r="B9771" t="s">
        <v>18</v>
      </c>
      <c r="C9771" s="2">
        <v>44349.165353418801</v>
      </c>
      <c r="D9771">
        <v>-4</v>
      </c>
    </row>
    <row r="9772" spans="1:4" x14ac:dyDescent="0.25">
      <c r="A9772">
        <v>30404</v>
      </c>
      <c r="B9772" t="s">
        <v>5</v>
      </c>
      <c r="C9772" s="2">
        <v>44349.17685452279</v>
      </c>
      <c r="D9772">
        <v>2</v>
      </c>
    </row>
    <row r="9773" spans="1:4" x14ac:dyDescent="0.25">
      <c r="A9773">
        <v>79499</v>
      </c>
      <c r="B9773" t="s">
        <v>2</v>
      </c>
      <c r="C9773" s="2">
        <v>44349.184137927346</v>
      </c>
      <c r="D9773">
        <v>1</v>
      </c>
    </row>
    <row r="9774" spans="1:4" x14ac:dyDescent="0.25">
      <c r="A9774">
        <v>154841</v>
      </c>
      <c r="B9774" t="s">
        <v>7</v>
      </c>
      <c r="C9774" s="2">
        <v>44349.192273789173</v>
      </c>
      <c r="D9774">
        <v>0</v>
      </c>
    </row>
    <row r="9775" spans="1:4" x14ac:dyDescent="0.25">
      <c r="A9775">
        <v>275349</v>
      </c>
      <c r="B9775" t="s">
        <v>2</v>
      </c>
      <c r="C9775" s="2">
        <v>44349.197579594016</v>
      </c>
      <c r="D9775">
        <v>1</v>
      </c>
    </row>
    <row r="9776" spans="1:4" x14ac:dyDescent="0.25">
      <c r="A9776">
        <v>65284</v>
      </c>
      <c r="B9776" t="s">
        <v>5</v>
      </c>
      <c r="C9776" s="2">
        <v>44349.214565170936</v>
      </c>
      <c r="D9776">
        <v>2</v>
      </c>
    </row>
    <row r="9777" spans="1:4" x14ac:dyDescent="0.25">
      <c r="A9777">
        <v>68099</v>
      </c>
      <c r="B9777" t="s">
        <v>7</v>
      </c>
      <c r="C9777" s="2">
        <v>44349.269037179489</v>
      </c>
      <c r="D9777">
        <v>0</v>
      </c>
    </row>
    <row r="9778" spans="1:4" x14ac:dyDescent="0.25">
      <c r="A9778">
        <v>186077</v>
      </c>
      <c r="B9778" t="s">
        <v>5</v>
      </c>
      <c r="C9778" s="2">
        <v>44349.275130519942</v>
      </c>
      <c r="D9778">
        <v>2</v>
      </c>
    </row>
    <row r="9779" spans="1:4" x14ac:dyDescent="0.25">
      <c r="A9779">
        <v>31008</v>
      </c>
      <c r="B9779" t="s">
        <v>5</v>
      </c>
      <c r="C9779" s="2">
        <v>44349.293910327637</v>
      </c>
      <c r="D9779">
        <v>2</v>
      </c>
    </row>
    <row r="9780" spans="1:4" x14ac:dyDescent="0.25">
      <c r="A9780">
        <v>118354</v>
      </c>
      <c r="B9780" t="s">
        <v>7</v>
      </c>
      <c r="C9780" s="2">
        <v>44349.298589992883</v>
      </c>
      <c r="D9780">
        <v>0</v>
      </c>
    </row>
    <row r="9781" spans="1:4" x14ac:dyDescent="0.25">
      <c r="A9781">
        <v>147273</v>
      </c>
      <c r="B9781" t="s">
        <v>7</v>
      </c>
      <c r="C9781" s="2">
        <v>44349.329032371796</v>
      </c>
      <c r="D9781">
        <v>0</v>
      </c>
    </row>
    <row r="9782" spans="1:4" x14ac:dyDescent="0.25">
      <c r="A9782">
        <v>223523</v>
      </c>
      <c r="B9782" t="s">
        <v>4</v>
      </c>
      <c r="C9782" s="2">
        <v>44349.331174465806</v>
      </c>
      <c r="D9782">
        <v>11</v>
      </c>
    </row>
    <row r="9783" spans="1:4" x14ac:dyDescent="0.25">
      <c r="A9783">
        <v>214573</v>
      </c>
      <c r="B9783" t="s">
        <v>2</v>
      </c>
      <c r="C9783" s="2">
        <v>44349.333686075501</v>
      </c>
      <c r="D9783">
        <v>1</v>
      </c>
    </row>
    <row r="9784" spans="1:4" x14ac:dyDescent="0.25">
      <c r="A9784">
        <v>209958</v>
      </c>
      <c r="B9784" t="s">
        <v>18</v>
      </c>
      <c r="C9784" s="2">
        <v>44349.374125890317</v>
      </c>
      <c r="D9784">
        <v>-4</v>
      </c>
    </row>
    <row r="9785" spans="1:4" x14ac:dyDescent="0.25">
      <c r="A9785">
        <v>20864</v>
      </c>
      <c r="B9785" t="s">
        <v>10</v>
      </c>
      <c r="C9785" s="2">
        <v>44349.404313069805</v>
      </c>
      <c r="D9785">
        <v>9</v>
      </c>
    </row>
    <row r="9786" spans="1:4" x14ac:dyDescent="0.25">
      <c r="A9786">
        <v>74557</v>
      </c>
      <c r="B9786" t="s">
        <v>7</v>
      </c>
      <c r="C9786" s="2">
        <v>44349.472653846155</v>
      </c>
      <c r="D9786">
        <v>0</v>
      </c>
    </row>
    <row r="9787" spans="1:4" x14ac:dyDescent="0.25">
      <c r="A9787">
        <v>312558</v>
      </c>
      <c r="B9787" t="s">
        <v>2</v>
      </c>
      <c r="C9787" s="2">
        <v>44349.473062179488</v>
      </c>
      <c r="D9787">
        <v>1</v>
      </c>
    </row>
    <row r="9788" spans="1:4" x14ac:dyDescent="0.25">
      <c r="A9788">
        <v>259254</v>
      </c>
      <c r="B9788" t="s">
        <v>5</v>
      </c>
      <c r="C9788" s="2">
        <v>44349.484367272082</v>
      </c>
      <c r="D9788">
        <v>2</v>
      </c>
    </row>
    <row r="9789" spans="1:4" x14ac:dyDescent="0.25">
      <c r="A9789">
        <v>285772</v>
      </c>
      <c r="B9789" t="s">
        <v>7</v>
      </c>
      <c r="C9789" s="2">
        <v>44349.485648361828</v>
      </c>
      <c r="D9789">
        <v>0</v>
      </c>
    </row>
    <row r="9790" spans="1:4" x14ac:dyDescent="0.25">
      <c r="A9790">
        <v>233328</v>
      </c>
      <c r="B9790" t="s">
        <v>12</v>
      </c>
      <c r="C9790" s="2">
        <v>44349.497882799144</v>
      </c>
      <c r="D9790">
        <v>7</v>
      </c>
    </row>
    <row r="9791" spans="1:4" x14ac:dyDescent="0.25">
      <c r="A9791">
        <v>252017</v>
      </c>
      <c r="B9791" t="s">
        <v>12</v>
      </c>
      <c r="C9791" s="2">
        <v>44349.504314743586</v>
      </c>
      <c r="D9791">
        <v>7</v>
      </c>
    </row>
    <row r="9792" spans="1:4" x14ac:dyDescent="0.25">
      <c r="A9792">
        <v>176921</v>
      </c>
      <c r="B9792" t="s">
        <v>7</v>
      </c>
      <c r="C9792" s="2">
        <v>44349.536</v>
      </c>
      <c r="D9792">
        <v>0</v>
      </c>
    </row>
    <row r="9793" spans="1:4" x14ac:dyDescent="0.25">
      <c r="A9793">
        <v>250077</v>
      </c>
      <c r="B9793" t="s">
        <v>7</v>
      </c>
      <c r="C9793" s="2">
        <v>44349.546189957262</v>
      </c>
      <c r="D9793">
        <v>0</v>
      </c>
    </row>
    <row r="9794" spans="1:4" x14ac:dyDescent="0.25">
      <c r="A9794">
        <v>14784</v>
      </c>
      <c r="B9794" t="s">
        <v>12</v>
      </c>
      <c r="C9794" s="2">
        <v>44349.574776780632</v>
      </c>
      <c r="D9794">
        <v>7</v>
      </c>
    </row>
    <row r="9795" spans="1:4" x14ac:dyDescent="0.25">
      <c r="A9795">
        <v>203555</v>
      </c>
      <c r="B9795" t="s">
        <v>5</v>
      </c>
      <c r="C9795" s="2">
        <v>44349.606852386038</v>
      </c>
      <c r="D9795">
        <v>2</v>
      </c>
    </row>
    <row r="9796" spans="1:4" x14ac:dyDescent="0.25">
      <c r="A9796">
        <v>274993</v>
      </c>
      <c r="B9796" t="s">
        <v>3</v>
      </c>
      <c r="C9796" s="2">
        <v>44349.615316595438</v>
      </c>
      <c r="D9796">
        <v>3</v>
      </c>
    </row>
    <row r="9797" spans="1:4" x14ac:dyDescent="0.25">
      <c r="A9797">
        <v>136234</v>
      </c>
      <c r="B9797" t="s">
        <v>2</v>
      </c>
      <c r="C9797" s="2">
        <v>44349.648559864676</v>
      </c>
      <c r="D9797">
        <v>1</v>
      </c>
    </row>
    <row r="9798" spans="1:4" x14ac:dyDescent="0.25">
      <c r="A9798">
        <v>284596</v>
      </c>
      <c r="B9798" t="s">
        <v>2</v>
      </c>
      <c r="C9798" s="2">
        <v>44349.652857799148</v>
      </c>
      <c r="D9798">
        <v>1</v>
      </c>
    </row>
    <row r="9799" spans="1:4" x14ac:dyDescent="0.25">
      <c r="A9799">
        <v>309401</v>
      </c>
      <c r="B9799" t="s">
        <v>2</v>
      </c>
      <c r="C9799" s="2">
        <v>44349.652859650996</v>
      </c>
      <c r="D9799">
        <v>1</v>
      </c>
    </row>
    <row r="9800" spans="1:4" x14ac:dyDescent="0.25">
      <c r="A9800">
        <v>64332</v>
      </c>
      <c r="B9800" t="s">
        <v>2</v>
      </c>
      <c r="C9800" s="2">
        <v>44349.656999999999</v>
      </c>
      <c r="D9800">
        <v>1</v>
      </c>
    </row>
    <row r="9801" spans="1:4" x14ac:dyDescent="0.25">
      <c r="A9801">
        <v>21344</v>
      </c>
      <c r="B9801" t="s">
        <v>2</v>
      </c>
      <c r="C9801" s="2">
        <v>44349.677258938747</v>
      </c>
      <c r="D9801">
        <v>1</v>
      </c>
    </row>
    <row r="9802" spans="1:4" x14ac:dyDescent="0.25">
      <c r="A9802">
        <v>266893</v>
      </c>
      <c r="B9802" t="s">
        <v>2</v>
      </c>
      <c r="C9802" s="2">
        <v>44349.677260790602</v>
      </c>
      <c r="D9802">
        <v>1</v>
      </c>
    </row>
    <row r="9803" spans="1:4" x14ac:dyDescent="0.25">
      <c r="A9803">
        <v>14647</v>
      </c>
      <c r="B9803" t="s">
        <v>2</v>
      </c>
      <c r="C9803" s="2">
        <v>44349.70516866097</v>
      </c>
      <c r="D9803">
        <v>1</v>
      </c>
    </row>
    <row r="9804" spans="1:4" x14ac:dyDescent="0.25">
      <c r="A9804">
        <v>257002</v>
      </c>
      <c r="B9804" t="s">
        <v>2</v>
      </c>
      <c r="C9804" s="2">
        <v>44349.731361502854</v>
      </c>
      <c r="D9804">
        <v>1</v>
      </c>
    </row>
    <row r="9805" spans="1:4" x14ac:dyDescent="0.25">
      <c r="A9805">
        <v>349018</v>
      </c>
      <c r="B9805" t="s">
        <v>2</v>
      </c>
      <c r="C9805" s="2">
        <v>44349.746611039882</v>
      </c>
      <c r="D9805">
        <v>1</v>
      </c>
    </row>
    <row r="9806" spans="1:4" x14ac:dyDescent="0.25">
      <c r="A9806">
        <v>15995</v>
      </c>
      <c r="B9806" t="s">
        <v>5</v>
      </c>
      <c r="C9806" s="2">
        <v>44349.758000000002</v>
      </c>
      <c r="D9806">
        <v>2</v>
      </c>
    </row>
    <row r="9807" spans="1:4" x14ac:dyDescent="0.25">
      <c r="A9807">
        <v>127724</v>
      </c>
      <c r="B9807" t="s">
        <v>8</v>
      </c>
      <c r="C9807" s="2">
        <v>44349.772574002847</v>
      </c>
      <c r="D9807">
        <v>5</v>
      </c>
    </row>
    <row r="9808" spans="1:4" x14ac:dyDescent="0.25">
      <c r="A9808">
        <v>159069</v>
      </c>
      <c r="B9808" t="s">
        <v>3</v>
      </c>
      <c r="C9808" s="2">
        <v>44349.798334437328</v>
      </c>
      <c r="D9808">
        <v>3</v>
      </c>
    </row>
    <row r="9809" spans="1:4" x14ac:dyDescent="0.25">
      <c r="A9809">
        <v>113349</v>
      </c>
      <c r="B9809" t="s">
        <v>2</v>
      </c>
      <c r="C9809" s="2">
        <v>44349.811274002852</v>
      </c>
      <c r="D9809">
        <v>1</v>
      </c>
    </row>
    <row r="9810" spans="1:4" x14ac:dyDescent="0.25">
      <c r="A9810">
        <v>62234</v>
      </c>
      <c r="B9810" t="s">
        <v>5</v>
      </c>
      <c r="C9810" s="2">
        <v>44349.826880947287</v>
      </c>
      <c r="D9810">
        <v>2</v>
      </c>
    </row>
    <row r="9811" spans="1:4" x14ac:dyDescent="0.25">
      <c r="A9811">
        <v>172700</v>
      </c>
      <c r="B9811" t="s">
        <v>3</v>
      </c>
      <c r="C9811" s="2">
        <v>44349.850985113953</v>
      </c>
      <c r="D9811">
        <v>3</v>
      </c>
    </row>
    <row r="9812" spans="1:4" x14ac:dyDescent="0.25">
      <c r="A9812">
        <v>299451</v>
      </c>
      <c r="B9812" t="s">
        <v>5</v>
      </c>
      <c r="C9812" s="2">
        <v>44349.855003169519</v>
      </c>
      <c r="D9812">
        <v>2</v>
      </c>
    </row>
    <row r="9813" spans="1:4" x14ac:dyDescent="0.25">
      <c r="A9813">
        <v>256754</v>
      </c>
      <c r="B9813" t="s">
        <v>2</v>
      </c>
      <c r="C9813" s="2">
        <v>44349.868826103993</v>
      </c>
      <c r="D9813">
        <v>1</v>
      </c>
    </row>
    <row r="9814" spans="1:4" x14ac:dyDescent="0.25">
      <c r="A9814">
        <v>2448</v>
      </c>
      <c r="B9814" t="s">
        <v>2</v>
      </c>
      <c r="C9814" s="2">
        <v>44349.87699255698</v>
      </c>
      <c r="D9814">
        <v>1</v>
      </c>
    </row>
    <row r="9815" spans="1:4" x14ac:dyDescent="0.25">
      <c r="A9815">
        <v>189169</v>
      </c>
      <c r="B9815" t="s">
        <v>3</v>
      </c>
      <c r="C9815" s="2">
        <v>44349.88938653846</v>
      </c>
      <c r="D9815">
        <v>3</v>
      </c>
    </row>
    <row r="9816" spans="1:4" x14ac:dyDescent="0.25">
      <c r="A9816">
        <v>269182</v>
      </c>
      <c r="B9816" t="s">
        <v>2</v>
      </c>
      <c r="C9816" s="2">
        <v>44349.899559900288</v>
      </c>
      <c r="D9816">
        <v>1</v>
      </c>
    </row>
    <row r="9817" spans="1:4" x14ac:dyDescent="0.25">
      <c r="A9817">
        <v>102876</v>
      </c>
      <c r="B9817" t="s">
        <v>5</v>
      </c>
      <c r="C9817" s="2">
        <v>44349.9612869302</v>
      </c>
      <c r="D9817">
        <v>2</v>
      </c>
    </row>
    <row r="9818" spans="1:4" x14ac:dyDescent="0.25">
      <c r="A9818">
        <v>180675</v>
      </c>
      <c r="B9818" t="s">
        <v>6</v>
      </c>
      <c r="C9818" s="2">
        <v>44349.970847649573</v>
      </c>
      <c r="D9818">
        <v>4</v>
      </c>
    </row>
    <row r="9819" spans="1:4" x14ac:dyDescent="0.25">
      <c r="A9819">
        <v>94979</v>
      </c>
      <c r="B9819" t="s">
        <v>2</v>
      </c>
      <c r="C9819" s="2">
        <v>44350.037251032765</v>
      </c>
      <c r="D9819">
        <v>1</v>
      </c>
    </row>
    <row r="9820" spans="1:4" x14ac:dyDescent="0.25">
      <c r="A9820">
        <v>194878</v>
      </c>
      <c r="B9820" t="s">
        <v>3</v>
      </c>
      <c r="C9820" s="2">
        <v>44350.062755056977</v>
      </c>
      <c r="D9820">
        <v>3</v>
      </c>
    </row>
    <row r="9821" spans="1:4" x14ac:dyDescent="0.25">
      <c r="A9821">
        <v>198573</v>
      </c>
      <c r="B9821" t="s">
        <v>2</v>
      </c>
      <c r="C9821" s="2">
        <v>44350.07948254986</v>
      </c>
      <c r="D9821">
        <v>1</v>
      </c>
    </row>
    <row r="9822" spans="1:4" x14ac:dyDescent="0.25">
      <c r="A9822">
        <v>79595</v>
      </c>
      <c r="B9822" t="s">
        <v>5</v>
      </c>
      <c r="C9822" s="2">
        <v>44350.113071403131</v>
      </c>
      <c r="D9822">
        <v>2</v>
      </c>
    </row>
    <row r="9823" spans="1:4" x14ac:dyDescent="0.25">
      <c r="A9823">
        <v>4623</v>
      </c>
      <c r="B9823" t="s">
        <v>7</v>
      </c>
      <c r="C9823" s="2">
        <v>44350.135653133897</v>
      </c>
      <c r="D9823">
        <v>0</v>
      </c>
    </row>
    <row r="9824" spans="1:4" x14ac:dyDescent="0.25">
      <c r="A9824">
        <v>294785</v>
      </c>
      <c r="B9824" t="s">
        <v>2</v>
      </c>
      <c r="C9824" s="2">
        <v>44350.1706397792</v>
      </c>
      <c r="D9824">
        <v>1</v>
      </c>
    </row>
    <row r="9825" spans="1:4" x14ac:dyDescent="0.25">
      <c r="A9825">
        <v>132292</v>
      </c>
      <c r="B9825" t="s">
        <v>2</v>
      </c>
      <c r="C9825" s="2">
        <v>44350.188000000002</v>
      </c>
      <c r="D9825">
        <v>1</v>
      </c>
    </row>
    <row r="9826" spans="1:4" x14ac:dyDescent="0.25">
      <c r="A9826">
        <v>341275</v>
      </c>
      <c r="B9826" t="s">
        <v>2</v>
      </c>
      <c r="C9826" s="2">
        <v>44350.205410612536</v>
      </c>
      <c r="D9826">
        <v>1</v>
      </c>
    </row>
    <row r="9827" spans="1:4" x14ac:dyDescent="0.25">
      <c r="A9827">
        <v>204755</v>
      </c>
      <c r="B9827" t="s">
        <v>9</v>
      </c>
      <c r="C9827" s="2">
        <v>44350.241596901717</v>
      </c>
      <c r="D9827">
        <v>6</v>
      </c>
    </row>
    <row r="9828" spans="1:4" x14ac:dyDescent="0.25">
      <c r="A9828">
        <v>239293</v>
      </c>
      <c r="B9828" t="s">
        <v>2</v>
      </c>
      <c r="C9828" s="2">
        <v>44350.255373575499</v>
      </c>
      <c r="D9828">
        <v>1</v>
      </c>
    </row>
    <row r="9829" spans="1:4" x14ac:dyDescent="0.25">
      <c r="A9829">
        <v>41659</v>
      </c>
      <c r="B9829" t="s">
        <v>3</v>
      </c>
      <c r="C9829" s="2">
        <v>44350.259928454419</v>
      </c>
      <c r="D9829">
        <v>3</v>
      </c>
    </row>
    <row r="9830" spans="1:4" x14ac:dyDescent="0.25">
      <c r="A9830">
        <v>224199</v>
      </c>
      <c r="B9830" t="s">
        <v>3</v>
      </c>
      <c r="C9830" s="2">
        <v>44350.273655235047</v>
      </c>
      <c r="D9830">
        <v>3</v>
      </c>
    </row>
    <row r="9831" spans="1:4" x14ac:dyDescent="0.25">
      <c r="A9831">
        <v>256411</v>
      </c>
      <c r="B9831" t="s">
        <v>3</v>
      </c>
      <c r="C9831" s="2">
        <v>44350.306936075503</v>
      </c>
      <c r="D9831">
        <v>3</v>
      </c>
    </row>
    <row r="9832" spans="1:4" x14ac:dyDescent="0.25">
      <c r="A9832">
        <v>343509</v>
      </c>
      <c r="B9832" t="s">
        <v>2</v>
      </c>
      <c r="C9832" s="2">
        <v>44350.344155698003</v>
      </c>
      <c r="D9832">
        <v>1</v>
      </c>
    </row>
    <row r="9833" spans="1:4" x14ac:dyDescent="0.25">
      <c r="A9833">
        <v>70822</v>
      </c>
      <c r="B9833" t="s">
        <v>5</v>
      </c>
      <c r="C9833" s="2">
        <v>44350.400904309121</v>
      </c>
      <c r="D9833">
        <v>2</v>
      </c>
    </row>
    <row r="9834" spans="1:4" x14ac:dyDescent="0.25">
      <c r="A9834">
        <v>202645</v>
      </c>
      <c r="B9834" t="s">
        <v>2</v>
      </c>
      <c r="C9834" s="2">
        <v>44350.403086930201</v>
      </c>
      <c r="D9834">
        <v>1</v>
      </c>
    </row>
    <row r="9835" spans="1:4" x14ac:dyDescent="0.25">
      <c r="A9835">
        <v>296665</v>
      </c>
      <c r="B9835" t="s">
        <v>7</v>
      </c>
      <c r="C9835" s="2">
        <v>44350.40515345442</v>
      </c>
      <c r="D9835">
        <v>0</v>
      </c>
    </row>
    <row r="9836" spans="1:4" x14ac:dyDescent="0.25">
      <c r="A9836">
        <v>138090</v>
      </c>
      <c r="B9836" t="s">
        <v>2</v>
      </c>
      <c r="C9836" s="2">
        <v>44350.417977991456</v>
      </c>
      <c r="D9836">
        <v>1</v>
      </c>
    </row>
    <row r="9837" spans="1:4" x14ac:dyDescent="0.25">
      <c r="A9837">
        <v>347971</v>
      </c>
      <c r="B9837" t="s">
        <v>3</v>
      </c>
      <c r="C9837" s="2">
        <v>44350.423856908834</v>
      </c>
      <c r="D9837">
        <v>3</v>
      </c>
    </row>
    <row r="9838" spans="1:4" x14ac:dyDescent="0.25">
      <c r="A9838">
        <v>348532</v>
      </c>
      <c r="B9838" t="s">
        <v>3</v>
      </c>
      <c r="C9838" s="2">
        <v>44350.428323076922</v>
      </c>
      <c r="D9838">
        <v>3</v>
      </c>
    </row>
    <row r="9839" spans="1:4" x14ac:dyDescent="0.25">
      <c r="A9839">
        <v>211118</v>
      </c>
      <c r="B9839" t="s">
        <v>11</v>
      </c>
      <c r="C9839" s="2">
        <v>44350.428710363252</v>
      </c>
      <c r="D9839">
        <v>-7</v>
      </c>
    </row>
    <row r="9840" spans="1:4" x14ac:dyDescent="0.25">
      <c r="A9840">
        <v>311678</v>
      </c>
      <c r="B9840" t="s">
        <v>9</v>
      </c>
      <c r="C9840" s="2">
        <v>44350.451925391739</v>
      </c>
      <c r="D9840">
        <v>6</v>
      </c>
    </row>
    <row r="9841" spans="1:4" x14ac:dyDescent="0.25">
      <c r="A9841">
        <v>320201</v>
      </c>
      <c r="B9841" t="s">
        <v>2</v>
      </c>
      <c r="C9841" s="2">
        <v>44350.468000000001</v>
      </c>
      <c r="D9841">
        <v>1</v>
      </c>
    </row>
    <row r="9842" spans="1:4" x14ac:dyDescent="0.25">
      <c r="A9842">
        <v>141573</v>
      </c>
      <c r="B9842" t="s">
        <v>3</v>
      </c>
      <c r="C9842" s="2">
        <v>44350.469199750718</v>
      </c>
      <c r="D9842">
        <v>3</v>
      </c>
    </row>
    <row r="9843" spans="1:4" x14ac:dyDescent="0.25">
      <c r="A9843">
        <v>161658</v>
      </c>
      <c r="B9843" t="s">
        <v>2</v>
      </c>
      <c r="C9843" s="2">
        <v>44350.481261467234</v>
      </c>
      <c r="D9843">
        <v>1</v>
      </c>
    </row>
    <row r="9844" spans="1:4" x14ac:dyDescent="0.25">
      <c r="A9844">
        <v>248372</v>
      </c>
      <c r="B9844" t="s">
        <v>5</v>
      </c>
      <c r="C9844" s="2">
        <v>44350.483999999997</v>
      </c>
      <c r="D9844">
        <v>2</v>
      </c>
    </row>
    <row r="9845" spans="1:4" x14ac:dyDescent="0.25">
      <c r="A9845">
        <v>253008</v>
      </c>
      <c r="B9845" t="s">
        <v>7</v>
      </c>
      <c r="C9845" s="2">
        <v>44350.488356160968</v>
      </c>
      <c r="D9845">
        <v>0</v>
      </c>
    </row>
    <row r="9846" spans="1:4" x14ac:dyDescent="0.25">
      <c r="A9846">
        <v>292037</v>
      </c>
      <c r="B9846" t="s">
        <v>2</v>
      </c>
      <c r="C9846" s="2">
        <v>44350.495234223643</v>
      </c>
      <c r="D9846">
        <v>1</v>
      </c>
    </row>
    <row r="9847" spans="1:4" x14ac:dyDescent="0.25">
      <c r="A9847">
        <v>316123</v>
      </c>
      <c r="B9847" t="s">
        <v>7</v>
      </c>
      <c r="C9847" s="2">
        <v>44350.513280235042</v>
      </c>
      <c r="D9847">
        <v>0</v>
      </c>
    </row>
    <row r="9848" spans="1:4" x14ac:dyDescent="0.25">
      <c r="A9848">
        <v>338304</v>
      </c>
      <c r="B9848" t="s">
        <v>3</v>
      </c>
      <c r="C9848" s="2">
        <v>44350.521182799144</v>
      </c>
      <c r="D9848">
        <v>3</v>
      </c>
    </row>
    <row r="9849" spans="1:4" x14ac:dyDescent="0.25">
      <c r="A9849">
        <v>44815</v>
      </c>
      <c r="B9849" t="s">
        <v>5</v>
      </c>
      <c r="C9849" s="2">
        <v>44350.523000000001</v>
      </c>
      <c r="D9849">
        <v>2</v>
      </c>
    </row>
    <row r="9850" spans="1:4" x14ac:dyDescent="0.25">
      <c r="A9850">
        <v>130967</v>
      </c>
      <c r="B9850" t="s">
        <v>14</v>
      </c>
      <c r="C9850" s="2">
        <v>44350.538760505697</v>
      </c>
      <c r="D9850">
        <v>12</v>
      </c>
    </row>
    <row r="9851" spans="1:4" x14ac:dyDescent="0.25">
      <c r="A9851">
        <v>93518</v>
      </c>
      <c r="B9851" t="s">
        <v>3</v>
      </c>
      <c r="C9851" s="2">
        <v>44350.546034401712</v>
      </c>
      <c r="D9851">
        <v>3</v>
      </c>
    </row>
    <row r="9852" spans="1:4" x14ac:dyDescent="0.25">
      <c r="A9852">
        <v>263839</v>
      </c>
      <c r="B9852" t="s">
        <v>12</v>
      </c>
      <c r="C9852" s="2">
        <v>44350.549535113962</v>
      </c>
      <c r="D9852">
        <v>7</v>
      </c>
    </row>
    <row r="9853" spans="1:4" x14ac:dyDescent="0.25">
      <c r="A9853">
        <v>169063</v>
      </c>
      <c r="B9853" t="s">
        <v>5</v>
      </c>
      <c r="C9853" s="2">
        <v>44350.559409864676</v>
      </c>
      <c r="D9853">
        <v>2</v>
      </c>
    </row>
    <row r="9854" spans="1:4" x14ac:dyDescent="0.25">
      <c r="A9854">
        <v>280496</v>
      </c>
      <c r="B9854" t="s">
        <v>8</v>
      </c>
      <c r="C9854" s="2">
        <v>44350.564985113953</v>
      </c>
      <c r="D9854">
        <v>5</v>
      </c>
    </row>
    <row r="9855" spans="1:4" x14ac:dyDescent="0.25">
      <c r="A9855">
        <v>11953</v>
      </c>
      <c r="B9855" t="s">
        <v>5</v>
      </c>
      <c r="C9855" s="2">
        <v>44350.587510576923</v>
      </c>
      <c r="D9855">
        <v>2</v>
      </c>
    </row>
    <row r="9856" spans="1:4" x14ac:dyDescent="0.25">
      <c r="A9856">
        <v>276125</v>
      </c>
      <c r="B9856" t="s">
        <v>2</v>
      </c>
      <c r="C9856" s="2">
        <v>44350.604805698007</v>
      </c>
      <c r="D9856">
        <v>1</v>
      </c>
    </row>
    <row r="9857" spans="1:4" x14ac:dyDescent="0.25">
      <c r="A9857">
        <v>249881</v>
      </c>
      <c r="B9857" t="s">
        <v>3</v>
      </c>
      <c r="C9857" s="2">
        <v>44350.616437179488</v>
      </c>
      <c r="D9857">
        <v>3</v>
      </c>
    </row>
    <row r="9858" spans="1:4" x14ac:dyDescent="0.25">
      <c r="A9858">
        <v>69276</v>
      </c>
      <c r="B9858" t="s">
        <v>3</v>
      </c>
      <c r="C9858" s="2">
        <v>44350.6474795584</v>
      </c>
      <c r="D9858">
        <v>3</v>
      </c>
    </row>
    <row r="9859" spans="1:4" x14ac:dyDescent="0.25">
      <c r="A9859">
        <v>335190</v>
      </c>
      <c r="B9859" t="s">
        <v>17</v>
      </c>
      <c r="C9859" s="2">
        <v>44350.666212678065</v>
      </c>
      <c r="D9859">
        <v>-8</v>
      </c>
    </row>
    <row r="9860" spans="1:4" x14ac:dyDescent="0.25">
      <c r="A9860">
        <v>60004</v>
      </c>
      <c r="B9860" t="s">
        <v>2</v>
      </c>
      <c r="C9860" s="2">
        <v>44350.693900106846</v>
      </c>
      <c r="D9860">
        <v>1</v>
      </c>
    </row>
    <row r="9861" spans="1:4" x14ac:dyDescent="0.25">
      <c r="A9861">
        <v>225594</v>
      </c>
      <c r="B9861" t="s">
        <v>2</v>
      </c>
      <c r="C9861" s="2">
        <v>44350.698087891738</v>
      </c>
      <c r="D9861">
        <v>1</v>
      </c>
    </row>
    <row r="9862" spans="1:4" x14ac:dyDescent="0.25">
      <c r="A9862">
        <v>341282</v>
      </c>
      <c r="B9862" t="s">
        <v>2</v>
      </c>
      <c r="C9862" s="2">
        <v>44350.70214992878</v>
      </c>
      <c r="D9862">
        <v>1</v>
      </c>
    </row>
    <row r="9863" spans="1:4" x14ac:dyDescent="0.25">
      <c r="A9863">
        <v>316255</v>
      </c>
      <c r="B9863" t="s">
        <v>2</v>
      </c>
      <c r="C9863" s="2">
        <v>44350.702511253563</v>
      </c>
      <c r="D9863">
        <v>1</v>
      </c>
    </row>
    <row r="9864" spans="1:4" x14ac:dyDescent="0.25">
      <c r="A9864">
        <v>90182</v>
      </c>
      <c r="B9864" t="s">
        <v>2</v>
      </c>
      <c r="C9864" s="2">
        <v>44350.711870512823</v>
      </c>
      <c r="D9864">
        <v>1</v>
      </c>
    </row>
    <row r="9865" spans="1:4" x14ac:dyDescent="0.25">
      <c r="A9865">
        <v>3109</v>
      </c>
      <c r="B9865" t="s">
        <v>7</v>
      </c>
      <c r="C9865" s="2">
        <v>44350.713174928773</v>
      </c>
      <c r="D9865">
        <v>0</v>
      </c>
    </row>
    <row r="9866" spans="1:4" x14ac:dyDescent="0.25">
      <c r="A9866">
        <v>182944</v>
      </c>
      <c r="B9866" t="s">
        <v>2</v>
      </c>
      <c r="C9866" s="2">
        <v>44350.713969373217</v>
      </c>
      <c r="D9866">
        <v>1</v>
      </c>
    </row>
    <row r="9867" spans="1:4" x14ac:dyDescent="0.25">
      <c r="A9867">
        <v>258558</v>
      </c>
      <c r="B9867" t="s">
        <v>2</v>
      </c>
      <c r="C9867" s="2">
        <v>44350.745999999999</v>
      </c>
      <c r="D9867">
        <v>1</v>
      </c>
    </row>
    <row r="9868" spans="1:4" x14ac:dyDescent="0.25">
      <c r="A9868">
        <v>340422</v>
      </c>
      <c r="B9868" t="s">
        <v>5</v>
      </c>
      <c r="C9868" s="2">
        <v>44350.7642170584</v>
      </c>
      <c r="D9868">
        <v>2</v>
      </c>
    </row>
    <row r="9869" spans="1:4" x14ac:dyDescent="0.25">
      <c r="A9869">
        <v>291543</v>
      </c>
      <c r="B9869" t="s">
        <v>7</v>
      </c>
      <c r="C9869" s="2">
        <v>44350.781645263531</v>
      </c>
      <c r="D9869">
        <v>0</v>
      </c>
    </row>
    <row r="9870" spans="1:4" x14ac:dyDescent="0.25">
      <c r="A9870">
        <v>52335</v>
      </c>
      <c r="B9870" t="s">
        <v>5</v>
      </c>
      <c r="C9870" s="2">
        <v>44350.786077172357</v>
      </c>
      <c r="D9870">
        <v>2</v>
      </c>
    </row>
    <row r="9871" spans="1:4" x14ac:dyDescent="0.25">
      <c r="A9871">
        <v>258966</v>
      </c>
      <c r="B9871" t="s">
        <v>5</v>
      </c>
      <c r="C9871" s="2">
        <v>44350.809259650996</v>
      </c>
      <c r="D9871">
        <v>2</v>
      </c>
    </row>
    <row r="9872" spans="1:4" x14ac:dyDescent="0.25">
      <c r="A9872">
        <v>198002</v>
      </c>
      <c r="B9872" t="s">
        <v>3</v>
      </c>
      <c r="C9872" s="2">
        <v>44350.826035505692</v>
      </c>
      <c r="D9872">
        <v>3</v>
      </c>
    </row>
    <row r="9873" spans="1:4" x14ac:dyDescent="0.25">
      <c r="A9873">
        <v>231030</v>
      </c>
      <c r="B9873" t="s">
        <v>6</v>
      </c>
      <c r="C9873" s="2">
        <v>44350.836972400291</v>
      </c>
      <c r="D9873">
        <v>4</v>
      </c>
    </row>
    <row r="9874" spans="1:4" x14ac:dyDescent="0.25">
      <c r="A9874">
        <v>312390</v>
      </c>
      <c r="B9874" t="s">
        <v>2</v>
      </c>
      <c r="C9874" s="2">
        <v>44350.886170512829</v>
      </c>
      <c r="D9874">
        <v>1</v>
      </c>
    </row>
    <row r="9875" spans="1:4" x14ac:dyDescent="0.25">
      <c r="A9875">
        <v>322774</v>
      </c>
      <c r="B9875" t="s">
        <v>3</v>
      </c>
      <c r="C9875" s="2">
        <v>44350.896999999997</v>
      </c>
      <c r="D9875">
        <v>3</v>
      </c>
    </row>
    <row r="9876" spans="1:4" x14ac:dyDescent="0.25">
      <c r="A9876">
        <v>260066</v>
      </c>
      <c r="B9876" t="s">
        <v>5</v>
      </c>
      <c r="C9876" s="2">
        <v>44350.925012891734</v>
      </c>
      <c r="D9876">
        <v>2</v>
      </c>
    </row>
    <row r="9877" spans="1:4" x14ac:dyDescent="0.25">
      <c r="A9877">
        <v>124918</v>
      </c>
      <c r="B9877" t="s">
        <v>2</v>
      </c>
      <c r="C9877" s="2">
        <v>44350.940451103997</v>
      </c>
      <c r="D9877">
        <v>1</v>
      </c>
    </row>
    <row r="9878" spans="1:4" x14ac:dyDescent="0.25">
      <c r="A9878">
        <v>251019</v>
      </c>
      <c r="B9878" t="s">
        <v>5</v>
      </c>
      <c r="C9878" s="2">
        <v>44350.947456196591</v>
      </c>
      <c r="D9878">
        <v>2</v>
      </c>
    </row>
    <row r="9879" spans="1:4" x14ac:dyDescent="0.25">
      <c r="A9879">
        <v>122284</v>
      </c>
      <c r="B9879" t="s">
        <v>3</v>
      </c>
      <c r="C9879" s="2">
        <v>44350.955923076923</v>
      </c>
      <c r="D9879">
        <v>3</v>
      </c>
    </row>
    <row r="9880" spans="1:4" x14ac:dyDescent="0.25">
      <c r="A9880">
        <v>300688</v>
      </c>
      <c r="B9880" t="s">
        <v>3</v>
      </c>
      <c r="C9880" s="2">
        <v>44350.997440918807</v>
      </c>
      <c r="D9880">
        <v>3</v>
      </c>
    </row>
    <row r="9881" spans="1:4" x14ac:dyDescent="0.25">
      <c r="A9881">
        <v>177422</v>
      </c>
      <c r="B9881" t="s">
        <v>2</v>
      </c>
      <c r="C9881" s="2">
        <v>44351.028583974359</v>
      </c>
      <c r="D9881">
        <v>1</v>
      </c>
    </row>
    <row r="9882" spans="1:4" x14ac:dyDescent="0.25">
      <c r="A9882">
        <v>194789</v>
      </c>
      <c r="B9882" t="s">
        <v>7</v>
      </c>
      <c r="C9882" s="2">
        <v>44351.03160110399</v>
      </c>
      <c r="D9882">
        <v>0</v>
      </c>
    </row>
    <row r="9883" spans="1:4" x14ac:dyDescent="0.25">
      <c r="A9883">
        <v>64157</v>
      </c>
      <c r="B9883" t="s">
        <v>2</v>
      </c>
      <c r="C9883" s="2">
        <v>44351.03989526353</v>
      </c>
      <c r="D9883">
        <v>1</v>
      </c>
    </row>
    <row r="9884" spans="1:4" x14ac:dyDescent="0.25">
      <c r="A9884">
        <v>170427</v>
      </c>
      <c r="B9884" t="s">
        <v>3</v>
      </c>
      <c r="C9884" s="2">
        <v>44351.055394159543</v>
      </c>
      <c r="D9884">
        <v>3</v>
      </c>
    </row>
    <row r="9885" spans="1:4" x14ac:dyDescent="0.25">
      <c r="A9885">
        <v>86206</v>
      </c>
      <c r="B9885" t="s">
        <v>2</v>
      </c>
      <c r="C9885" s="2">
        <v>44351.056586752136</v>
      </c>
      <c r="D9885">
        <v>1</v>
      </c>
    </row>
    <row r="9886" spans="1:4" x14ac:dyDescent="0.25">
      <c r="A9886">
        <v>303518</v>
      </c>
      <c r="B9886" t="s">
        <v>7</v>
      </c>
      <c r="C9886" s="2">
        <v>44351.062440206551</v>
      </c>
      <c r="D9886">
        <v>0</v>
      </c>
    </row>
    <row r="9887" spans="1:4" x14ac:dyDescent="0.25">
      <c r="A9887">
        <v>197724</v>
      </c>
      <c r="B9887" t="s">
        <v>6</v>
      </c>
      <c r="C9887" s="2">
        <v>44351.098155448715</v>
      </c>
      <c r="D9887">
        <v>4</v>
      </c>
    </row>
    <row r="9888" spans="1:4" x14ac:dyDescent="0.25">
      <c r="A9888">
        <v>169697</v>
      </c>
      <c r="B9888" t="s">
        <v>3</v>
      </c>
      <c r="C9888" s="2">
        <v>44351.20203051994</v>
      </c>
      <c r="D9888">
        <v>3</v>
      </c>
    </row>
    <row r="9889" spans="1:4" x14ac:dyDescent="0.25">
      <c r="A9889">
        <v>181605</v>
      </c>
      <c r="B9889" t="s">
        <v>2</v>
      </c>
      <c r="C9889" s="2">
        <v>44351.22060181624</v>
      </c>
      <c r="D9889">
        <v>1</v>
      </c>
    </row>
    <row r="9890" spans="1:4" x14ac:dyDescent="0.25">
      <c r="A9890">
        <v>332694</v>
      </c>
      <c r="B9890" t="s">
        <v>2</v>
      </c>
      <c r="C9890" s="2">
        <v>44351.233999999997</v>
      </c>
      <c r="D9890">
        <v>1</v>
      </c>
    </row>
    <row r="9891" spans="1:4" x14ac:dyDescent="0.25">
      <c r="A9891">
        <v>22182</v>
      </c>
      <c r="B9891" t="s">
        <v>2</v>
      </c>
      <c r="C9891" s="2">
        <v>44351.242793019941</v>
      </c>
      <c r="D9891">
        <v>1</v>
      </c>
    </row>
    <row r="9892" spans="1:4" x14ac:dyDescent="0.25">
      <c r="A9892">
        <v>128910</v>
      </c>
      <c r="B9892" t="s">
        <v>5</v>
      </c>
      <c r="C9892" s="2">
        <v>44351.260502065532</v>
      </c>
      <c r="D9892">
        <v>2</v>
      </c>
    </row>
    <row r="9893" spans="1:4" x14ac:dyDescent="0.25">
      <c r="A9893">
        <v>256006</v>
      </c>
      <c r="B9893" t="s">
        <v>7</v>
      </c>
      <c r="C9893" s="2">
        <v>44351.266488853282</v>
      </c>
      <c r="D9893">
        <v>0</v>
      </c>
    </row>
    <row r="9894" spans="1:4" x14ac:dyDescent="0.25">
      <c r="A9894">
        <v>11036</v>
      </c>
      <c r="B9894" t="s">
        <v>5</v>
      </c>
      <c r="C9894" s="2">
        <v>44351.360413390314</v>
      </c>
      <c r="D9894">
        <v>2</v>
      </c>
    </row>
    <row r="9895" spans="1:4" x14ac:dyDescent="0.25">
      <c r="A9895">
        <v>323135</v>
      </c>
      <c r="B9895" t="s">
        <v>7</v>
      </c>
      <c r="C9895" s="2">
        <v>44351.37682172365</v>
      </c>
      <c r="D9895">
        <v>0</v>
      </c>
    </row>
    <row r="9896" spans="1:4" x14ac:dyDescent="0.25">
      <c r="A9896">
        <v>2873</v>
      </c>
      <c r="B9896" t="s">
        <v>7</v>
      </c>
      <c r="C9896" s="2">
        <v>44351.378972186612</v>
      </c>
      <c r="D9896">
        <v>0</v>
      </c>
    </row>
    <row r="9897" spans="1:4" x14ac:dyDescent="0.25">
      <c r="A9897">
        <v>176973</v>
      </c>
      <c r="B9897" t="s">
        <v>2</v>
      </c>
      <c r="C9897" s="2">
        <v>44351.415769195162</v>
      </c>
      <c r="D9897">
        <v>1</v>
      </c>
    </row>
    <row r="9898" spans="1:4" x14ac:dyDescent="0.25">
      <c r="A9898">
        <v>282198</v>
      </c>
      <c r="B9898" t="s">
        <v>5</v>
      </c>
      <c r="C9898" s="2">
        <v>44351.451999999997</v>
      </c>
      <c r="D9898">
        <v>2</v>
      </c>
    </row>
    <row r="9899" spans="1:4" x14ac:dyDescent="0.25">
      <c r="A9899">
        <v>100298</v>
      </c>
      <c r="B9899" t="s">
        <v>2</v>
      </c>
      <c r="C9899" s="2">
        <v>44351.46711866097</v>
      </c>
      <c r="D9899">
        <v>1</v>
      </c>
    </row>
    <row r="9900" spans="1:4" x14ac:dyDescent="0.25">
      <c r="A9900">
        <v>122345</v>
      </c>
      <c r="B9900" t="s">
        <v>3</v>
      </c>
      <c r="C9900" s="2">
        <v>44351.475499537039</v>
      </c>
      <c r="D9900">
        <v>3</v>
      </c>
    </row>
    <row r="9901" spans="1:4" x14ac:dyDescent="0.25">
      <c r="A9901">
        <v>213444</v>
      </c>
      <c r="B9901" t="s">
        <v>3</v>
      </c>
      <c r="C9901" s="2">
        <v>44351.485999999997</v>
      </c>
      <c r="D9901">
        <v>3</v>
      </c>
    </row>
    <row r="9902" spans="1:4" x14ac:dyDescent="0.25">
      <c r="A9902">
        <v>85972</v>
      </c>
      <c r="B9902" t="s">
        <v>7</v>
      </c>
      <c r="C9902" s="2">
        <v>44351.492021723643</v>
      </c>
      <c r="D9902">
        <v>0</v>
      </c>
    </row>
    <row r="9903" spans="1:4" x14ac:dyDescent="0.25">
      <c r="A9903">
        <v>298304</v>
      </c>
      <c r="B9903" t="s">
        <v>5</v>
      </c>
      <c r="C9903" s="2">
        <v>44351.51593016382</v>
      </c>
      <c r="D9903">
        <v>2</v>
      </c>
    </row>
    <row r="9904" spans="1:4" x14ac:dyDescent="0.25">
      <c r="A9904">
        <v>7360</v>
      </c>
      <c r="B9904" t="s">
        <v>7</v>
      </c>
      <c r="C9904" s="2">
        <v>44351.539725391733</v>
      </c>
      <c r="D9904">
        <v>0</v>
      </c>
    </row>
    <row r="9905" spans="1:4" x14ac:dyDescent="0.25">
      <c r="A9905">
        <v>266372</v>
      </c>
      <c r="B9905" t="s">
        <v>2</v>
      </c>
      <c r="C9905" s="2">
        <v>44351.575740918808</v>
      </c>
      <c r="D9905">
        <v>1</v>
      </c>
    </row>
    <row r="9906" spans="1:4" x14ac:dyDescent="0.25">
      <c r="A9906">
        <v>170975</v>
      </c>
      <c r="B9906" t="s">
        <v>2</v>
      </c>
      <c r="C9906" s="2">
        <v>44351.591786253564</v>
      </c>
      <c r="D9906">
        <v>1</v>
      </c>
    </row>
    <row r="9907" spans="1:4" x14ac:dyDescent="0.25">
      <c r="A9907">
        <v>156809</v>
      </c>
      <c r="B9907" t="s">
        <v>2</v>
      </c>
      <c r="C9907" s="2">
        <v>44351.640487393161</v>
      </c>
      <c r="D9907">
        <v>1</v>
      </c>
    </row>
    <row r="9908" spans="1:4" x14ac:dyDescent="0.25">
      <c r="A9908">
        <v>298930</v>
      </c>
      <c r="B9908" t="s">
        <v>2</v>
      </c>
      <c r="C9908" s="2">
        <v>44351.675000000003</v>
      </c>
      <c r="D9908">
        <v>1</v>
      </c>
    </row>
    <row r="9909" spans="1:4" x14ac:dyDescent="0.25">
      <c r="A9909">
        <v>161207</v>
      </c>
      <c r="B9909" t="s">
        <v>2</v>
      </c>
      <c r="C9909" s="2">
        <v>44351.712771937331</v>
      </c>
      <c r="D9909">
        <v>1</v>
      </c>
    </row>
    <row r="9910" spans="1:4" x14ac:dyDescent="0.25">
      <c r="A9910">
        <v>112383</v>
      </c>
      <c r="B9910" t="s">
        <v>7</v>
      </c>
      <c r="C9910" s="2">
        <v>44351.723747613963</v>
      </c>
      <c r="D9910">
        <v>0</v>
      </c>
    </row>
    <row r="9911" spans="1:4" x14ac:dyDescent="0.25">
      <c r="A9911">
        <v>134514</v>
      </c>
      <c r="B9911" t="s">
        <v>5</v>
      </c>
      <c r="C9911" s="2">
        <v>44351.762126851856</v>
      </c>
      <c r="D9911">
        <v>2</v>
      </c>
    </row>
    <row r="9912" spans="1:4" x14ac:dyDescent="0.25">
      <c r="A9912">
        <v>99690</v>
      </c>
      <c r="B9912" t="s">
        <v>5</v>
      </c>
      <c r="C9912" s="2">
        <v>44351.771738069801</v>
      </c>
      <c r="D9912">
        <v>2</v>
      </c>
    </row>
    <row r="9913" spans="1:4" x14ac:dyDescent="0.25">
      <c r="A9913">
        <v>250962</v>
      </c>
      <c r="B9913" t="s">
        <v>5</v>
      </c>
      <c r="C9913" s="2">
        <v>44351.775068447292</v>
      </c>
      <c r="D9913">
        <v>2</v>
      </c>
    </row>
    <row r="9914" spans="1:4" x14ac:dyDescent="0.25">
      <c r="A9914">
        <v>337186</v>
      </c>
      <c r="B9914" t="s">
        <v>6</v>
      </c>
      <c r="C9914" s="2">
        <v>44351.834741381768</v>
      </c>
      <c r="D9914">
        <v>4</v>
      </c>
    </row>
    <row r="9915" spans="1:4" x14ac:dyDescent="0.25">
      <c r="A9915">
        <v>91008</v>
      </c>
      <c r="B9915" t="s">
        <v>3</v>
      </c>
      <c r="C9915" s="2">
        <v>44351.837076103991</v>
      </c>
      <c r="D9915">
        <v>3</v>
      </c>
    </row>
    <row r="9916" spans="1:4" x14ac:dyDescent="0.25">
      <c r="A9916">
        <v>160267</v>
      </c>
      <c r="B9916" t="s">
        <v>6</v>
      </c>
      <c r="C9916" s="2">
        <v>44351.856673539885</v>
      </c>
      <c r="D9916">
        <v>4</v>
      </c>
    </row>
    <row r="9917" spans="1:4" x14ac:dyDescent="0.25">
      <c r="A9917">
        <v>332967</v>
      </c>
      <c r="B9917" t="s">
        <v>9</v>
      </c>
      <c r="C9917" s="2">
        <v>44351.865543910259</v>
      </c>
      <c r="D9917">
        <v>6</v>
      </c>
    </row>
    <row r="9918" spans="1:4" x14ac:dyDescent="0.25">
      <c r="A9918">
        <v>3495</v>
      </c>
      <c r="B9918" t="s">
        <v>8</v>
      </c>
      <c r="C9918" s="2">
        <v>44351.866336752144</v>
      </c>
      <c r="D9918">
        <v>5</v>
      </c>
    </row>
    <row r="9919" spans="1:4" x14ac:dyDescent="0.25">
      <c r="A9919">
        <v>65767</v>
      </c>
      <c r="B9919" t="s">
        <v>2</v>
      </c>
      <c r="C9919" s="2">
        <v>44351.870143482905</v>
      </c>
      <c r="D9919">
        <v>1</v>
      </c>
    </row>
    <row r="9920" spans="1:4" x14ac:dyDescent="0.25">
      <c r="A9920">
        <v>4848</v>
      </c>
      <c r="B9920" t="s">
        <v>2</v>
      </c>
      <c r="C9920" s="2">
        <v>44351.898069836185</v>
      </c>
      <c r="D9920">
        <v>1</v>
      </c>
    </row>
    <row r="9921" spans="1:4" x14ac:dyDescent="0.25">
      <c r="A9921">
        <v>136949</v>
      </c>
      <c r="B9921" t="s">
        <v>2</v>
      </c>
      <c r="C9921" s="2">
        <v>44351.928</v>
      </c>
      <c r="D9921">
        <v>1</v>
      </c>
    </row>
    <row r="9922" spans="1:4" x14ac:dyDescent="0.25">
      <c r="A9922">
        <v>334201</v>
      </c>
      <c r="B9922" t="s">
        <v>7</v>
      </c>
      <c r="C9922" s="2">
        <v>44351.961633903134</v>
      </c>
      <c r="D9922">
        <v>0</v>
      </c>
    </row>
    <row r="9923" spans="1:4" x14ac:dyDescent="0.25">
      <c r="A9923">
        <v>30782</v>
      </c>
      <c r="B9923" t="s">
        <v>2</v>
      </c>
      <c r="C9923" s="2">
        <v>44351.98194508547</v>
      </c>
      <c r="D9923">
        <v>1</v>
      </c>
    </row>
    <row r="9924" spans="1:4" x14ac:dyDescent="0.25">
      <c r="A9924">
        <v>87511</v>
      </c>
      <c r="B9924" t="s">
        <v>2</v>
      </c>
      <c r="C9924" s="2">
        <v>44351.984070049861</v>
      </c>
      <c r="D9924">
        <v>1</v>
      </c>
    </row>
    <row r="9925" spans="1:4" x14ac:dyDescent="0.25">
      <c r="A9925">
        <v>124657</v>
      </c>
      <c r="B9925" t="s">
        <v>19</v>
      </c>
      <c r="C9925" s="2">
        <v>44351.98982628205</v>
      </c>
      <c r="D9925">
        <v>8</v>
      </c>
    </row>
    <row r="9926" spans="1:4" x14ac:dyDescent="0.25">
      <c r="A9926">
        <v>263717</v>
      </c>
      <c r="B9926" t="s">
        <v>7</v>
      </c>
      <c r="C9926" s="2">
        <v>44351.997526780622</v>
      </c>
      <c r="D9926">
        <v>0</v>
      </c>
    </row>
    <row r="9927" spans="1:4" x14ac:dyDescent="0.25">
      <c r="A9927">
        <v>10983</v>
      </c>
      <c r="B9927" t="s">
        <v>8</v>
      </c>
      <c r="C9927" s="2">
        <v>44352.040593482903</v>
      </c>
      <c r="D9927">
        <v>5</v>
      </c>
    </row>
    <row r="9928" spans="1:4" x14ac:dyDescent="0.25">
      <c r="A9928">
        <v>76444</v>
      </c>
      <c r="B9928" t="s">
        <v>2</v>
      </c>
      <c r="C9928" s="2">
        <v>44352.041314992879</v>
      </c>
      <c r="D9928">
        <v>1</v>
      </c>
    </row>
    <row r="9929" spans="1:4" x14ac:dyDescent="0.25">
      <c r="A9929">
        <v>179959</v>
      </c>
      <c r="B9929" t="s">
        <v>8</v>
      </c>
      <c r="C9929" s="2">
        <v>44352.053975178067</v>
      </c>
      <c r="D9929">
        <v>5</v>
      </c>
    </row>
    <row r="9930" spans="1:4" x14ac:dyDescent="0.25">
      <c r="A9930">
        <v>41330</v>
      </c>
      <c r="B9930" t="s">
        <v>7</v>
      </c>
      <c r="C9930" s="2">
        <v>44352.093383297717</v>
      </c>
      <c r="D9930">
        <v>0</v>
      </c>
    </row>
    <row r="9931" spans="1:4" x14ac:dyDescent="0.25">
      <c r="A9931">
        <v>294287</v>
      </c>
      <c r="B9931" t="s">
        <v>2</v>
      </c>
      <c r="C9931" s="2">
        <v>44352.113475320511</v>
      </c>
      <c r="D9931">
        <v>1</v>
      </c>
    </row>
    <row r="9932" spans="1:4" x14ac:dyDescent="0.25">
      <c r="A9932">
        <v>269538</v>
      </c>
      <c r="B9932" t="s">
        <v>7</v>
      </c>
      <c r="C9932" s="2">
        <v>44352.125933297721</v>
      </c>
      <c r="D9932">
        <v>0</v>
      </c>
    </row>
    <row r="9933" spans="1:4" x14ac:dyDescent="0.25">
      <c r="A9933">
        <v>182124</v>
      </c>
      <c r="B9933" t="s">
        <v>5</v>
      </c>
      <c r="C9933" s="2">
        <v>44352.131003347575</v>
      </c>
      <c r="D9933">
        <v>2</v>
      </c>
    </row>
    <row r="9934" spans="1:4" x14ac:dyDescent="0.25">
      <c r="A9934">
        <v>296692</v>
      </c>
      <c r="B9934" t="s">
        <v>19</v>
      </c>
      <c r="C9934" s="2">
        <v>44352.137999999999</v>
      </c>
      <c r="D9934">
        <v>8</v>
      </c>
    </row>
    <row r="9935" spans="1:4" x14ac:dyDescent="0.25">
      <c r="A9935">
        <v>236039</v>
      </c>
      <c r="B9935" t="s">
        <v>5</v>
      </c>
      <c r="C9935" s="2">
        <v>44352.165898824795</v>
      </c>
      <c r="D9935">
        <v>2</v>
      </c>
    </row>
    <row r="9936" spans="1:4" x14ac:dyDescent="0.25">
      <c r="A9936">
        <v>84183</v>
      </c>
      <c r="B9936" t="s">
        <v>2</v>
      </c>
      <c r="C9936" s="2">
        <v>44352.173999999999</v>
      </c>
      <c r="D9936">
        <v>1</v>
      </c>
    </row>
    <row r="9937" spans="1:4" x14ac:dyDescent="0.25">
      <c r="A9937">
        <v>103965</v>
      </c>
      <c r="B9937" t="s">
        <v>7</v>
      </c>
      <c r="C9937" s="2">
        <v>44352.178427706553</v>
      </c>
      <c r="D9937">
        <v>0</v>
      </c>
    </row>
    <row r="9938" spans="1:4" x14ac:dyDescent="0.25">
      <c r="A9938">
        <v>36226</v>
      </c>
      <c r="B9938" t="s">
        <v>7</v>
      </c>
      <c r="C9938" s="2">
        <v>44352.194711004275</v>
      </c>
      <c r="D9938">
        <v>0</v>
      </c>
    </row>
    <row r="9939" spans="1:4" x14ac:dyDescent="0.25">
      <c r="A9939">
        <v>72631</v>
      </c>
      <c r="B9939" t="s">
        <v>2</v>
      </c>
      <c r="C9939" s="2">
        <v>44352.197028205126</v>
      </c>
      <c r="D9939">
        <v>1</v>
      </c>
    </row>
    <row r="9940" spans="1:4" x14ac:dyDescent="0.25">
      <c r="A9940">
        <v>49310</v>
      </c>
      <c r="B9940" t="s">
        <v>18</v>
      </c>
      <c r="C9940" s="2">
        <v>44352.198515669515</v>
      </c>
      <c r="D9940">
        <v>-4</v>
      </c>
    </row>
    <row r="9941" spans="1:4" x14ac:dyDescent="0.25">
      <c r="A9941">
        <v>132570</v>
      </c>
      <c r="B9941" t="s">
        <v>13</v>
      </c>
      <c r="C9941" s="2">
        <v>44352.20844323362</v>
      </c>
      <c r="D9941">
        <v>-5</v>
      </c>
    </row>
    <row r="9942" spans="1:4" x14ac:dyDescent="0.25">
      <c r="A9942">
        <v>101355</v>
      </c>
      <c r="B9942" t="s">
        <v>10</v>
      </c>
      <c r="C9942" s="2">
        <v>44352.233911965806</v>
      </c>
      <c r="D9942">
        <v>9</v>
      </c>
    </row>
    <row r="9943" spans="1:4" x14ac:dyDescent="0.25">
      <c r="A9943">
        <v>235460</v>
      </c>
      <c r="B9943" t="s">
        <v>5</v>
      </c>
      <c r="C9943" s="2">
        <v>44352.247392556979</v>
      </c>
      <c r="D9943">
        <v>2</v>
      </c>
    </row>
    <row r="9944" spans="1:4" x14ac:dyDescent="0.25">
      <c r="A9944">
        <v>93450</v>
      </c>
      <c r="B9944" t="s">
        <v>7</v>
      </c>
      <c r="C9944" s="2">
        <v>44352.254736538467</v>
      </c>
      <c r="D9944">
        <v>0</v>
      </c>
    </row>
    <row r="9945" spans="1:4" x14ac:dyDescent="0.25">
      <c r="A9945">
        <v>123683</v>
      </c>
      <c r="B9945" t="s">
        <v>5</v>
      </c>
      <c r="C9945" s="2">
        <v>44352.273282122515</v>
      </c>
      <c r="D9945">
        <v>2</v>
      </c>
    </row>
    <row r="9946" spans="1:4" x14ac:dyDescent="0.25">
      <c r="A9946">
        <v>1261</v>
      </c>
      <c r="B9946" t="s">
        <v>7</v>
      </c>
      <c r="C9946" s="2">
        <v>44352.290255769236</v>
      </c>
      <c r="D9946">
        <v>0</v>
      </c>
    </row>
    <row r="9947" spans="1:4" x14ac:dyDescent="0.25">
      <c r="A9947">
        <v>49413</v>
      </c>
      <c r="B9947" t="s">
        <v>7</v>
      </c>
      <c r="C9947" s="2">
        <v>44352.307420085475</v>
      </c>
      <c r="D9947">
        <v>0</v>
      </c>
    </row>
    <row r="9948" spans="1:4" x14ac:dyDescent="0.25">
      <c r="A9948">
        <v>26999</v>
      </c>
      <c r="B9948" t="s">
        <v>2</v>
      </c>
      <c r="C9948" s="2">
        <v>44352.323843482904</v>
      </c>
      <c r="D9948">
        <v>1</v>
      </c>
    </row>
    <row r="9949" spans="1:4" x14ac:dyDescent="0.25">
      <c r="A9949">
        <v>212106</v>
      </c>
      <c r="B9949" t="s">
        <v>5</v>
      </c>
      <c r="C9949" s="2">
        <v>44352.324818198009</v>
      </c>
      <c r="D9949">
        <v>2</v>
      </c>
    </row>
    <row r="9950" spans="1:4" x14ac:dyDescent="0.25">
      <c r="A9950">
        <v>223127</v>
      </c>
      <c r="B9950" t="s">
        <v>19</v>
      </c>
      <c r="C9950" s="2">
        <v>44352.329851317663</v>
      </c>
      <c r="D9950">
        <v>8</v>
      </c>
    </row>
    <row r="9951" spans="1:4" x14ac:dyDescent="0.25">
      <c r="A9951">
        <v>245974</v>
      </c>
      <c r="B9951" t="s">
        <v>2</v>
      </c>
      <c r="C9951" s="2">
        <v>44352.340063782052</v>
      </c>
      <c r="D9951">
        <v>1</v>
      </c>
    </row>
    <row r="9952" spans="1:4" x14ac:dyDescent="0.25">
      <c r="A9952">
        <v>170069</v>
      </c>
      <c r="B9952" t="s">
        <v>2</v>
      </c>
      <c r="C9952" s="2">
        <v>44352.416954095439</v>
      </c>
      <c r="D9952">
        <v>1</v>
      </c>
    </row>
    <row r="9953" spans="1:4" x14ac:dyDescent="0.25">
      <c r="A9953">
        <v>182604</v>
      </c>
      <c r="B9953" t="s">
        <v>9</v>
      </c>
      <c r="C9953" s="2">
        <v>44352.4392573718</v>
      </c>
      <c r="D9953">
        <v>6</v>
      </c>
    </row>
    <row r="9954" spans="1:4" x14ac:dyDescent="0.25">
      <c r="A9954">
        <v>147523</v>
      </c>
      <c r="B9954" t="s">
        <v>2</v>
      </c>
      <c r="C9954" s="2">
        <v>44352.442842663819</v>
      </c>
      <c r="D9954">
        <v>1</v>
      </c>
    </row>
    <row r="9955" spans="1:4" x14ac:dyDescent="0.25">
      <c r="A9955">
        <v>341383</v>
      </c>
      <c r="B9955" t="s">
        <v>5</v>
      </c>
      <c r="C9955" s="2">
        <v>44352.457999999999</v>
      </c>
      <c r="D9955">
        <v>2</v>
      </c>
    </row>
    <row r="9956" spans="1:4" x14ac:dyDescent="0.25">
      <c r="A9956">
        <v>215146</v>
      </c>
      <c r="B9956" t="s">
        <v>5</v>
      </c>
      <c r="C9956" s="2">
        <v>44352.468904594018</v>
      </c>
      <c r="D9956">
        <v>2</v>
      </c>
    </row>
    <row r="9957" spans="1:4" x14ac:dyDescent="0.25">
      <c r="A9957">
        <v>256740</v>
      </c>
      <c r="B9957" t="s">
        <v>2</v>
      </c>
      <c r="C9957" s="2">
        <v>44352.510922400288</v>
      </c>
      <c r="D9957">
        <v>1</v>
      </c>
    </row>
    <row r="9958" spans="1:4" x14ac:dyDescent="0.25">
      <c r="A9958">
        <v>266317</v>
      </c>
      <c r="B9958" t="s">
        <v>7</v>
      </c>
      <c r="C9958" s="2">
        <v>44352.516680056979</v>
      </c>
      <c r="D9958">
        <v>0</v>
      </c>
    </row>
    <row r="9959" spans="1:4" x14ac:dyDescent="0.25">
      <c r="A9959">
        <v>270597</v>
      </c>
      <c r="B9959" t="s">
        <v>17</v>
      </c>
      <c r="C9959" s="2">
        <v>44352.519489529921</v>
      </c>
      <c r="D9959">
        <v>-8</v>
      </c>
    </row>
    <row r="9960" spans="1:4" x14ac:dyDescent="0.25">
      <c r="A9960">
        <v>240808</v>
      </c>
      <c r="B9960" t="s">
        <v>3</v>
      </c>
      <c r="C9960" s="2">
        <v>44352.556909686609</v>
      </c>
      <c r="D9960">
        <v>3</v>
      </c>
    </row>
    <row r="9961" spans="1:4" x14ac:dyDescent="0.25">
      <c r="A9961">
        <v>273950</v>
      </c>
      <c r="B9961" t="s">
        <v>5</v>
      </c>
      <c r="C9961" s="2">
        <v>44352.582118233622</v>
      </c>
      <c r="D9961">
        <v>2</v>
      </c>
    </row>
    <row r="9962" spans="1:4" x14ac:dyDescent="0.25">
      <c r="A9962">
        <v>220402</v>
      </c>
      <c r="B9962" t="s">
        <v>7</v>
      </c>
      <c r="C9962" s="2">
        <v>44352.622251139604</v>
      </c>
      <c r="D9962">
        <v>0</v>
      </c>
    </row>
    <row r="9963" spans="1:4" x14ac:dyDescent="0.25">
      <c r="A9963">
        <v>18935</v>
      </c>
      <c r="B9963" t="s">
        <v>7</v>
      </c>
      <c r="C9963" s="2">
        <v>44352.635761787751</v>
      </c>
      <c r="D9963">
        <v>0</v>
      </c>
    </row>
    <row r="9964" spans="1:4" x14ac:dyDescent="0.25">
      <c r="A9964">
        <v>31504</v>
      </c>
      <c r="B9964" t="s">
        <v>3</v>
      </c>
      <c r="C9964" s="2">
        <v>44352.657968660969</v>
      </c>
      <c r="D9964">
        <v>3</v>
      </c>
    </row>
    <row r="9965" spans="1:4" x14ac:dyDescent="0.25">
      <c r="A9965">
        <v>146260</v>
      </c>
      <c r="B9965" t="s">
        <v>6</v>
      </c>
      <c r="C9965" s="2">
        <v>44352.667373789176</v>
      </c>
      <c r="D9965">
        <v>4</v>
      </c>
    </row>
    <row r="9966" spans="1:4" x14ac:dyDescent="0.25">
      <c r="A9966">
        <v>54074</v>
      </c>
      <c r="B9966" t="s">
        <v>13</v>
      </c>
      <c r="C9966" s="2">
        <v>44352.696935149572</v>
      </c>
      <c r="D9966">
        <v>-5</v>
      </c>
    </row>
    <row r="9967" spans="1:4" x14ac:dyDescent="0.25">
      <c r="A9967">
        <v>182112</v>
      </c>
      <c r="B9967" t="s">
        <v>9</v>
      </c>
      <c r="C9967" s="2">
        <v>44352.705787606836</v>
      </c>
      <c r="D9967">
        <v>6</v>
      </c>
    </row>
    <row r="9968" spans="1:4" x14ac:dyDescent="0.25">
      <c r="A9968">
        <v>152008</v>
      </c>
      <c r="B9968" t="s">
        <v>2</v>
      </c>
      <c r="C9968" s="2">
        <v>44352.715682799149</v>
      </c>
      <c r="D9968">
        <v>1</v>
      </c>
    </row>
    <row r="9969" spans="1:4" x14ac:dyDescent="0.25">
      <c r="A9969">
        <v>333563</v>
      </c>
      <c r="B9969" t="s">
        <v>2</v>
      </c>
      <c r="C9969" s="2">
        <v>44352.719747827643</v>
      </c>
      <c r="D9969">
        <v>1</v>
      </c>
    </row>
    <row r="9970" spans="1:4" x14ac:dyDescent="0.25">
      <c r="A9970">
        <v>230736</v>
      </c>
      <c r="B9970" t="s">
        <v>2</v>
      </c>
      <c r="C9970" s="2">
        <v>44352.741343198002</v>
      </c>
      <c r="D9970">
        <v>1</v>
      </c>
    </row>
    <row r="9971" spans="1:4" x14ac:dyDescent="0.25">
      <c r="A9971">
        <v>326206</v>
      </c>
      <c r="B9971" t="s">
        <v>2</v>
      </c>
      <c r="C9971" s="2">
        <v>44352.746413817666</v>
      </c>
      <c r="D9971">
        <v>1</v>
      </c>
    </row>
    <row r="9972" spans="1:4" x14ac:dyDescent="0.25">
      <c r="A9972">
        <v>228778</v>
      </c>
      <c r="B9972" t="s">
        <v>5</v>
      </c>
      <c r="C9972" s="2">
        <v>44352.752763390308</v>
      </c>
      <c r="D9972">
        <v>2</v>
      </c>
    </row>
    <row r="9973" spans="1:4" x14ac:dyDescent="0.25">
      <c r="A9973">
        <v>336820</v>
      </c>
      <c r="B9973" t="s">
        <v>20</v>
      </c>
      <c r="C9973" s="2">
        <v>44352.770435113955</v>
      </c>
      <c r="D9973">
        <v>-6</v>
      </c>
    </row>
    <row r="9974" spans="1:4" x14ac:dyDescent="0.25">
      <c r="A9974">
        <v>93748</v>
      </c>
      <c r="B9974" t="s">
        <v>7</v>
      </c>
      <c r="C9974" s="2">
        <v>44352.784967913103</v>
      </c>
      <c r="D9974">
        <v>0</v>
      </c>
    </row>
    <row r="9975" spans="1:4" x14ac:dyDescent="0.25">
      <c r="A9975">
        <v>187204</v>
      </c>
      <c r="B9975" t="s">
        <v>3</v>
      </c>
      <c r="C9975" s="2">
        <v>44352.81945594729</v>
      </c>
      <c r="D9975">
        <v>3</v>
      </c>
    </row>
    <row r="9976" spans="1:4" x14ac:dyDescent="0.25">
      <c r="A9976">
        <v>258675</v>
      </c>
      <c r="B9976" t="s">
        <v>5</v>
      </c>
      <c r="C9976" s="2">
        <v>44352.82445252849</v>
      </c>
      <c r="D9976">
        <v>2</v>
      </c>
    </row>
    <row r="9977" spans="1:4" x14ac:dyDescent="0.25">
      <c r="A9977">
        <v>77856</v>
      </c>
      <c r="B9977" t="s">
        <v>3</v>
      </c>
      <c r="C9977" s="2">
        <v>44352.838485042732</v>
      </c>
      <c r="D9977">
        <v>3</v>
      </c>
    </row>
    <row r="9978" spans="1:4" x14ac:dyDescent="0.25">
      <c r="A9978">
        <v>120269</v>
      </c>
      <c r="B9978" t="s">
        <v>7</v>
      </c>
      <c r="C9978" s="2">
        <v>44352.838800142454</v>
      </c>
      <c r="D9978">
        <v>0</v>
      </c>
    </row>
    <row r="9979" spans="1:4" x14ac:dyDescent="0.25">
      <c r="A9979">
        <v>107856</v>
      </c>
      <c r="B9979" t="s">
        <v>11</v>
      </c>
      <c r="C9979" s="2">
        <v>44352.868999999999</v>
      </c>
      <c r="D9979">
        <v>-7</v>
      </c>
    </row>
    <row r="9980" spans="1:4" x14ac:dyDescent="0.25">
      <c r="A9980">
        <v>6911</v>
      </c>
      <c r="B9980" t="s">
        <v>5</v>
      </c>
      <c r="C9980" s="2">
        <v>44352.879000000001</v>
      </c>
      <c r="D9980">
        <v>2</v>
      </c>
    </row>
    <row r="9981" spans="1:4" x14ac:dyDescent="0.25">
      <c r="A9981">
        <v>177368</v>
      </c>
      <c r="B9981" t="s">
        <v>3</v>
      </c>
      <c r="C9981" s="2">
        <v>44352.883500178061</v>
      </c>
      <c r="D9981">
        <v>3</v>
      </c>
    </row>
    <row r="9982" spans="1:4" x14ac:dyDescent="0.25">
      <c r="A9982">
        <v>230527</v>
      </c>
      <c r="B9982" t="s">
        <v>3</v>
      </c>
      <c r="C9982" s="2">
        <v>44352.894497400288</v>
      </c>
      <c r="D9982">
        <v>3</v>
      </c>
    </row>
    <row r="9983" spans="1:4" x14ac:dyDescent="0.25">
      <c r="A9983">
        <v>127083</v>
      </c>
      <c r="B9983" t="s">
        <v>7</v>
      </c>
      <c r="C9983" s="2">
        <v>44353.013058725068</v>
      </c>
      <c r="D9983">
        <v>0</v>
      </c>
    </row>
    <row r="9984" spans="1:4" x14ac:dyDescent="0.25">
      <c r="A9984">
        <v>81732</v>
      </c>
      <c r="B9984" t="s">
        <v>2</v>
      </c>
      <c r="C9984" s="2">
        <v>44353.018513319083</v>
      </c>
      <c r="D9984">
        <v>1</v>
      </c>
    </row>
    <row r="9985" spans="1:4" x14ac:dyDescent="0.25">
      <c r="A9985">
        <v>118825</v>
      </c>
      <c r="B9985" t="s">
        <v>7</v>
      </c>
      <c r="C9985" s="2">
        <v>44353.022957514244</v>
      </c>
      <c r="D9985">
        <v>0</v>
      </c>
    </row>
    <row r="9986" spans="1:4" x14ac:dyDescent="0.25">
      <c r="A9986">
        <v>71986</v>
      </c>
      <c r="B9986" t="s">
        <v>2</v>
      </c>
      <c r="C9986" s="2">
        <v>44353.027999999998</v>
      </c>
      <c r="D9986">
        <v>1</v>
      </c>
    </row>
    <row r="9987" spans="1:4" x14ac:dyDescent="0.25">
      <c r="A9987">
        <v>275153</v>
      </c>
      <c r="B9987" t="s">
        <v>12</v>
      </c>
      <c r="C9987" s="2">
        <v>44353.038999999997</v>
      </c>
      <c r="D9987">
        <v>7</v>
      </c>
    </row>
    <row r="9988" spans="1:4" x14ac:dyDescent="0.25">
      <c r="A9988">
        <v>166186</v>
      </c>
      <c r="B9988" t="s">
        <v>2</v>
      </c>
      <c r="C9988" s="2">
        <v>44353.050005982906</v>
      </c>
      <c r="D9988">
        <v>1</v>
      </c>
    </row>
    <row r="9989" spans="1:4" x14ac:dyDescent="0.25">
      <c r="A9989">
        <v>324314</v>
      </c>
      <c r="B9989" t="s">
        <v>5</v>
      </c>
      <c r="C9989" s="2">
        <v>44353.080999999998</v>
      </c>
      <c r="D9989">
        <v>2</v>
      </c>
    </row>
    <row r="9990" spans="1:4" x14ac:dyDescent="0.25">
      <c r="A9990">
        <v>45530</v>
      </c>
      <c r="B9990" t="s">
        <v>2</v>
      </c>
      <c r="C9990" s="2">
        <v>44353.082894622516</v>
      </c>
      <c r="D9990">
        <v>1</v>
      </c>
    </row>
    <row r="9991" spans="1:4" x14ac:dyDescent="0.25">
      <c r="A9991">
        <v>92575</v>
      </c>
      <c r="B9991" t="s">
        <v>2</v>
      </c>
      <c r="C9991" s="2">
        <v>44353.083735363252</v>
      </c>
      <c r="D9991">
        <v>1</v>
      </c>
    </row>
    <row r="9992" spans="1:4" x14ac:dyDescent="0.25">
      <c r="A9992">
        <v>39293</v>
      </c>
      <c r="B9992" t="s">
        <v>2</v>
      </c>
      <c r="C9992" s="2">
        <v>44353.097204558399</v>
      </c>
      <c r="D9992">
        <v>1</v>
      </c>
    </row>
    <row r="9993" spans="1:4" x14ac:dyDescent="0.25">
      <c r="A9993">
        <v>153461</v>
      </c>
      <c r="B9993" t="s">
        <v>5</v>
      </c>
      <c r="C9993" s="2">
        <v>44353.101000000002</v>
      </c>
      <c r="D9993">
        <v>2</v>
      </c>
    </row>
    <row r="9994" spans="1:4" x14ac:dyDescent="0.25">
      <c r="A9994">
        <v>238728</v>
      </c>
      <c r="B9994" t="s">
        <v>7</v>
      </c>
      <c r="C9994" s="2">
        <v>44353.105661752139</v>
      </c>
      <c r="D9994">
        <v>0</v>
      </c>
    </row>
    <row r="9995" spans="1:4" x14ac:dyDescent="0.25">
      <c r="A9995">
        <v>34789</v>
      </c>
      <c r="B9995" t="s">
        <v>20</v>
      </c>
      <c r="C9995" s="2">
        <v>44353.110954095442</v>
      </c>
      <c r="D9995">
        <v>-6</v>
      </c>
    </row>
    <row r="9996" spans="1:4" x14ac:dyDescent="0.25">
      <c r="A9996">
        <v>341846</v>
      </c>
      <c r="B9996" t="s">
        <v>2</v>
      </c>
      <c r="C9996" s="2">
        <v>44353.15203970798</v>
      </c>
      <c r="D9996">
        <v>1</v>
      </c>
    </row>
    <row r="9997" spans="1:4" x14ac:dyDescent="0.25">
      <c r="A9997">
        <v>142929</v>
      </c>
      <c r="B9997" t="s">
        <v>2</v>
      </c>
      <c r="C9997" s="2">
        <v>44353.153279736471</v>
      </c>
      <c r="D9997">
        <v>1</v>
      </c>
    </row>
    <row r="9998" spans="1:4" x14ac:dyDescent="0.25">
      <c r="A9998">
        <v>155435</v>
      </c>
      <c r="B9998" t="s">
        <v>2</v>
      </c>
      <c r="C9998" s="2">
        <v>44353.181630911677</v>
      </c>
      <c r="D9998">
        <v>1</v>
      </c>
    </row>
    <row r="9999" spans="1:4" x14ac:dyDescent="0.25">
      <c r="A9999">
        <v>308165</v>
      </c>
      <c r="B9999" t="s">
        <v>6</v>
      </c>
      <c r="C9999" s="2">
        <v>44353.198825890315</v>
      </c>
      <c r="D9999">
        <v>4</v>
      </c>
    </row>
    <row r="10000" spans="1:4" x14ac:dyDescent="0.25">
      <c r="A10000">
        <v>196024</v>
      </c>
      <c r="B10000" t="s">
        <v>3</v>
      </c>
      <c r="C10000" s="2">
        <v>44353.230300641029</v>
      </c>
      <c r="D10000">
        <v>3</v>
      </c>
    </row>
    <row r="10001" spans="1:4" x14ac:dyDescent="0.25">
      <c r="A10001">
        <v>98190</v>
      </c>
      <c r="B10001" t="s">
        <v>7</v>
      </c>
      <c r="C10001" s="2">
        <v>44353.250139102565</v>
      </c>
      <c r="D10001">
        <v>0</v>
      </c>
    </row>
    <row r="10002" spans="1:4" x14ac:dyDescent="0.25">
      <c r="A10002">
        <v>44552</v>
      </c>
      <c r="B10002" t="s">
        <v>5</v>
      </c>
      <c r="C10002" s="2">
        <v>44353.255398112531</v>
      </c>
      <c r="D10002">
        <v>2</v>
      </c>
    </row>
    <row r="10003" spans="1:4" x14ac:dyDescent="0.25">
      <c r="A10003">
        <v>201551</v>
      </c>
      <c r="B10003" t="s">
        <v>5</v>
      </c>
      <c r="C10003" s="2">
        <v>44353.280146866098</v>
      </c>
      <c r="D10003">
        <v>2</v>
      </c>
    </row>
    <row r="10004" spans="1:4" x14ac:dyDescent="0.25">
      <c r="A10004">
        <v>216042</v>
      </c>
      <c r="B10004" t="s">
        <v>13</v>
      </c>
      <c r="C10004" s="2">
        <v>44353.290614066951</v>
      </c>
      <c r="D10004">
        <v>-5</v>
      </c>
    </row>
    <row r="10005" spans="1:4" x14ac:dyDescent="0.25">
      <c r="A10005">
        <v>134804</v>
      </c>
      <c r="B10005" t="s">
        <v>5</v>
      </c>
      <c r="C10005" s="2">
        <v>44353.327015135328</v>
      </c>
      <c r="D10005">
        <v>2</v>
      </c>
    </row>
    <row r="10006" spans="1:4" x14ac:dyDescent="0.25">
      <c r="A10006">
        <v>319006</v>
      </c>
      <c r="B10006" t="s">
        <v>7</v>
      </c>
      <c r="C10006" s="2">
        <v>44353.372172827636</v>
      </c>
      <c r="D10006">
        <v>0</v>
      </c>
    </row>
    <row r="10007" spans="1:4" x14ac:dyDescent="0.25">
      <c r="A10007">
        <v>310080</v>
      </c>
      <c r="B10007" t="s">
        <v>6</v>
      </c>
      <c r="C10007" s="2">
        <v>44353.424883475789</v>
      </c>
      <c r="D10007">
        <v>4</v>
      </c>
    </row>
    <row r="10008" spans="1:4" x14ac:dyDescent="0.25">
      <c r="A10008">
        <v>345864</v>
      </c>
      <c r="B10008" t="s">
        <v>7</v>
      </c>
      <c r="C10008" s="2">
        <v>44353.440705769237</v>
      </c>
      <c r="D10008">
        <v>0</v>
      </c>
    </row>
    <row r="10009" spans="1:4" x14ac:dyDescent="0.25">
      <c r="A10009">
        <v>95520</v>
      </c>
      <c r="B10009" t="s">
        <v>9</v>
      </c>
      <c r="C10009" s="2">
        <v>44353.457195441595</v>
      </c>
      <c r="D10009">
        <v>6</v>
      </c>
    </row>
    <row r="10010" spans="1:4" x14ac:dyDescent="0.25">
      <c r="A10010">
        <v>29510</v>
      </c>
      <c r="B10010" t="s">
        <v>2</v>
      </c>
      <c r="C10010" s="2">
        <v>44353.467382621086</v>
      </c>
      <c r="D10010">
        <v>1</v>
      </c>
    </row>
    <row r="10011" spans="1:4" x14ac:dyDescent="0.25">
      <c r="A10011">
        <v>39340</v>
      </c>
      <c r="B10011" t="s">
        <v>2</v>
      </c>
      <c r="C10011" s="2">
        <v>44353.46864017094</v>
      </c>
      <c r="D10011">
        <v>1</v>
      </c>
    </row>
    <row r="10012" spans="1:4" x14ac:dyDescent="0.25">
      <c r="A10012">
        <v>187085</v>
      </c>
      <c r="B10012" t="s">
        <v>18</v>
      </c>
      <c r="C10012" s="2">
        <v>44353.489000000001</v>
      </c>
      <c r="D10012">
        <v>-4</v>
      </c>
    </row>
    <row r="10013" spans="1:4" x14ac:dyDescent="0.25">
      <c r="A10013">
        <v>38065</v>
      </c>
      <c r="B10013" t="s">
        <v>5</v>
      </c>
      <c r="C10013" s="2">
        <v>44353.498529309123</v>
      </c>
      <c r="D10013">
        <v>2</v>
      </c>
    </row>
    <row r="10014" spans="1:4" x14ac:dyDescent="0.25">
      <c r="A10014">
        <v>319172</v>
      </c>
      <c r="B10014" t="s">
        <v>6</v>
      </c>
      <c r="C10014" s="2">
        <v>44353.499948361823</v>
      </c>
      <c r="D10014">
        <v>4</v>
      </c>
    </row>
    <row r="10015" spans="1:4" x14ac:dyDescent="0.25">
      <c r="A10015">
        <v>59737</v>
      </c>
      <c r="B10015" t="s">
        <v>3</v>
      </c>
      <c r="C10015" s="2">
        <v>44353.503071438754</v>
      </c>
      <c r="D10015">
        <v>3</v>
      </c>
    </row>
    <row r="10016" spans="1:4" x14ac:dyDescent="0.25">
      <c r="A10016">
        <v>314692</v>
      </c>
      <c r="B10016" t="s">
        <v>8</v>
      </c>
      <c r="C10016" s="2">
        <v>44353.503091132472</v>
      </c>
      <c r="D10016">
        <v>5</v>
      </c>
    </row>
    <row r="10017" spans="1:4" x14ac:dyDescent="0.25">
      <c r="A10017">
        <v>237312</v>
      </c>
      <c r="B10017" t="s">
        <v>3</v>
      </c>
      <c r="C10017" s="2">
        <v>44353.52</v>
      </c>
      <c r="D10017">
        <v>3</v>
      </c>
    </row>
    <row r="10018" spans="1:4" x14ac:dyDescent="0.25">
      <c r="A10018">
        <v>230884</v>
      </c>
      <c r="B10018" t="s">
        <v>2</v>
      </c>
      <c r="C10018" s="2">
        <v>44353.552053596868</v>
      </c>
      <c r="D10018">
        <v>1</v>
      </c>
    </row>
    <row r="10019" spans="1:4" x14ac:dyDescent="0.25">
      <c r="A10019">
        <v>161956</v>
      </c>
      <c r="B10019" t="s">
        <v>5</v>
      </c>
      <c r="C10019" s="2">
        <v>44353.639645299147</v>
      </c>
      <c r="D10019">
        <v>2</v>
      </c>
    </row>
    <row r="10020" spans="1:4" x14ac:dyDescent="0.25">
      <c r="A10020">
        <v>175922</v>
      </c>
      <c r="B10020" t="s">
        <v>7</v>
      </c>
      <c r="C10020" s="2">
        <v>44353.662620762108</v>
      </c>
      <c r="D10020">
        <v>0</v>
      </c>
    </row>
    <row r="10021" spans="1:4" x14ac:dyDescent="0.25">
      <c r="A10021">
        <v>280923</v>
      </c>
      <c r="B10021" t="s">
        <v>3</v>
      </c>
      <c r="C10021" s="2">
        <v>44353.715409650991</v>
      </c>
      <c r="D10021">
        <v>3</v>
      </c>
    </row>
    <row r="10022" spans="1:4" x14ac:dyDescent="0.25">
      <c r="A10022">
        <v>202495</v>
      </c>
      <c r="B10022" t="s">
        <v>5</v>
      </c>
      <c r="C10022" s="2">
        <v>44353.739085113957</v>
      </c>
      <c r="D10022">
        <v>2</v>
      </c>
    </row>
    <row r="10023" spans="1:4" x14ac:dyDescent="0.25">
      <c r="A10023">
        <v>247038</v>
      </c>
      <c r="B10023" t="s">
        <v>7</v>
      </c>
      <c r="C10023" s="2">
        <v>44353.790909864678</v>
      </c>
      <c r="D10023">
        <v>0</v>
      </c>
    </row>
    <row r="10024" spans="1:4" x14ac:dyDescent="0.25">
      <c r="A10024">
        <v>19574</v>
      </c>
      <c r="B10024" t="s">
        <v>12</v>
      </c>
      <c r="C10024" s="2">
        <v>44353.801530270663</v>
      </c>
      <c r="D10024">
        <v>7</v>
      </c>
    </row>
    <row r="10025" spans="1:4" x14ac:dyDescent="0.25">
      <c r="A10025">
        <v>330179</v>
      </c>
      <c r="B10025" t="s">
        <v>2</v>
      </c>
      <c r="C10025" s="2">
        <v>44353.863476566949</v>
      </c>
      <c r="D10025">
        <v>1</v>
      </c>
    </row>
    <row r="10026" spans="1:4" x14ac:dyDescent="0.25">
      <c r="A10026">
        <v>318444</v>
      </c>
      <c r="B10026" t="s">
        <v>3</v>
      </c>
      <c r="C10026" s="2">
        <v>44353.87726823362</v>
      </c>
      <c r="D10026">
        <v>3</v>
      </c>
    </row>
    <row r="10027" spans="1:4" x14ac:dyDescent="0.25">
      <c r="A10027">
        <v>42825</v>
      </c>
      <c r="B10027" t="s">
        <v>5</v>
      </c>
      <c r="C10027" s="2">
        <v>44353.888305021363</v>
      </c>
      <c r="D10027">
        <v>2</v>
      </c>
    </row>
    <row r="10028" spans="1:4" x14ac:dyDescent="0.25">
      <c r="A10028">
        <v>73275</v>
      </c>
      <c r="B10028" t="s">
        <v>18</v>
      </c>
      <c r="C10028" s="2">
        <v>44353.896189743587</v>
      </c>
      <c r="D10028">
        <v>-4</v>
      </c>
    </row>
    <row r="10029" spans="1:4" x14ac:dyDescent="0.25">
      <c r="A10029">
        <v>35218</v>
      </c>
      <c r="B10029" t="s">
        <v>9</v>
      </c>
      <c r="C10029" s="2">
        <v>44353.919000000002</v>
      </c>
      <c r="D10029">
        <v>6</v>
      </c>
    </row>
    <row r="10030" spans="1:4" x14ac:dyDescent="0.25">
      <c r="A10030">
        <v>260424</v>
      </c>
      <c r="B10030" t="s">
        <v>2</v>
      </c>
      <c r="C10030" s="2">
        <v>44353.921082549859</v>
      </c>
      <c r="D10030">
        <v>1</v>
      </c>
    </row>
    <row r="10031" spans="1:4" x14ac:dyDescent="0.25">
      <c r="A10031">
        <v>109289</v>
      </c>
      <c r="B10031" t="s">
        <v>2</v>
      </c>
      <c r="C10031" s="2">
        <v>44353.964942022787</v>
      </c>
      <c r="D10031">
        <v>1</v>
      </c>
    </row>
    <row r="10032" spans="1:4" x14ac:dyDescent="0.25">
      <c r="A10032">
        <v>145362</v>
      </c>
      <c r="B10032" t="s">
        <v>3</v>
      </c>
      <c r="C10032" s="2">
        <v>44354.010999999999</v>
      </c>
      <c r="D10032">
        <v>3</v>
      </c>
    </row>
    <row r="10033" spans="1:4" x14ac:dyDescent="0.25">
      <c r="A10033">
        <v>311613</v>
      </c>
      <c r="B10033" t="s">
        <v>7</v>
      </c>
      <c r="C10033" s="2">
        <v>44354.023608974363</v>
      </c>
      <c r="D10033">
        <v>0</v>
      </c>
    </row>
    <row r="10034" spans="1:4" x14ac:dyDescent="0.25">
      <c r="A10034">
        <v>173532</v>
      </c>
      <c r="B10034" t="s">
        <v>3</v>
      </c>
      <c r="C10034" s="2">
        <v>44354.024555982905</v>
      </c>
      <c r="D10034">
        <v>3</v>
      </c>
    </row>
    <row r="10035" spans="1:4" x14ac:dyDescent="0.25">
      <c r="A10035">
        <v>55326</v>
      </c>
      <c r="B10035" t="s">
        <v>2</v>
      </c>
      <c r="C10035" s="2">
        <v>44354.052766310546</v>
      </c>
      <c r="D10035">
        <v>1</v>
      </c>
    </row>
    <row r="10036" spans="1:4" x14ac:dyDescent="0.25">
      <c r="A10036">
        <v>102169</v>
      </c>
      <c r="B10036" t="s">
        <v>2</v>
      </c>
      <c r="C10036" s="2">
        <v>44354.05958582621</v>
      </c>
      <c r="D10036">
        <v>1</v>
      </c>
    </row>
    <row r="10037" spans="1:4" x14ac:dyDescent="0.25">
      <c r="A10037">
        <v>319625</v>
      </c>
      <c r="B10037" t="s">
        <v>2</v>
      </c>
      <c r="C10037" s="2">
        <v>44354.108445227917</v>
      </c>
      <c r="D10037">
        <v>1</v>
      </c>
    </row>
    <row r="10038" spans="1:4" x14ac:dyDescent="0.25">
      <c r="A10038">
        <v>164570</v>
      </c>
      <c r="B10038" t="s">
        <v>18</v>
      </c>
      <c r="C10038" s="2">
        <v>44354.148158974363</v>
      </c>
      <c r="D10038">
        <v>-4</v>
      </c>
    </row>
    <row r="10039" spans="1:4" x14ac:dyDescent="0.25">
      <c r="A10039">
        <v>136957</v>
      </c>
      <c r="B10039" t="s">
        <v>3</v>
      </c>
      <c r="C10039" s="2">
        <v>44354.149029807697</v>
      </c>
      <c r="D10039">
        <v>3</v>
      </c>
    </row>
    <row r="10040" spans="1:4" x14ac:dyDescent="0.25">
      <c r="A10040">
        <v>86449</v>
      </c>
      <c r="B10040" t="s">
        <v>2</v>
      </c>
      <c r="C10040" s="2">
        <v>44354.150861075497</v>
      </c>
      <c r="D10040">
        <v>1</v>
      </c>
    </row>
    <row r="10041" spans="1:4" x14ac:dyDescent="0.25">
      <c r="A10041">
        <v>206376</v>
      </c>
      <c r="B10041" t="s">
        <v>3</v>
      </c>
      <c r="C10041" s="2">
        <v>44354.174880911676</v>
      </c>
      <c r="D10041">
        <v>3</v>
      </c>
    </row>
    <row r="10042" spans="1:4" x14ac:dyDescent="0.25">
      <c r="A10042">
        <v>273292</v>
      </c>
      <c r="B10042" t="s">
        <v>5</v>
      </c>
      <c r="C10042" s="2">
        <v>44354.193264316244</v>
      </c>
      <c r="D10042">
        <v>2</v>
      </c>
    </row>
    <row r="10043" spans="1:4" x14ac:dyDescent="0.25">
      <c r="A10043">
        <v>317688</v>
      </c>
      <c r="B10043" t="s">
        <v>5</v>
      </c>
      <c r="C10043" s="2">
        <v>44354.194845940176</v>
      </c>
      <c r="D10043">
        <v>2</v>
      </c>
    </row>
    <row r="10044" spans="1:4" x14ac:dyDescent="0.25">
      <c r="A10044">
        <v>217708</v>
      </c>
      <c r="B10044" t="s">
        <v>2</v>
      </c>
      <c r="C10044" s="2">
        <v>44354.207841631054</v>
      </c>
      <c r="D10044">
        <v>1</v>
      </c>
    </row>
    <row r="10045" spans="1:4" x14ac:dyDescent="0.25">
      <c r="A10045">
        <v>27574</v>
      </c>
      <c r="B10045" t="s">
        <v>2</v>
      </c>
      <c r="C10045" s="2">
        <v>44354.285852279201</v>
      </c>
      <c r="D10045">
        <v>1</v>
      </c>
    </row>
    <row r="10046" spans="1:4" x14ac:dyDescent="0.25">
      <c r="A10046">
        <v>325345</v>
      </c>
      <c r="B10046" t="s">
        <v>3</v>
      </c>
      <c r="C10046" s="2">
        <v>44354.297605911677</v>
      </c>
      <c r="D10046">
        <v>3</v>
      </c>
    </row>
    <row r="10047" spans="1:4" x14ac:dyDescent="0.25">
      <c r="A10047">
        <v>184058</v>
      </c>
      <c r="B10047" t="s">
        <v>7</v>
      </c>
      <c r="C10047" s="2">
        <v>44354.298687856128</v>
      </c>
      <c r="D10047">
        <v>0</v>
      </c>
    </row>
    <row r="10048" spans="1:4" x14ac:dyDescent="0.25">
      <c r="A10048">
        <v>13088</v>
      </c>
      <c r="B10048" t="s">
        <v>2</v>
      </c>
      <c r="C10048" s="2">
        <v>44354.314205306269</v>
      </c>
      <c r="D10048">
        <v>1</v>
      </c>
    </row>
    <row r="10049" spans="1:4" x14ac:dyDescent="0.25">
      <c r="A10049">
        <v>301560</v>
      </c>
      <c r="B10049" t="s">
        <v>17</v>
      </c>
      <c r="C10049" s="2">
        <v>44354.324251780628</v>
      </c>
      <c r="D10049">
        <v>-8</v>
      </c>
    </row>
    <row r="10050" spans="1:4" x14ac:dyDescent="0.25">
      <c r="A10050">
        <v>48809</v>
      </c>
      <c r="B10050" t="s">
        <v>11</v>
      </c>
      <c r="C10050" s="2">
        <v>44354.32586360399</v>
      </c>
      <c r="D10050">
        <v>-7</v>
      </c>
    </row>
    <row r="10051" spans="1:4" x14ac:dyDescent="0.25">
      <c r="A10051">
        <v>16294</v>
      </c>
      <c r="B10051" t="s">
        <v>7</v>
      </c>
      <c r="C10051" s="2">
        <v>44354.367313069801</v>
      </c>
      <c r="D10051">
        <v>0</v>
      </c>
    </row>
    <row r="10052" spans="1:4" x14ac:dyDescent="0.25">
      <c r="A10052">
        <v>164695</v>
      </c>
      <c r="B10052" t="s">
        <v>6</v>
      </c>
      <c r="C10052" s="2">
        <v>44354.398462464385</v>
      </c>
      <c r="D10052">
        <v>4</v>
      </c>
    </row>
    <row r="10053" spans="1:4" x14ac:dyDescent="0.25">
      <c r="A10053">
        <v>286488</v>
      </c>
      <c r="B10053" t="s">
        <v>16</v>
      </c>
      <c r="C10053" s="2">
        <v>44354.438000000002</v>
      </c>
      <c r="D10053">
        <v>-3</v>
      </c>
    </row>
    <row r="10054" spans="1:4" x14ac:dyDescent="0.25">
      <c r="A10054">
        <v>247017</v>
      </c>
      <c r="B10054" t="s">
        <v>7</v>
      </c>
      <c r="C10054" s="2">
        <v>44354.455000000002</v>
      </c>
      <c r="D10054">
        <v>0</v>
      </c>
    </row>
    <row r="10055" spans="1:4" x14ac:dyDescent="0.25">
      <c r="A10055">
        <v>292368</v>
      </c>
      <c r="B10055" t="s">
        <v>2</v>
      </c>
      <c r="C10055" s="2">
        <v>44354.461461467232</v>
      </c>
      <c r="D10055">
        <v>1</v>
      </c>
    </row>
    <row r="10056" spans="1:4" x14ac:dyDescent="0.25">
      <c r="A10056">
        <v>93392</v>
      </c>
      <c r="B10056" t="s">
        <v>2</v>
      </c>
      <c r="C10056" s="2">
        <v>44354.471282549865</v>
      </c>
      <c r="D10056">
        <v>1</v>
      </c>
    </row>
    <row r="10057" spans="1:4" x14ac:dyDescent="0.25">
      <c r="A10057">
        <v>214080</v>
      </c>
      <c r="B10057" t="s">
        <v>9</v>
      </c>
      <c r="C10057" s="2">
        <v>44354.487000000001</v>
      </c>
      <c r="D10057">
        <v>6</v>
      </c>
    </row>
    <row r="10058" spans="1:4" x14ac:dyDescent="0.25">
      <c r="A10058">
        <v>273306</v>
      </c>
      <c r="B10058" t="s">
        <v>2</v>
      </c>
      <c r="C10058" s="2">
        <v>44354.511152528496</v>
      </c>
      <c r="D10058">
        <v>1</v>
      </c>
    </row>
    <row r="10059" spans="1:4" x14ac:dyDescent="0.25">
      <c r="A10059">
        <v>125552</v>
      </c>
      <c r="B10059" t="s">
        <v>2</v>
      </c>
      <c r="C10059" s="2">
        <v>44354.53224273504</v>
      </c>
      <c r="D10059">
        <v>1</v>
      </c>
    </row>
    <row r="10060" spans="1:4" x14ac:dyDescent="0.25">
      <c r="A10060">
        <v>181502</v>
      </c>
      <c r="B10060" t="s">
        <v>3</v>
      </c>
      <c r="C10060" s="2">
        <v>44354.568874430202</v>
      </c>
      <c r="D10060">
        <v>3</v>
      </c>
    </row>
    <row r="10061" spans="1:4" x14ac:dyDescent="0.25">
      <c r="A10061">
        <v>163426</v>
      </c>
      <c r="B10061" t="s">
        <v>2</v>
      </c>
      <c r="C10061" s="2">
        <v>44354.573117948712</v>
      </c>
      <c r="D10061">
        <v>1</v>
      </c>
    </row>
    <row r="10062" spans="1:4" x14ac:dyDescent="0.25">
      <c r="A10062">
        <v>166527</v>
      </c>
      <c r="B10062" t="s">
        <v>7</v>
      </c>
      <c r="C10062" s="2">
        <v>44354.586751994299</v>
      </c>
      <c r="D10062">
        <v>0</v>
      </c>
    </row>
    <row r="10063" spans="1:4" x14ac:dyDescent="0.25">
      <c r="A10063">
        <v>42806</v>
      </c>
      <c r="B10063" t="s">
        <v>2</v>
      </c>
      <c r="C10063" s="2">
        <v>44354.610975605414</v>
      </c>
      <c r="D10063">
        <v>1</v>
      </c>
    </row>
    <row r="10064" spans="1:4" x14ac:dyDescent="0.25">
      <c r="A10064">
        <v>85682</v>
      </c>
      <c r="B10064" t="s">
        <v>18</v>
      </c>
      <c r="C10064" s="2">
        <v>44354.693753917381</v>
      </c>
      <c r="D10064">
        <v>-4</v>
      </c>
    </row>
    <row r="10065" spans="1:4" x14ac:dyDescent="0.25">
      <c r="A10065">
        <v>311857</v>
      </c>
      <c r="B10065" t="s">
        <v>2</v>
      </c>
      <c r="C10065" s="2">
        <v>44354.705411039882</v>
      </c>
      <c r="D10065">
        <v>1</v>
      </c>
    </row>
    <row r="10066" spans="1:4" x14ac:dyDescent="0.25">
      <c r="A10066">
        <v>109596</v>
      </c>
      <c r="B10066" t="s">
        <v>5</v>
      </c>
      <c r="C10066" s="2">
        <v>44354.778219622516</v>
      </c>
      <c r="D10066">
        <v>2</v>
      </c>
    </row>
    <row r="10067" spans="1:4" x14ac:dyDescent="0.25">
      <c r="A10067">
        <v>285703</v>
      </c>
      <c r="B10067" t="s">
        <v>2</v>
      </c>
      <c r="C10067" s="2">
        <v>44354.780335042735</v>
      </c>
      <c r="D10067">
        <v>1</v>
      </c>
    </row>
    <row r="10068" spans="1:4" x14ac:dyDescent="0.25">
      <c r="A10068">
        <v>205058</v>
      </c>
      <c r="B10068" t="s">
        <v>7</v>
      </c>
      <c r="C10068" s="2">
        <v>44354.800301780626</v>
      </c>
      <c r="D10068">
        <v>0</v>
      </c>
    </row>
    <row r="10069" spans="1:4" x14ac:dyDescent="0.25">
      <c r="A10069">
        <v>280267</v>
      </c>
      <c r="B10069" t="s">
        <v>5</v>
      </c>
      <c r="C10069" s="2">
        <v>44354.809058796302</v>
      </c>
      <c r="D10069">
        <v>2</v>
      </c>
    </row>
    <row r="10070" spans="1:4" x14ac:dyDescent="0.25">
      <c r="A10070">
        <v>281469</v>
      </c>
      <c r="B10070" t="s">
        <v>13</v>
      </c>
      <c r="C10070" s="2">
        <v>44354.838394337603</v>
      </c>
      <c r="D10070">
        <v>-5</v>
      </c>
    </row>
    <row r="10071" spans="1:4" x14ac:dyDescent="0.25">
      <c r="A10071">
        <v>152866</v>
      </c>
      <c r="B10071" t="s">
        <v>2</v>
      </c>
      <c r="C10071" s="2">
        <v>44354.849000000002</v>
      </c>
      <c r="D10071">
        <v>1</v>
      </c>
    </row>
    <row r="10072" spans="1:4" x14ac:dyDescent="0.25">
      <c r="A10072">
        <v>63201</v>
      </c>
      <c r="B10072" t="s">
        <v>3</v>
      </c>
      <c r="C10072" s="2">
        <v>44354.858920014245</v>
      </c>
      <c r="D10072">
        <v>3</v>
      </c>
    </row>
    <row r="10073" spans="1:4" x14ac:dyDescent="0.25">
      <c r="A10073">
        <v>24187</v>
      </c>
      <c r="B10073" t="s">
        <v>5</v>
      </c>
      <c r="C10073" s="2">
        <v>44354.88864665242</v>
      </c>
      <c r="D10073">
        <v>2</v>
      </c>
    </row>
    <row r="10074" spans="1:4" x14ac:dyDescent="0.25">
      <c r="A10074">
        <v>55037</v>
      </c>
      <c r="B10074" t="s">
        <v>7</v>
      </c>
      <c r="C10074" s="2">
        <v>44354.897903703706</v>
      </c>
      <c r="D10074">
        <v>0</v>
      </c>
    </row>
    <row r="10075" spans="1:4" x14ac:dyDescent="0.25">
      <c r="A10075">
        <v>77302</v>
      </c>
      <c r="B10075" t="s">
        <v>2</v>
      </c>
      <c r="C10075" s="2">
        <v>44354.900858974361</v>
      </c>
      <c r="D10075">
        <v>1</v>
      </c>
    </row>
    <row r="10076" spans="1:4" x14ac:dyDescent="0.25">
      <c r="A10076">
        <v>263385</v>
      </c>
      <c r="B10076" t="s">
        <v>5</v>
      </c>
      <c r="C10076" s="2">
        <v>44354.931883297722</v>
      </c>
      <c r="D10076">
        <v>2</v>
      </c>
    </row>
    <row r="10077" spans="1:4" x14ac:dyDescent="0.25">
      <c r="A10077">
        <v>170175</v>
      </c>
      <c r="B10077" t="s">
        <v>10</v>
      </c>
      <c r="C10077" s="2">
        <v>44354.945070975788</v>
      </c>
      <c r="D10077">
        <v>9</v>
      </c>
    </row>
    <row r="10078" spans="1:4" x14ac:dyDescent="0.25">
      <c r="A10078">
        <v>128422</v>
      </c>
      <c r="B10078" t="s">
        <v>3</v>
      </c>
      <c r="C10078" s="2">
        <v>44355.039935612542</v>
      </c>
      <c r="D10078">
        <v>3</v>
      </c>
    </row>
    <row r="10079" spans="1:4" x14ac:dyDescent="0.25">
      <c r="A10079">
        <v>246050</v>
      </c>
      <c r="B10079" t="s">
        <v>5</v>
      </c>
      <c r="C10079" s="2">
        <v>44355.057428881766</v>
      </c>
      <c r="D10079">
        <v>2</v>
      </c>
    </row>
    <row r="10080" spans="1:4" x14ac:dyDescent="0.25">
      <c r="A10080">
        <v>302430</v>
      </c>
      <c r="B10080" t="s">
        <v>5</v>
      </c>
      <c r="C10080" s="2">
        <v>44355.058418233624</v>
      </c>
      <c r="D10080">
        <v>2</v>
      </c>
    </row>
    <row r="10081" spans="1:4" x14ac:dyDescent="0.25">
      <c r="A10081">
        <v>104768</v>
      </c>
      <c r="B10081" t="s">
        <v>5</v>
      </c>
      <c r="C10081" s="2">
        <v>44355.071000000004</v>
      </c>
      <c r="D10081">
        <v>2</v>
      </c>
    </row>
    <row r="10082" spans="1:4" x14ac:dyDescent="0.25">
      <c r="A10082">
        <v>84572</v>
      </c>
      <c r="B10082" t="s">
        <v>12</v>
      </c>
      <c r="C10082" s="2">
        <v>44355.097000000002</v>
      </c>
      <c r="D10082">
        <v>7</v>
      </c>
    </row>
    <row r="10083" spans="1:4" x14ac:dyDescent="0.25">
      <c r="A10083">
        <v>51003</v>
      </c>
      <c r="B10083" t="s">
        <v>2</v>
      </c>
      <c r="C10083" s="2">
        <v>44355.146507834754</v>
      </c>
      <c r="D10083">
        <v>1</v>
      </c>
    </row>
    <row r="10084" spans="1:4" x14ac:dyDescent="0.25">
      <c r="A10084">
        <v>17799</v>
      </c>
      <c r="B10084" t="s">
        <v>13</v>
      </c>
      <c r="C10084" s="2">
        <v>44355.206560113962</v>
      </c>
      <c r="D10084">
        <v>-5</v>
      </c>
    </row>
    <row r="10085" spans="1:4" x14ac:dyDescent="0.25">
      <c r="A10085">
        <v>189337</v>
      </c>
      <c r="B10085" t="s">
        <v>5</v>
      </c>
      <c r="C10085" s="2">
        <v>44355.232775178061</v>
      </c>
      <c r="D10085">
        <v>2</v>
      </c>
    </row>
    <row r="10086" spans="1:4" x14ac:dyDescent="0.25">
      <c r="A10086">
        <v>22796</v>
      </c>
      <c r="B10086" t="s">
        <v>7</v>
      </c>
      <c r="C10086" s="2">
        <v>44355.235353846154</v>
      </c>
      <c r="D10086">
        <v>0</v>
      </c>
    </row>
    <row r="10087" spans="1:4" x14ac:dyDescent="0.25">
      <c r="A10087">
        <v>201126</v>
      </c>
      <c r="B10087" t="s">
        <v>5</v>
      </c>
      <c r="C10087" s="2">
        <v>44355.245396474362</v>
      </c>
      <c r="D10087">
        <v>2</v>
      </c>
    </row>
    <row r="10088" spans="1:4" x14ac:dyDescent="0.25">
      <c r="A10088">
        <v>310393</v>
      </c>
      <c r="B10088" t="s">
        <v>5</v>
      </c>
      <c r="C10088" s="2">
        <v>44355.308478668092</v>
      </c>
      <c r="D10088">
        <v>2</v>
      </c>
    </row>
    <row r="10089" spans="1:4" x14ac:dyDescent="0.25">
      <c r="A10089">
        <v>199811</v>
      </c>
      <c r="B10089" t="s">
        <v>2</v>
      </c>
      <c r="C10089" s="2">
        <v>44355.357125819086</v>
      </c>
      <c r="D10089">
        <v>1</v>
      </c>
    </row>
    <row r="10090" spans="1:4" x14ac:dyDescent="0.25">
      <c r="A10090">
        <v>150605</v>
      </c>
      <c r="B10090" t="s">
        <v>2</v>
      </c>
      <c r="C10090" s="2">
        <v>44355.391635612534</v>
      </c>
      <c r="D10090">
        <v>1</v>
      </c>
    </row>
    <row r="10091" spans="1:4" x14ac:dyDescent="0.25">
      <c r="A10091">
        <v>329838</v>
      </c>
      <c r="B10091" t="s">
        <v>2</v>
      </c>
      <c r="C10091" s="2">
        <v>44355.442861324787</v>
      </c>
      <c r="D10091">
        <v>1</v>
      </c>
    </row>
    <row r="10092" spans="1:4" x14ac:dyDescent="0.25">
      <c r="A10092">
        <v>83530</v>
      </c>
      <c r="B10092" t="s">
        <v>12</v>
      </c>
      <c r="C10092" s="2">
        <v>44355.457999999999</v>
      </c>
      <c r="D10092">
        <v>7</v>
      </c>
    </row>
    <row r="10093" spans="1:4" x14ac:dyDescent="0.25">
      <c r="A10093">
        <v>226205</v>
      </c>
      <c r="B10093" t="s">
        <v>2</v>
      </c>
      <c r="C10093" s="2">
        <v>44355.483570334756</v>
      </c>
      <c r="D10093">
        <v>1</v>
      </c>
    </row>
    <row r="10094" spans="1:4" x14ac:dyDescent="0.25">
      <c r="A10094">
        <v>155259</v>
      </c>
      <c r="B10094" t="s">
        <v>7</v>
      </c>
      <c r="C10094" s="2">
        <v>44355.520280306271</v>
      </c>
      <c r="D10094">
        <v>0</v>
      </c>
    </row>
    <row r="10095" spans="1:4" x14ac:dyDescent="0.25">
      <c r="A10095">
        <v>32924</v>
      </c>
      <c r="B10095" t="s">
        <v>2</v>
      </c>
      <c r="C10095" s="2">
        <v>44355.567424145294</v>
      </c>
      <c r="D10095">
        <v>1</v>
      </c>
    </row>
    <row r="10096" spans="1:4" x14ac:dyDescent="0.25">
      <c r="A10096">
        <v>53124</v>
      </c>
      <c r="B10096" t="s">
        <v>3</v>
      </c>
      <c r="C10096" s="2">
        <v>44355.56894412393</v>
      </c>
      <c r="D10096">
        <v>3</v>
      </c>
    </row>
    <row r="10097" spans="1:4" x14ac:dyDescent="0.25">
      <c r="A10097">
        <v>32980</v>
      </c>
      <c r="B10097" t="s">
        <v>13</v>
      </c>
      <c r="C10097" s="2">
        <v>44355.606857834755</v>
      </c>
      <c r="D10097">
        <v>-5</v>
      </c>
    </row>
    <row r="10098" spans="1:4" x14ac:dyDescent="0.25">
      <c r="A10098">
        <v>129046</v>
      </c>
      <c r="B10098" t="s">
        <v>2</v>
      </c>
      <c r="C10098" s="2">
        <v>44355.611777314814</v>
      </c>
      <c r="D10098">
        <v>1</v>
      </c>
    </row>
    <row r="10099" spans="1:4" x14ac:dyDescent="0.25">
      <c r="A10099">
        <v>239340</v>
      </c>
      <c r="B10099" t="s">
        <v>7</v>
      </c>
      <c r="C10099" s="2">
        <v>44355.642193660969</v>
      </c>
      <c r="D10099">
        <v>0</v>
      </c>
    </row>
    <row r="10100" spans="1:4" x14ac:dyDescent="0.25">
      <c r="A10100">
        <v>293598</v>
      </c>
      <c r="B10100" t="s">
        <v>3</v>
      </c>
      <c r="C10100" s="2">
        <v>44355.651438817666</v>
      </c>
      <c r="D10100">
        <v>3</v>
      </c>
    </row>
    <row r="10101" spans="1:4" x14ac:dyDescent="0.25">
      <c r="A10101">
        <v>63856</v>
      </c>
      <c r="B10101" t="s">
        <v>2</v>
      </c>
      <c r="C10101" s="2">
        <v>44355.656430698007</v>
      </c>
      <c r="D10101">
        <v>1</v>
      </c>
    </row>
    <row r="10102" spans="1:4" x14ac:dyDescent="0.25">
      <c r="A10102">
        <v>156211</v>
      </c>
      <c r="B10102" t="s">
        <v>2</v>
      </c>
      <c r="C10102" s="2">
        <v>44355.665840206551</v>
      </c>
      <c r="D10102">
        <v>1</v>
      </c>
    </row>
    <row r="10103" spans="1:4" x14ac:dyDescent="0.25">
      <c r="A10103">
        <v>83999</v>
      </c>
      <c r="B10103" t="s">
        <v>7</v>
      </c>
      <c r="C10103" s="2">
        <v>44355.671003383199</v>
      </c>
      <c r="D10103">
        <v>0</v>
      </c>
    </row>
    <row r="10104" spans="1:4" x14ac:dyDescent="0.25">
      <c r="A10104">
        <v>217054</v>
      </c>
      <c r="B10104" t="s">
        <v>5</v>
      </c>
      <c r="C10104" s="2">
        <v>44355.691455021362</v>
      </c>
      <c r="D10104">
        <v>2</v>
      </c>
    </row>
    <row r="10105" spans="1:4" x14ac:dyDescent="0.25">
      <c r="A10105">
        <v>271417</v>
      </c>
      <c r="B10105" t="s">
        <v>2</v>
      </c>
      <c r="C10105" s="2">
        <v>44355.729842272078</v>
      </c>
      <c r="D10105">
        <v>1</v>
      </c>
    </row>
    <row r="10106" spans="1:4" x14ac:dyDescent="0.25">
      <c r="A10106">
        <v>27415</v>
      </c>
      <c r="B10106" t="s">
        <v>2</v>
      </c>
      <c r="C10106" s="2">
        <v>44355.73346178775</v>
      </c>
      <c r="D10106">
        <v>1</v>
      </c>
    </row>
    <row r="10107" spans="1:4" x14ac:dyDescent="0.25">
      <c r="A10107">
        <v>226117</v>
      </c>
      <c r="B10107" t="s">
        <v>2</v>
      </c>
      <c r="C10107" s="2">
        <v>44355.782374002847</v>
      </c>
      <c r="D10107">
        <v>1</v>
      </c>
    </row>
    <row r="10108" spans="1:4" x14ac:dyDescent="0.25">
      <c r="A10108">
        <v>188757</v>
      </c>
      <c r="B10108" t="s">
        <v>7</v>
      </c>
      <c r="C10108" s="2">
        <v>44355.792488354702</v>
      </c>
      <c r="D10108">
        <v>0</v>
      </c>
    </row>
    <row r="10109" spans="1:4" x14ac:dyDescent="0.25">
      <c r="A10109">
        <v>28312</v>
      </c>
      <c r="B10109" t="s">
        <v>2</v>
      </c>
      <c r="C10109" s="2">
        <v>44355.822987428779</v>
      </c>
      <c r="D10109">
        <v>1</v>
      </c>
    </row>
    <row r="10110" spans="1:4" x14ac:dyDescent="0.25">
      <c r="A10110">
        <v>285883</v>
      </c>
      <c r="B10110" t="s">
        <v>16</v>
      </c>
      <c r="C10110" s="2">
        <v>44355.864789992884</v>
      </c>
      <c r="D10110">
        <v>-3</v>
      </c>
    </row>
    <row r="10111" spans="1:4" x14ac:dyDescent="0.25">
      <c r="A10111">
        <v>272419</v>
      </c>
      <c r="B10111" t="s">
        <v>9</v>
      </c>
      <c r="C10111" s="2">
        <v>44355.921952421653</v>
      </c>
      <c r="D10111">
        <v>6</v>
      </c>
    </row>
    <row r="10112" spans="1:4" x14ac:dyDescent="0.25">
      <c r="A10112">
        <v>296801</v>
      </c>
      <c r="B10112" t="s">
        <v>3</v>
      </c>
      <c r="C10112" s="2">
        <v>44355.95</v>
      </c>
      <c r="D10112">
        <v>3</v>
      </c>
    </row>
    <row r="10113" spans="1:4" x14ac:dyDescent="0.25">
      <c r="A10113">
        <v>326395</v>
      </c>
      <c r="B10113" t="s">
        <v>2</v>
      </c>
      <c r="C10113" s="2">
        <v>44355.965011502849</v>
      </c>
      <c r="D10113">
        <v>1</v>
      </c>
    </row>
    <row r="10114" spans="1:4" x14ac:dyDescent="0.25">
      <c r="A10114">
        <v>250123</v>
      </c>
      <c r="B10114" t="s">
        <v>5</v>
      </c>
      <c r="C10114" s="2">
        <v>44355.992763603994</v>
      </c>
      <c r="D10114">
        <v>2</v>
      </c>
    </row>
    <row r="10115" spans="1:4" x14ac:dyDescent="0.25">
      <c r="A10115">
        <v>88605</v>
      </c>
      <c r="B10115" t="s">
        <v>7</v>
      </c>
      <c r="C10115" s="2">
        <v>44356.012169800568</v>
      </c>
      <c r="D10115">
        <v>0</v>
      </c>
    </row>
    <row r="10116" spans="1:4" x14ac:dyDescent="0.25">
      <c r="A10116">
        <v>44788</v>
      </c>
      <c r="B10116" t="s">
        <v>8</v>
      </c>
      <c r="C10116" s="2">
        <v>44356.019683547005</v>
      </c>
      <c r="D10116">
        <v>5</v>
      </c>
    </row>
    <row r="10117" spans="1:4" x14ac:dyDescent="0.25">
      <c r="A10117">
        <v>284109</v>
      </c>
      <c r="B10117" t="s">
        <v>12</v>
      </c>
      <c r="C10117" s="2">
        <v>44356.04184362536</v>
      </c>
      <c r="D10117">
        <v>7</v>
      </c>
    </row>
    <row r="10118" spans="1:4" x14ac:dyDescent="0.25">
      <c r="A10118">
        <v>143390</v>
      </c>
      <c r="B10118" t="s">
        <v>3</v>
      </c>
      <c r="C10118" s="2">
        <v>44356.06</v>
      </c>
      <c r="D10118">
        <v>3</v>
      </c>
    </row>
    <row r="10119" spans="1:4" x14ac:dyDescent="0.25">
      <c r="A10119">
        <v>169390</v>
      </c>
      <c r="B10119" t="s">
        <v>6</v>
      </c>
      <c r="C10119" s="2">
        <v>44356.072666417378</v>
      </c>
      <c r="D10119">
        <v>4</v>
      </c>
    </row>
    <row r="10120" spans="1:4" x14ac:dyDescent="0.25">
      <c r="A10120">
        <v>332508</v>
      </c>
      <c r="B10120" t="s">
        <v>6</v>
      </c>
      <c r="C10120" s="2">
        <v>44356.089821189453</v>
      </c>
      <c r="D10120">
        <v>4</v>
      </c>
    </row>
    <row r="10121" spans="1:4" x14ac:dyDescent="0.25">
      <c r="A10121">
        <v>210479</v>
      </c>
      <c r="B10121" t="s">
        <v>5</v>
      </c>
      <c r="C10121" s="2">
        <v>44356.094590847584</v>
      </c>
      <c r="D10121">
        <v>2</v>
      </c>
    </row>
    <row r="10122" spans="1:4" x14ac:dyDescent="0.25">
      <c r="A10122">
        <v>9369</v>
      </c>
      <c r="B10122" t="s">
        <v>5</v>
      </c>
      <c r="C10122" s="2">
        <v>44356.096591559828</v>
      </c>
      <c r="D10122">
        <v>2</v>
      </c>
    </row>
    <row r="10123" spans="1:4" x14ac:dyDescent="0.25">
      <c r="A10123">
        <v>78850</v>
      </c>
      <c r="B10123" t="s">
        <v>5</v>
      </c>
      <c r="C10123" s="2">
        <v>44356.136973967237</v>
      </c>
      <c r="D10123">
        <v>2</v>
      </c>
    </row>
    <row r="10124" spans="1:4" x14ac:dyDescent="0.25">
      <c r="A10124">
        <v>16232</v>
      </c>
      <c r="B10124" t="s">
        <v>7</v>
      </c>
      <c r="C10124" s="2">
        <v>44356.147989245008</v>
      </c>
      <c r="D10124">
        <v>0</v>
      </c>
    </row>
    <row r="10125" spans="1:4" x14ac:dyDescent="0.25">
      <c r="A10125">
        <v>120965</v>
      </c>
      <c r="B10125" t="s">
        <v>7</v>
      </c>
      <c r="C10125" s="2">
        <v>44356.190713461539</v>
      </c>
      <c r="D10125">
        <v>0</v>
      </c>
    </row>
    <row r="10126" spans="1:4" x14ac:dyDescent="0.25">
      <c r="A10126">
        <v>279748</v>
      </c>
      <c r="B10126" t="s">
        <v>2</v>
      </c>
      <c r="C10126" s="2">
        <v>44356.233172649569</v>
      </c>
      <c r="D10126">
        <v>1</v>
      </c>
    </row>
    <row r="10127" spans="1:4" x14ac:dyDescent="0.25">
      <c r="A10127">
        <v>78821</v>
      </c>
      <c r="B10127" t="s">
        <v>2</v>
      </c>
      <c r="C10127" s="2">
        <v>44356.25469394587</v>
      </c>
      <c r="D10127">
        <v>1</v>
      </c>
    </row>
    <row r="10128" spans="1:4" x14ac:dyDescent="0.25">
      <c r="A10128">
        <v>175391</v>
      </c>
      <c r="B10128" t="s">
        <v>12</v>
      </c>
      <c r="C10128" s="2">
        <v>44356.269</v>
      </c>
      <c r="D10128">
        <v>7</v>
      </c>
    </row>
    <row r="10129" spans="1:4" x14ac:dyDescent="0.25">
      <c r="A10129">
        <v>231789</v>
      </c>
      <c r="B10129" t="s">
        <v>2</v>
      </c>
      <c r="C10129" s="2">
        <v>44356.272101816241</v>
      </c>
      <c r="D10129">
        <v>1</v>
      </c>
    </row>
    <row r="10130" spans="1:4" x14ac:dyDescent="0.25">
      <c r="A10130">
        <v>302205</v>
      </c>
      <c r="B10130" t="s">
        <v>2</v>
      </c>
      <c r="C10130" s="2">
        <v>44356.282163639611</v>
      </c>
      <c r="D10130">
        <v>1</v>
      </c>
    </row>
    <row r="10131" spans="1:4" x14ac:dyDescent="0.25">
      <c r="A10131">
        <v>26438</v>
      </c>
      <c r="B10131" t="s">
        <v>3</v>
      </c>
      <c r="C10131" s="2">
        <v>44356.288</v>
      </c>
      <c r="D10131">
        <v>3</v>
      </c>
    </row>
    <row r="10132" spans="1:4" x14ac:dyDescent="0.25">
      <c r="A10132">
        <v>130282</v>
      </c>
      <c r="B10132" t="s">
        <v>2</v>
      </c>
      <c r="C10132" s="2">
        <v>44356.288474287758</v>
      </c>
      <c r="D10132">
        <v>1</v>
      </c>
    </row>
    <row r="10133" spans="1:4" x14ac:dyDescent="0.25">
      <c r="A10133">
        <v>19348</v>
      </c>
      <c r="B10133" t="s">
        <v>5</v>
      </c>
      <c r="C10133" s="2">
        <v>44356.300139707979</v>
      </c>
      <c r="D10133">
        <v>2</v>
      </c>
    </row>
    <row r="10134" spans="1:4" x14ac:dyDescent="0.25">
      <c r="A10134">
        <v>199291</v>
      </c>
      <c r="B10134" t="s">
        <v>9</v>
      </c>
      <c r="C10134" s="2">
        <v>44356.308068660968</v>
      </c>
      <c r="D10134">
        <v>6</v>
      </c>
    </row>
    <row r="10135" spans="1:4" x14ac:dyDescent="0.25">
      <c r="A10135">
        <v>122532</v>
      </c>
      <c r="B10135" t="s">
        <v>3</v>
      </c>
      <c r="C10135" s="2">
        <v>44356.31312428775</v>
      </c>
      <c r="D10135">
        <v>3</v>
      </c>
    </row>
    <row r="10136" spans="1:4" x14ac:dyDescent="0.25">
      <c r="A10136">
        <v>104472</v>
      </c>
      <c r="B10136" t="s">
        <v>2</v>
      </c>
      <c r="C10136" s="2">
        <v>44356.350607158121</v>
      </c>
      <c r="D10136">
        <v>1</v>
      </c>
    </row>
    <row r="10137" spans="1:4" x14ac:dyDescent="0.25">
      <c r="A10137">
        <v>111190</v>
      </c>
      <c r="B10137" t="s">
        <v>5</v>
      </c>
      <c r="C10137" s="2">
        <v>44356.373624679494</v>
      </c>
      <c r="D10137">
        <v>2</v>
      </c>
    </row>
    <row r="10138" spans="1:4" x14ac:dyDescent="0.25">
      <c r="A10138">
        <v>231211</v>
      </c>
      <c r="B10138" t="s">
        <v>7</v>
      </c>
      <c r="C10138" s="2">
        <v>44356.386373967231</v>
      </c>
      <c r="D10138">
        <v>0</v>
      </c>
    </row>
    <row r="10139" spans="1:4" x14ac:dyDescent="0.25">
      <c r="A10139">
        <v>277767</v>
      </c>
      <c r="B10139" t="s">
        <v>5</v>
      </c>
      <c r="C10139" s="2">
        <v>44356.403921972938</v>
      </c>
      <c r="D10139">
        <v>2</v>
      </c>
    </row>
    <row r="10140" spans="1:4" x14ac:dyDescent="0.25">
      <c r="A10140">
        <v>332897</v>
      </c>
      <c r="B10140" t="s">
        <v>5</v>
      </c>
      <c r="C10140" s="2">
        <v>44356.427493660973</v>
      </c>
      <c r="D10140">
        <v>2</v>
      </c>
    </row>
    <row r="10141" spans="1:4" x14ac:dyDescent="0.25">
      <c r="A10141">
        <v>164326</v>
      </c>
      <c r="B10141" t="s">
        <v>5</v>
      </c>
      <c r="C10141" s="2">
        <v>44356.428</v>
      </c>
      <c r="D10141">
        <v>2</v>
      </c>
    </row>
    <row r="10142" spans="1:4" x14ac:dyDescent="0.25">
      <c r="A10142">
        <v>76776</v>
      </c>
      <c r="B10142" t="s">
        <v>2</v>
      </c>
      <c r="C10142" s="2">
        <v>44356.436999999998</v>
      </c>
      <c r="D10142">
        <v>1</v>
      </c>
    </row>
    <row r="10143" spans="1:4" x14ac:dyDescent="0.25">
      <c r="A10143">
        <v>141211</v>
      </c>
      <c r="B10143" t="s">
        <v>7</v>
      </c>
      <c r="C10143" s="2">
        <v>44356.44484736467</v>
      </c>
      <c r="D10143">
        <v>0</v>
      </c>
    </row>
    <row r="10144" spans="1:4" x14ac:dyDescent="0.25">
      <c r="A10144">
        <v>142176</v>
      </c>
      <c r="B10144" t="s">
        <v>2</v>
      </c>
      <c r="C10144" s="2">
        <v>44356.44757097579</v>
      </c>
      <c r="D10144">
        <v>1</v>
      </c>
    </row>
    <row r="10145" spans="1:4" x14ac:dyDescent="0.25">
      <c r="A10145">
        <v>343095</v>
      </c>
      <c r="B10145" t="s">
        <v>2</v>
      </c>
      <c r="C10145" s="2">
        <v>44356.44890922364</v>
      </c>
      <c r="D10145">
        <v>1</v>
      </c>
    </row>
    <row r="10146" spans="1:4" x14ac:dyDescent="0.25">
      <c r="A10146">
        <v>246744</v>
      </c>
      <c r="B10146" t="s">
        <v>2</v>
      </c>
      <c r="C10146" s="2">
        <v>44356.45373137464</v>
      </c>
      <c r="D10146">
        <v>1</v>
      </c>
    </row>
    <row r="10147" spans="1:4" x14ac:dyDescent="0.25">
      <c r="A10147">
        <v>102263</v>
      </c>
      <c r="B10147" t="s">
        <v>17</v>
      </c>
      <c r="C10147" s="2">
        <v>44356.462823789174</v>
      </c>
      <c r="D10147">
        <v>-8</v>
      </c>
    </row>
    <row r="10148" spans="1:4" x14ac:dyDescent="0.25">
      <c r="A10148">
        <v>326631</v>
      </c>
      <c r="B10148" t="s">
        <v>2</v>
      </c>
      <c r="C10148" s="2">
        <v>44356.474627955839</v>
      </c>
      <c r="D10148">
        <v>1</v>
      </c>
    </row>
    <row r="10149" spans="1:4" x14ac:dyDescent="0.25">
      <c r="A10149">
        <v>68404</v>
      </c>
      <c r="B10149" t="s">
        <v>3</v>
      </c>
      <c r="C10149" s="2">
        <v>44356.506424679494</v>
      </c>
      <c r="D10149">
        <v>3</v>
      </c>
    </row>
    <row r="10150" spans="1:4" x14ac:dyDescent="0.25">
      <c r="A10150">
        <v>110659</v>
      </c>
      <c r="B10150" t="s">
        <v>2</v>
      </c>
      <c r="C10150" s="2">
        <v>44356.510751780632</v>
      </c>
      <c r="D10150">
        <v>1</v>
      </c>
    </row>
    <row r="10151" spans="1:4" x14ac:dyDescent="0.25">
      <c r="A10151">
        <v>139422</v>
      </c>
      <c r="B10151" t="s">
        <v>5</v>
      </c>
      <c r="C10151" s="2">
        <v>44356.513078846154</v>
      </c>
      <c r="D10151">
        <v>2</v>
      </c>
    </row>
    <row r="10152" spans="1:4" x14ac:dyDescent="0.25">
      <c r="A10152">
        <v>133683</v>
      </c>
      <c r="B10152" t="s">
        <v>3</v>
      </c>
      <c r="C10152" s="2">
        <v>44356.537134472936</v>
      </c>
      <c r="D10152">
        <v>3</v>
      </c>
    </row>
    <row r="10153" spans="1:4" x14ac:dyDescent="0.25">
      <c r="A10153">
        <v>183298</v>
      </c>
      <c r="B10153" t="s">
        <v>2</v>
      </c>
      <c r="C10153" s="2">
        <v>44356.582455235046</v>
      </c>
      <c r="D10153">
        <v>1</v>
      </c>
    </row>
    <row r="10154" spans="1:4" x14ac:dyDescent="0.25">
      <c r="A10154">
        <v>301875</v>
      </c>
      <c r="B10154" t="s">
        <v>20</v>
      </c>
      <c r="C10154" s="2">
        <v>44356.607981908834</v>
      </c>
      <c r="D10154">
        <v>-6</v>
      </c>
    </row>
    <row r="10155" spans="1:4" x14ac:dyDescent="0.25">
      <c r="A10155">
        <v>96773</v>
      </c>
      <c r="B10155" t="s">
        <v>3</v>
      </c>
      <c r="C10155" s="2">
        <v>44356.643577920229</v>
      </c>
      <c r="D10155">
        <v>3</v>
      </c>
    </row>
    <row r="10156" spans="1:4" x14ac:dyDescent="0.25">
      <c r="A10156">
        <v>230692</v>
      </c>
      <c r="B10156" t="s">
        <v>7</v>
      </c>
      <c r="C10156" s="2">
        <v>44356.654272578344</v>
      </c>
      <c r="D10156">
        <v>0</v>
      </c>
    </row>
    <row r="10157" spans="1:4" x14ac:dyDescent="0.25">
      <c r="A10157">
        <v>222812</v>
      </c>
      <c r="B10157" t="s">
        <v>2</v>
      </c>
      <c r="C10157" s="2">
        <v>44356.683728917385</v>
      </c>
      <c r="D10157">
        <v>1</v>
      </c>
    </row>
    <row r="10158" spans="1:4" x14ac:dyDescent="0.25">
      <c r="A10158">
        <v>184322</v>
      </c>
      <c r="B10158" t="s">
        <v>8</v>
      </c>
      <c r="C10158" s="2">
        <v>44356.69384198718</v>
      </c>
      <c r="D10158">
        <v>5</v>
      </c>
    </row>
    <row r="10159" spans="1:4" x14ac:dyDescent="0.25">
      <c r="A10159">
        <v>81386</v>
      </c>
      <c r="B10159" t="s">
        <v>3</v>
      </c>
      <c r="C10159" s="2">
        <v>44356.725511502846</v>
      </c>
      <c r="D10159">
        <v>3</v>
      </c>
    </row>
    <row r="10160" spans="1:4" x14ac:dyDescent="0.25">
      <c r="A10160">
        <v>345896</v>
      </c>
      <c r="B10160" t="s">
        <v>2</v>
      </c>
      <c r="C10160" s="2">
        <v>44356.745000000003</v>
      </c>
      <c r="D10160">
        <v>1</v>
      </c>
    </row>
    <row r="10161" spans="1:4" x14ac:dyDescent="0.25">
      <c r="A10161">
        <v>209009</v>
      </c>
      <c r="B10161" t="s">
        <v>2</v>
      </c>
      <c r="C10161" s="2">
        <v>44356.768582799144</v>
      </c>
      <c r="D10161">
        <v>1</v>
      </c>
    </row>
    <row r="10162" spans="1:4" x14ac:dyDescent="0.25">
      <c r="A10162">
        <v>76401</v>
      </c>
      <c r="B10162" t="s">
        <v>7</v>
      </c>
      <c r="C10162" s="2">
        <v>44356.789968269237</v>
      </c>
      <c r="D10162">
        <v>0</v>
      </c>
    </row>
    <row r="10163" spans="1:4" x14ac:dyDescent="0.25">
      <c r="A10163">
        <v>125134</v>
      </c>
      <c r="B10163" t="s">
        <v>2</v>
      </c>
      <c r="C10163" s="2">
        <v>44356.796364280621</v>
      </c>
      <c r="D10163">
        <v>1</v>
      </c>
    </row>
    <row r="10164" spans="1:4" x14ac:dyDescent="0.25">
      <c r="A10164">
        <v>214744</v>
      </c>
      <c r="B10164" t="s">
        <v>9</v>
      </c>
      <c r="C10164" s="2">
        <v>44356.83784020655</v>
      </c>
      <c r="D10164">
        <v>6</v>
      </c>
    </row>
    <row r="10165" spans="1:4" x14ac:dyDescent="0.25">
      <c r="A10165">
        <v>201225</v>
      </c>
      <c r="B10165" t="s">
        <v>2</v>
      </c>
      <c r="C10165" s="2">
        <v>44356.886049465807</v>
      </c>
      <c r="D10165">
        <v>1</v>
      </c>
    </row>
    <row r="10166" spans="1:4" x14ac:dyDescent="0.25">
      <c r="A10166">
        <v>347991</v>
      </c>
      <c r="B10166" t="s">
        <v>3</v>
      </c>
      <c r="C10166" s="2">
        <v>44356.910731410251</v>
      </c>
      <c r="D10166">
        <v>3</v>
      </c>
    </row>
    <row r="10167" spans="1:4" x14ac:dyDescent="0.25">
      <c r="A10167">
        <v>254948</v>
      </c>
      <c r="B10167" t="s">
        <v>5</v>
      </c>
      <c r="C10167" s="2">
        <v>44356.942675641032</v>
      </c>
      <c r="D10167">
        <v>2</v>
      </c>
    </row>
    <row r="10168" spans="1:4" x14ac:dyDescent="0.25">
      <c r="A10168">
        <v>158474</v>
      </c>
      <c r="B10168" t="s">
        <v>2</v>
      </c>
      <c r="C10168" s="2">
        <v>44356.963369836179</v>
      </c>
      <c r="D10168">
        <v>1</v>
      </c>
    </row>
    <row r="10169" spans="1:4" x14ac:dyDescent="0.25">
      <c r="A10169">
        <v>173491</v>
      </c>
      <c r="B10169" t="s">
        <v>3</v>
      </c>
      <c r="C10169" s="2">
        <v>44356.964591381766</v>
      </c>
      <c r="D10169">
        <v>3</v>
      </c>
    </row>
    <row r="10170" spans="1:4" x14ac:dyDescent="0.25">
      <c r="A10170">
        <v>252577</v>
      </c>
      <c r="B10170" t="s">
        <v>7</v>
      </c>
      <c r="C10170" s="2">
        <v>44357.001386039883</v>
      </c>
      <c r="D10170">
        <v>0</v>
      </c>
    </row>
    <row r="10171" spans="1:4" x14ac:dyDescent="0.25">
      <c r="A10171">
        <v>128343</v>
      </c>
      <c r="B10171" t="s">
        <v>7</v>
      </c>
      <c r="C10171" s="2">
        <v>44357.01</v>
      </c>
      <c r="D10171">
        <v>0</v>
      </c>
    </row>
    <row r="10172" spans="1:4" x14ac:dyDescent="0.25">
      <c r="A10172">
        <v>17172</v>
      </c>
      <c r="B10172" t="s">
        <v>3</v>
      </c>
      <c r="C10172" s="2">
        <v>44357.057143839025</v>
      </c>
      <c r="D10172">
        <v>3</v>
      </c>
    </row>
    <row r="10173" spans="1:4" x14ac:dyDescent="0.25">
      <c r="A10173">
        <v>15931</v>
      </c>
      <c r="B10173" t="s">
        <v>14</v>
      </c>
      <c r="C10173" s="2">
        <v>44357.057390954418</v>
      </c>
      <c r="D10173">
        <v>12</v>
      </c>
    </row>
    <row r="10174" spans="1:4" x14ac:dyDescent="0.25">
      <c r="A10174">
        <v>281318</v>
      </c>
      <c r="B10174" t="s">
        <v>3</v>
      </c>
      <c r="C10174" s="2">
        <v>44357.102258760679</v>
      </c>
      <c r="D10174">
        <v>3</v>
      </c>
    </row>
    <row r="10175" spans="1:4" x14ac:dyDescent="0.25">
      <c r="A10175">
        <v>122488</v>
      </c>
      <c r="B10175" t="s">
        <v>3</v>
      </c>
      <c r="C10175" s="2">
        <v>44357.10519501425</v>
      </c>
      <c r="D10175">
        <v>3</v>
      </c>
    </row>
    <row r="10176" spans="1:4" x14ac:dyDescent="0.25">
      <c r="A10176">
        <v>193053</v>
      </c>
      <c r="B10176" t="s">
        <v>2</v>
      </c>
      <c r="C10176" s="2">
        <v>44357.147977029919</v>
      </c>
      <c r="D10176">
        <v>1</v>
      </c>
    </row>
    <row r="10177" spans="1:4" x14ac:dyDescent="0.25">
      <c r="A10177">
        <v>160406</v>
      </c>
      <c r="B10177" t="s">
        <v>7</v>
      </c>
      <c r="C10177" s="2">
        <v>44357.210424252138</v>
      </c>
      <c r="D10177">
        <v>0</v>
      </c>
    </row>
    <row r="10178" spans="1:4" x14ac:dyDescent="0.25">
      <c r="A10178">
        <v>282650</v>
      </c>
      <c r="B10178" t="s">
        <v>5</v>
      </c>
      <c r="C10178" s="2">
        <v>44357.211724430199</v>
      </c>
      <c r="D10178">
        <v>2</v>
      </c>
    </row>
    <row r="10179" spans="1:4" x14ac:dyDescent="0.25">
      <c r="A10179">
        <v>227129</v>
      </c>
      <c r="B10179" t="s">
        <v>2</v>
      </c>
      <c r="C10179" s="2">
        <v>44357.227890242168</v>
      </c>
      <c r="D10179">
        <v>1</v>
      </c>
    </row>
    <row r="10180" spans="1:4" x14ac:dyDescent="0.25">
      <c r="A10180">
        <v>242274</v>
      </c>
      <c r="B10180" t="s">
        <v>2</v>
      </c>
      <c r="C10180" s="2">
        <v>44357.23</v>
      </c>
      <c r="D10180">
        <v>1</v>
      </c>
    </row>
    <row r="10181" spans="1:4" x14ac:dyDescent="0.25">
      <c r="A10181">
        <v>149326</v>
      </c>
      <c r="B10181" t="s">
        <v>5</v>
      </c>
      <c r="C10181" s="2">
        <v>44357.248798824789</v>
      </c>
      <c r="D10181">
        <v>2</v>
      </c>
    </row>
    <row r="10182" spans="1:4" x14ac:dyDescent="0.25">
      <c r="A10182">
        <v>65383</v>
      </c>
      <c r="B10182" t="s">
        <v>7</v>
      </c>
      <c r="C10182" s="2">
        <v>44357.255886930201</v>
      </c>
      <c r="D10182">
        <v>0</v>
      </c>
    </row>
    <row r="10183" spans="1:4" x14ac:dyDescent="0.25">
      <c r="A10183">
        <v>212396</v>
      </c>
      <c r="B10183" t="s">
        <v>6</v>
      </c>
      <c r="C10183" s="2">
        <v>44357.256487927349</v>
      </c>
      <c r="D10183">
        <v>4</v>
      </c>
    </row>
    <row r="10184" spans="1:4" x14ac:dyDescent="0.25">
      <c r="A10184">
        <v>245801</v>
      </c>
      <c r="B10184" t="s">
        <v>8</v>
      </c>
      <c r="C10184" s="2">
        <v>44357.287501745013</v>
      </c>
      <c r="D10184">
        <v>5</v>
      </c>
    </row>
    <row r="10185" spans="1:4" x14ac:dyDescent="0.25">
      <c r="A10185">
        <v>114783</v>
      </c>
      <c r="B10185" t="s">
        <v>2</v>
      </c>
      <c r="C10185" s="2">
        <v>44357.306285078346</v>
      </c>
      <c r="D10185">
        <v>1</v>
      </c>
    </row>
    <row r="10186" spans="1:4" x14ac:dyDescent="0.25">
      <c r="A10186">
        <v>118458</v>
      </c>
      <c r="B10186" t="s">
        <v>5</v>
      </c>
      <c r="C10186" s="2">
        <v>44357.308890170942</v>
      </c>
      <c r="D10186">
        <v>2</v>
      </c>
    </row>
    <row r="10187" spans="1:4" x14ac:dyDescent="0.25">
      <c r="A10187">
        <v>28025</v>
      </c>
      <c r="B10187" t="s">
        <v>7</v>
      </c>
      <c r="C10187" s="2">
        <v>44357.313370334756</v>
      </c>
      <c r="D10187">
        <v>0</v>
      </c>
    </row>
    <row r="10188" spans="1:4" x14ac:dyDescent="0.25">
      <c r="A10188">
        <v>125087</v>
      </c>
      <c r="B10188" t="s">
        <v>3</v>
      </c>
      <c r="C10188" s="2">
        <v>44357.326796047011</v>
      </c>
      <c r="D10188">
        <v>3</v>
      </c>
    </row>
    <row r="10189" spans="1:4" x14ac:dyDescent="0.25">
      <c r="A10189">
        <v>241191</v>
      </c>
      <c r="B10189" t="s">
        <v>18</v>
      </c>
      <c r="C10189" s="2">
        <v>44357.335691844732</v>
      </c>
      <c r="D10189">
        <v>-4</v>
      </c>
    </row>
    <row r="10190" spans="1:4" x14ac:dyDescent="0.25">
      <c r="A10190">
        <v>168749</v>
      </c>
      <c r="B10190" t="s">
        <v>11</v>
      </c>
      <c r="C10190" s="2">
        <v>44357.338284366102</v>
      </c>
      <c r="D10190">
        <v>-7</v>
      </c>
    </row>
    <row r="10191" spans="1:4" x14ac:dyDescent="0.25">
      <c r="A10191">
        <v>172028</v>
      </c>
      <c r="B10191" t="s">
        <v>2</v>
      </c>
      <c r="C10191" s="2">
        <v>44357.364735612537</v>
      </c>
      <c r="D10191">
        <v>1</v>
      </c>
    </row>
    <row r="10192" spans="1:4" x14ac:dyDescent="0.25">
      <c r="A10192">
        <v>221384</v>
      </c>
      <c r="B10192" t="s">
        <v>5</v>
      </c>
      <c r="C10192" s="2">
        <v>44357.421999999999</v>
      </c>
      <c r="D10192">
        <v>2</v>
      </c>
    </row>
    <row r="10193" spans="1:4" x14ac:dyDescent="0.25">
      <c r="A10193">
        <v>163247</v>
      </c>
      <c r="B10193" t="s">
        <v>7</v>
      </c>
      <c r="C10193" s="2">
        <v>44357.428095121082</v>
      </c>
      <c r="D10193">
        <v>0</v>
      </c>
    </row>
    <row r="10194" spans="1:4" x14ac:dyDescent="0.25">
      <c r="A10194">
        <v>79419</v>
      </c>
      <c r="B10194" t="s">
        <v>5</v>
      </c>
      <c r="C10194" s="2">
        <v>44357.440253632478</v>
      </c>
      <c r="D10194">
        <v>2</v>
      </c>
    </row>
    <row r="10195" spans="1:4" x14ac:dyDescent="0.25">
      <c r="A10195">
        <v>88751</v>
      </c>
      <c r="B10195" t="s">
        <v>3</v>
      </c>
      <c r="C10195" s="2">
        <v>44357.440328205128</v>
      </c>
      <c r="D10195">
        <v>3</v>
      </c>
    </row>
    <row r="10196" spans="1:4" x14ac:dyDescent="0.25">
      <c r="A10196">
        <v>292019</v>
      </c>
      <c r="B10196" t="s">
        <v>7</v>
      </c>
      <c r="C10196" s="2">
        <v>44357.445404772079</v>
      </c>
      <c r="D10196">
        <v>0</v>
      </c>
    </row>
    <row r="10197" spans="1:4" x14ac:dyDescent="0.25">
      <c r="A10197">
        <v>243096</v>
      </c>
      <c r="B10197" t="s">
        <v>5</v>
      </c>
      <c r="C10197" s="2">
        <v>44357.449983226492</v>
      </c>
      <c r="D10197">
        <v>2</v>
      </c>
    </row>
    <row r="10198" spans="1:4" x14ac:dyDescent="0.25">
      <c r="A10198">
        <v>227842</v>
      </c>
      <c r="B10198" t="s">
        <v>16</v>
      </c>
      <c r="C10198" s="2">
        <v>44357.471853596871</v>
      </c>
      <c r="D10198">
        <v>-3</v>
      </c>
    </row>
    <row r="10199" spans="1:4" x14ac:dyDescent="0.25">
      <c r="A10199">
        <v>34645</v>
      </c>
      <c r="B10199" t="s">
        <v>2</v>
      </c>
      <c r="C10199" s="2">
        <v>44357.482856410257</v>
      </c>
      <c r="D10199">
        <v>1</v>
      </c>
    </row>
    <row r="10200" spans="1:4" x14ac:dyDescent="0.25">
      <c r="A10200">
        <v>3680</v>
      </c>
      <c r="B10200" t="s">
        <v>5</v>
      </c>
      <c r="C10200" s="2">
        <v>44357.484495121083</v>
      </c>
      <c r="D10200">
        <v>2</v>
      </c>
    </row>
    <row r="10201" spans="1:4" x14ac:dyDescent="0.25">
      <c r="A10201">
        <v>35099</v>
      </c>
      <c r="B10201" t="s">
        <v>7</v>
      </c>
      <c r="C10201" s="2">
        <v>44357.509436004271</v>
      </c>
      <c r="D10201">
        <v>0</v>
      </c>
    </row>
    <row r="10202" spans="1:4" x14ac:dyDescent="0.25">
      <c r="A10202">
        <v>147855</v>
      </c>
      <c r="B10202" t="s">
        <v>5</v>
      </c>
      <c r="C10202" s="2">
        <v>44357.534619444443</v>
      </c>
      <c r="D10202">
        <v>2</v>
      </c>
    </row>
    <row r="10203" spans="1:4" x14ac:dyDescent="0.25">
      <c r="A10203">
        <v>90306</v>
      </c>
      <c r="B10203" t="s">
        <v>5</v>
      </c>
      <c r="C10203" s="2">
        <v>44357.56824066952</v>
      </c>
      <c r="D10203">
        <v>2</v>
      </c>
    </row>
    <row r="10204" spans="1:4" x14ac:dyDescent="0.25">
      <c r="A10204">
        <v>250005</v>
      </c>
      <c r="B10204" t="s">
        <v>7</v>
      </c>
      <c r="C10204" s="2">
        <v>44357.587762642448</v>
      </c>
      <c r="D10204">
        <v>0</v>
      </c>
    </row>
    <row r="10205" spans="1:4" x14ac:dyDescent="0.25">
      <c r="A10205">
        <v>185180</v>
      </c>
      <c r="B10205" t="s">
        <v>5</v>
      </c>
      <c r="C10205" s="2">
        <v>44357.633979059829</v>
      </c>
      <c r="D10205">
        <v>2</v>
      </c>
    </row>
    <row r="10206" spans="1:4" x14ac:dyDescent="0.25">
      <c r="A10206">
        <v>110934</v>
      </c>
      <c r="B10206" t="s">
        <v>9</v>
      </c>
      <c r="C10206" s="2">
        <v>44357.639305270655</v>
      </c>
      <c r="D10206">
        <v>6</v>
      </c>
    </row>
    <row r="10207" spans="1:4" x14ac:dyDescent="0.25">
      <c r="A10207">
        <v>334906</v>
      </c>
      <c r="B10207" t="s">
        <v>18</v>
      </c>
      <c r="C10207" s="2">
        <v>44357.679214031341</v>
      </c>
      <c r="D10207">
        <v>-4</v>
      </c>
    </row>
    <row r="10208" spans="1:4" x14ac:dyDescent="0.25">
      <c r="A10208">
        <v>250969</v>
      </c>
      <c r="B10208" t="s">
        <v>10</v>
      </c>
      <c r="C10208" s="2">
        <v>44357.705000000002</v>
      </c>
      <c r="D10208">
        <v>9</v>
      </c>
    </row>
    <row r="10209" spans="1:4" x14ac:dyDescent="0.25">
      <c r="A10209">
        <v>104742</v>
      </c>
      <c r="B10209" t="s">
        <v>5</v>
      </c>
      <c r="C10209" s="2">
        <v>44357.705436502853</v>
      </c>
      <c r="D10209">
        <v>2</v>
      </c>
    </row>
    <row r="10210" spans="1:4" x14ac:dyDescent="0.25">
      <c r="A10210">
        <v>34363</v>
      </c>
      <c r="B10210" t="s">
        <v>3</v>
      </c>
      <c r="C10210" s="2">
        <v>44357.710821225075</v>
      </c>
      <c r="D10210">
        <v>3</v>
      </c>
    </row>
    <row r="10211" spans="1:4" x14ac:dyDescent="0.25">
      <c r="A10211">
        <v>103443</v>
      </c>
      <c r="B10211" t="s">
        <v>7</v>
      </c>
      <c r="C10211" s="2">
        <v>44357.71877492877</v>
      </c>
      <c r="D10211">
        <v>0</v>
      </c>
    </row>
    <row r="10212" spans="1:4" x14ac:dyDescent="0.25">
      <c r="A10212">
        <v>314274</v>
      </c>
      <c r="B10212" t="s">
        <v>13</v>
      </c>
      <c r="C10212" s="2">
        <v>44357.778723290605</v>
      </c>
      <c r="D10212">
        <v>-5</v>
      </c>
    </row>
    <row r="10213" spans="1:4" x14ac:dyDescent="0.25">
      <c r="A10213">
        <v>111758</v>
      </c>
      <c r="B10213" t="s">
        <v>5</v>
      </c>
      <c r="C10213" s="2">
        <v>44357.794818981485</v>
      </c>
      <c r="D10213">
        <v>2</v>
      </c>
    </row>
    <row r="10214" spans="1:4" x14ac:dyDescent="0.25">
      <c r="A10214">
        <v>148816</v>
      </c>
      <c r="B10214" t="s">
        <v>7</v>
      </c>
      <c r="C10214" s="2">
        <v>44357.822398076918</v>
      </c>
      <c r="D10214">
        <v>0</v>
      </c>
    </row>
    <row r="10215" spans="1:4" x14ac:dyDescent="0.25">
      <c r="A10215">
        <v>174797</v>
      </c>
      <c r="B10215" t="s">
        <v>3</v>
      </c>
      <c r="C10215" s="2">
        <v>44357.82409647436</v>
      </c>
      <c r="D10215">
        <v>3</v>
      </c>
    </row>
    <row r="10216" spans="1:4" x14ac:dyDescent="0.25">
      <c r="A10216">
        <v>14332</v>
      </c>
      <c r="B10216" t="s">
        <v>2</v>
      </c>
      <c r="C10216" s="2">
        <v>44357.856764280623</v>
      </c>
      <c r="D10216">
        <v>1</v>
      </c>
    </row>
    <row r="10217" spans="1:4" x14ac:dyDescent="0.25">
      <c r="A10217">
        <v>168200</v>
      </c>
      <c r="B10217" t="s">
        <v>2</v>
      </c>
      <c r="C10217" s="2">
        <v>44357.858705733619</v>
      </c>
      <c r="D10217">
        <v>1</v>
      </c>
    </row>
    <row r="10218" spans="1:4" x14ac:dyDescent="0.25">
      <c r="A10218">
        <v>293738</v>
      </c>
      <c r="B10218" t="s">
        <v>2</v>
      </c>
      <c r="C10218" s="2">
        <v>44357.884199715103</v>
      </c>
      <c r="D10218">
        <v>1</v>
      </c>
    </row>
    <row r="10219" spans="1:4" x14ac:dyDescent="0.25">
      <c r="A10219">
        <v>264742</v>
      </c>
      <c r="B10219" t="s">
        <v>2</v>
      </c>
      <c r="C10219" s="2">
        <v>44357.891398076928</v>
      </c>
      <c r="D10219">
        <v>1</v>
      </c>
    </row>
    <row r="10220" spans="1:4" x14ac:dyDescent="0.25">
      <c r="A10220">
        <v>328838</v>
      </c>
      <c r="B10220" t="s">
        <v>2</v>
      </c>
      <c r="C10220" s="2">
        <v>44357.91013981482</v>
      </c>
      <c r="D10220">
        <v>1</v>
      </c>
    </row>
    <row r="10221" spans="1:4" x14ac:dyDescent="0.25">
      <c r="A10221">
        <v>218216</v>
      </c>
      <c r="B10221" t="s">
        <v>2</v>
      </c>
      <c r="C10221" s="2">
        <v>44357.919548254991</v>
      </c>
      <c r="D10221">
        <v>1</v>
      </c>
    </row>
    <row r="10222" spans="1:4" x14ac:dyDescent="0.25">
      <c r="A10222">
        <v>125027</v>
      </c>
      <c r="B10222" t="s">
        <v>2</v>
      </c>
      <c r="C10222" s="2">
        <v>44357.920061253564</v>
      </c>
      <c r="D10222">
        <v>1</v>
      </c>
    </row>
    <row r="10223" spans="1:4" x14ac:dyDescent="0.25">
      <c r="A10223">
        <v>287265</v>
      </c>
      <c r="B10223" t="s">
        <v>19</v>
      </c>
      <c r="C10223" s="2">
        <v>44357.947282763533</v>
      </c>
      <c r="D10223">
        <v>8</v>
      </c>
    </row>
    <row r="10224" spans="1:4" x14ac:dyDescent="0.25">
      <c r="A10224">
        <v>249317</v>
      </c>
      <c r="B10224" t="s">
        <v>14</v>
      </c>
      <c r="C10224" s="2">
        <v>44357.952252172363</v>
      </c>
      <c r="D10224">
        <v>12</v>
      </c>
    </row>
    <row r="10225" spans="1:4" x14ac:dyDescent="0.25">
      <c r="A10225">
        <v>223768</v>
      </c>
      <c r="B10225" t="s">
        <v>2</v>
      </c>
      <c r="C10225" s="2">
        <v>44357.955560113958</v>
      </c>
      <c r="D10225">
        <v>1</v>
      </c>
    </row>
    <row r="10226" spans="1:4" x14ac:dyDescent="0.25">
      <c r="A10226">
        <v>38309</v>
      </c>
      <c r="B10226" t="s">
        <v>5</v>
      </c>
      <c r="C10226" s="2">
        <v>44357.964575854698</v>
      </c>
      <c r="D10226">
        <v>2</v>
      </c>
    </row>
    <row r="10227" spans="1:4" x14ac:dyDescent="0.25">
      <c r="A10227">
        <v>151431</v>
      </c>
      <c r="B10227" t="s">
        <v>2</v>
      </c>
      <c r="C10227" s="2">
        <v>44357.965489992879</v>
      </c>
      <c r="D10227">
        <v>1</v>
      </c>
    </row>
    <row r="10228" spans="1:4" x14ac:dyDescent="0.25">
      <c r="A10228">
        <v>253235</v>
      </c>
      <c r="B10228" t="s">
        <v>7</v>
      </c>
      <c r="C10228" s="2">
        <v>44357.972166381776</v>
      </c>
      <c r="D10228">
        <v>0</v>
      </c>
    </row>
    <row r="10229" spans="1:4" x14ac:dyDescent="0.25">
      <c r="A10229">
        <v>165350</v>
      </c>
      <c r="B10229" t="s">
        <v>6</v>
      </c>
      <c r="C10229" s="2">
        <v>44357.988379487178</v>
      </c>
      <c r="D10229">
        <v>4</v>
      </c>
    </row>
    <row r="10230" spans="1:4" x14ac:dyDescent="0.25">
      <c r="A10230">
        <v>81145</v>
      </c>
      <c r="B10230" t="s">
        <v>5</v>
      </c>
      <c r="C10230" s="2">
        <v>44358.006967770663</v>
      </c>
      <c r="D10230">
        <v>2</v>
      </c>
    </row>
    <row r="10231" spans="1:4" x14ac:dyDescent="0.25">
      <c r="A10231">
        <v>135823</v>
      </c>
      <c r="B10231" t="s">
        <v>5</v>
      </c>
      <c r="C10231" s="2">
        <v>44358.033609366095</v>
      </c>
      <c r="D10231">
        <v>2</v>
      </c>
    </row>
    <row r="10232" spans="1:4" x14ac:dyDescent="0.25">
      <c r="A10232">
        <v>38228</v>
      </c>
      <c r="B10232" t="s">
        <v>5</v>
      </c>
      <c r="C10232" s="2">
        <v>44358.059730519941</v>
      </c>
      <c r="D10232">
        <v>2</v>
      </c>
    </row>
    <row r="10233" spans="1:4" x14ac:dyDescent="0.25">
      <c r="A10233">
        <v>117679</v>
      </c>
      <c r="B10233" t="s">
        <v>3</v>
      </c>
      <c r="C10233" s="2">
        <v>44358.087457122514</v>
      </c>
      <c r="D10233">
        <v>3</v>
      </c>
    </row>
    <row r="10234" spans="1:4" x14ac:dyDescent="0.25">
      <c r="A10234">
        <v>44712</v>
      </c>
      <c r="B10234" t="s">
        <v>2</v>
      </c>
      <c r="C10234" s="2">
        <v>44358.123304772082</v>
      </c>
      <c r="D10234">
        <v>1</v>
      </c>
    </row>
    <row r="10235" spans="1:4" x14ac:dyDescent="0.25">
      <c r="A10235">
        <v>236052</v>
      </c>
      <c r="B10235" t="s">
        <v>5</v>
      </c>
      <c r="C10235" s="2">
        <v>44358.15</v>
      </c>
      <c r="D10235">
        <v>2</v>
      </c>
    </row>
    <row r="10236" spans="1:4" x14ac:dyDescent="0.25">
      <c r="A10236">
        <v>42867</v>
      </c>
      <c r="B10236" t="s">
        <v>3</v>
      </c>
      <c r="C10236" s="2">
        <v>44358.150988817666</v>
      </c>
      <c r="D10236">
        <v>3</v>
      </c>
    </row>
    <row r="10237" spans="1:4" x14ac:dyDescent="0.25">
      <c r="A10237">
        <v>328003</v>
      </c>
      <c r="B10237" t="s">
        <v>5</v>
      </c>
      <c r="C10237" s="2">
        <v>44358.153374964386</v>
      </c>
      <c r="D10237">
        <v>2</v>
      </c>
    </row>
    <row r="10238" spans="1:4" x14ac:dyDescent="0.25">
      <c r="A10238">
        <v>64647</v>
      </c>
      <c r="B10238" t="s">
        <v>5</v>
      </c>
      <c r="C10238" s="2">
        <v>44358.19965498575</v>
      </c>
      <c r="D10238">
        <v>2</v>
      </c>
    </row>
    <row r="10239" spans="1:4" x14ac:dyDescent="0.25">
      <c r="A10239">
        <v>267261</v>
      </c>
      <c r="B10239" t="s">
        <v>5</v>
      </c>
      <c r="C10239" s="2">
        <v>44358.201197115384</v>
      </c>
      <c r="D10239">
        <v>2</v>
      </c>
    </row>
    <row r="10240" spans="1:4" x14ac:dyDescent="0.25">
      <c r="A10240">
        <v>322703</v>
      </c>
      <c r="B10240" t="s">
        <v>20</v>
      </c>
      <c r="C10240" s="2">
        <v>44358.24624622507</v>
      </c>
      <c r="D10240">
        <v>-6</v>
      </c>
    </row>
    <row r="10241" spans="1:4" x14ac:dyDescent="0.25">
      <c r="A10241">
        <v>152507</v>
      </c>
      <c r="B10241" t="s">
        <v>12</v>
      </c>
      <c r="C10241" s="2">
        <v>44358.256000000001</v>
      </c>
      <c r="D10241">
        <v>7</v>
      </c>
    </row>
    <row r="10242" spans="1:4" x14ac:dyDescent="0.25">
      <c r="A10242">
        <v>190413</v>
      </c>
      <c r="B10242" t="s">
        <v>7</v>
      </c>
      <c r="C10242" s="2">
        <v>44358.258107300564</v>
      </c>
      <c r="D10242">
        <v>0</v>
      </c>
    </row>
    <row r="10243" spans="1:4" x14ac:dyDescent="0.25">
      <c r="A10243">
        <v>164203</v>
      </c>
      <c r="B10243" t="s">
        <v>2</v>
      </c>
      <c r="C10243" s="2">
        <v>44358.264044337608</v>
      </c>
      <c r="D10243">
        <v>1</v>
      </c>
    </row>
    <row r="10244" spans="1:4" x14ac:dyDescent="0.25">
      <c r="A10244">
        <v>281634</v>
      </c>
      <c r="B10244" t="s">
        <v>2</v>
      </c>
      <c r="C10244" s="2">
        <v>44358.288335541307</v>
      </c>
      <c r="D10244">
        <v>1</v>
      </c>
    </row>
    <row r="10245" spans="1:4" x14ac:dyDescent="0.25">
      <c r="A10245">
        <v>879</v>
      </c>
      <c r="B10245" t="s">
        <v>5</v>
      </c>
      <c r="C10245" s="2">
        <v>44358.29302749288</v>
      </c>
      <c r="D10245">
        <v>2</v>
      </c>
    </row>
    <row r="10246" spans="1:4" x14ac:dyDescent="0.25">
      <c r="A10246">
        <v>114474</v>
      </c>
      <c r="B10246" t="s">
        <v>3</v>
      </c>
      <c r="C10246" s="2">
        <v>44358.302664957264</v>
      </c>
      <c r="D10246">
        <v>3</v>
      </c>
    </row>
    <row r="10247" spans="1:4" x14ac:dyDescent="0.25">
      <c r="A10247">
        <v>94673</v>
      </c>
      <c r="B10247" t="s">
        <v>3</v>
      </c>
      <c r="C10247" s="2">
        <v>44358.314289031347</v>
      </c>
      <c r="D10247">
        <v>3</v>
      </c>
    </row>
    <row r="10248" spans="1:4" x14ac:dyDescent="0.25">
      <c r="A10248">
        <v>281287</v>
      </c>
      <c r="B10248" t="s">
        <v>7</v>
      </c>
      <c r="C10248" s="2">
        <v>44358.334573112537</v>
      </c>
      <c r="D10248">
        <v>0</v>
      </c>
    </row>
    <row r="10249" spans="1:4" x14ac:dyDescent="0.25">
      <c r="A10249">
        <v>286011</v>
      </c>
      <c r="B10249" t="s">
        <v>5</v>
      </c>
      <c r="C10249" s="2">
        <v>44358.337951994305</v>
      </c>
      <c r="D10249">
        <v>2</v>
      </c>
    </row>
    <row r="10250" spans="1:4" x14ac:dyDescent="0.25">
      <c r="A10250">
        <v>267611</v>
      </c>
      <c r="B10250" t="s">
        <v>22</v>
      </c>
      <c r="C10250" s="2">
        <v>44358.345571509977</v>
      </c>
      <c r="D10250">
        <v>10</v>
      </c>
    </row>
    <row r="10251" spans="1:4" x14ac:dyDescent="0.25">
      <c r="A10251">
        <v>229835</v>
      </c>
      <c r="B10251" t="s">
        <v>8</v>
      </c>
      <c r="C10251" s="2">
        <v>44358.364643660978</v>
      </c>
      <c r="D10251">
        <v>5</v>
      </c>
    </row>
    <row r="10252" spans="1:4" x14ac:dyDescent="0.25">
      <c r="A10252">
        <v>200184</v>
      </c>
      <c r="B10252" t="s">
        <v>3</v>
      </c>
      <c r="C10252" s="2">
        <v>44358.380067094018</v>
      </c>
      <c r="D10252">
        <v>3</v>
      </c>
    </row>
    <row r="10253" spans="1:4" x14ac:dyDescent="0.25">
      <c r="A10253">
        <v>85269</v>
      </c>
      <c r="B10253" t="s">
        <v>7</v>
      </c>
      <c r="C10253" s="2">
        <v>44358.384874964388</v>
      </c>
      <c r="D10253">
        <v>0</v>
      </c>
    </row>
    <row r="10254" spans="1:4" x14ac:dyDescent="0.25">
      <c r="A10254">
        <v>234787</v>
      </c>
      <c r="B10254" t="s">
        <v>2</v>
      </c>
      <c r="C10254" s="2">
        <v>44358.393469123934</v>
      </c>
      <c r="D10254">
        <v>1</v>
      </c>
    </row>
    <row r="10255" spans="1:4" x14ac:dyDescent="0.25">
      <c r="A10255">
        <v>235728</v>
      </c>
      <c r="B10255" t="s">
        <v>2</v>
      </c>
      <c r="C10255" s="2">
        <v>44358.400005199437</v>
      </c>
      <c r="D10255">
        <v>1</v>
      </c>
    </row>
    <row r="10256" spans="1:4" x14ac:dyDescent="0.25">
      <c r="A10256">
        <v>126404</v>
      </c>
      <c r="B10256" t="s">
        <v>2</v>
      </c>
      <c r="C10256" s="2">
        <v>44358.4008772792</v>
      </c>
      <c r="D10256">
        <v>1</v>
      </c>
    </row>
    <row r="10257" spans="1:4" x14ac:dyDescent="0.25">
      <c r="A10257">
        <v>71603</v>
      </c>
      <c r="B10257" t="s">
        <v>5</v>
      </c>
      <c r="C10257" s="2">
        <v>44358.467675142456</v>
      </c>
      <c r="D10257">
        <v>2</v>
      </c>
    </row>
    <row r="10258" spans="1:4" x14ac:dyDescent="0.25">
      <c r="A10258">
        <v>195832</v>
      </c>
      <c r="B10258" t="s">
        <v>3</v>
      </c>
      <c r="C10258" s="2">
        <v>44358.535035398862</v>
      </c>
      <c r="D10258">
        <v>3</v>
      </c>
    </row>
    <row r="10259" spans="1:4" x14ac:dyDescent="0.25">
      <c r="A10259">
        <v>214727</v>
      </c>
      <c r="B10259" t="s">
        <v>19</v>
      </c>
      <c r="C10259" s="2">
        <v>44358.537099465808</v>
      </c>
      <c r="D10259">
        <v>8</v>
      </c>
    </row>
    <row r="10260" spans="1:4" x14ac:dyDescent="0.25">
      <c r="A10260">
        <v>23229</v>
      </c>
      <c r="B10260" t="s">
        <v>2</v>
      </c>
      <c r="C10260" s="2">
        <v>44358.538080021368</v>
      </c>
      <c r="D10260">
        <v>1</v>
      </c>
    </row>
    <row r="10261" spans="1:4" x14ac:dyDescent="0.25">
      <c r="A10261">
        <v>102056</v>
      </c>
      <c r="B10261" t="s">
        <v>5</v>
      </c>
      <c r="C10261" s="2">
        <v>44358.546321296293</v>
      </c>
      <c r="D10261">
        <v>2</v>
      </c>
    </row>
    <row r="10262" spans="1:4" x14ac:dyDescent="0.25">
      <c r="A10262">
        <v>139253</v>
      </c>
      <c r="B10262" t="s">
        <v>2</v>
      </c>
      <c r="C10262" s="2">
        <v>44358.555208974365</v>
      </c>
      <c r="D10262">
        <v>1</v>
      </c>
    </row>
    <row r="10263" spans="1:4" x14ac:dyDescent="0.25">
      <c r="A10263">
        <v>44160</v>
      </c>
      <c r="B10263" t="s">
        <v>2</v>
      </c>
      <c r="C10263" s="2">
        <v>44358.579623076927</v>
      </c>
      <c r="D10263">
        <v>1</v>
      </c>
    </row>
    <row r="10264" spans="1:4" x14ac:dyDescent="0.25">
      <c r="A10264">
        <v>339350</v>
      </c>
      <c r="B10264" t="s">
        <v>5</v>
      </c>
      <c r="C10264" s="2">
        <v>44358.585871688039</v>
      </c>
      <c r="D10264">
        <v>2</v>
      </c>
    </row>
    <row r="10265" spans="1:4" x14ac:dyDescent="0.25">
      <c r="A10265">
        <v>209572</v>
      </c>
      <c r="B10265" t="s">
        <v>3</v>
      </c>
      <c r="C10265" s="2">
        <v>44358.610088354697</v>
      </c>
      <c r="D10265">
        <v>3</v>
      </c>
    </row>
    <row r="10266" spans="1:4" x14ac:dyDescent="0.25">
      <c r="A10266">
        <v>203104</v>
      </c>
      <c r="B10266" t="s">
        <v>5</v>
      </c>
      <c r="C10266" s="2">
        <v>44358.639471901712</v>
      </c>
      <c r="D10266">
        <v>2</v>
      </c>
    </row>
    <row r="10267" spans="1:4" x14ac:dyDescent="0.25">
      <c r="A10267">
        <v>144861</v>
      </c>
      <c r="B10267" t="s">
        <v>8</v>
      </c>
      <c r="C10267" s="2">
        <v>44358.652606623931</v>
      </c>
      <c r="D10267">
        <v>5</v>
      </c>
    </row>
    <row r="10268" spans="1:4" x14ac:dyDescent="0.25">
      <c r="A10268">
        <v>29385</v>
      </c>
      <c r="B10268" t="s">
        <v>7</v>
      </c>
      <c r="C10268" s="2">
        <v>44358.65706014957</v>
      </c>
      <c r="D10268">
        <v>0</v>
      </c>
    </row>
    <row r="10269" spans="1:4" x14ac:dyDescent="0.25">
      <c r="A10269">
        <v>210630</v>
      </c>
      <c r="B10269" t="s">
        <v>5</v>
      </c>
      <c r="C10269" s="2">
        <v>44358.669435576921</v>
      </c>
      <c r="D10269">
        <v>2</v>
      </c>
    </row>
    <row r="10270" spans="1:4" x14ac:dyDescent="0.25">
      <c r="A10270">
        <v>169173</v>
      </c>
      <c r="B10270" t="s">
        <v>3</v>
      </c>
      <c r="C10270" s="2">
        <v>44358.671999999999</v>
      </c>
      <c r="D10270">
        <v>3</v>
      </c>
    </row>
    <row r="10271" spans="1:4" x14ac:dyDescent="0.25">
      <c r="A10271">
        <v>125994</v>
      </c>
      <c r="B10271" t="s">
        <v>2</v>
      </c>
      <c r="C10271" s="2">
        <v>44358.677631410254</v>
      </c>
      <c r="D10271">
        <v>1</v>
      </c>
    </row>
    <row r="10272" spans="1:4" x14ac:dyDescent="0.25">
      <c r="A10272">
        <v>170030</v>
      </c>
      <c r="B10272" t="s">
        <v>2</v>
      </c>
      <c r="C10272" s="2">
        <v>44358.69</v>
      </c>
      <c r="D10272">
        <v>1</v>
      </c>
    </row>
    <row r="10273" spans="1:4" x14ac:dyDescent="0.25">
      <c r="A10273">
        <v>226860</v>
      </c>
      <c r="B10273" t="s">
        <v>2</v>
      </c>
      <c r="C10273" s="2">
        <v>44358.713352492879</v>
      </c>
      <c r="D10273">
        <v>1</v>
      </c>
    </row>
    <row r="10274" spans="1:4" x14ac:dyDescent="0.25">
      <c r="A10274">
        <v>63642</v>
      </c>
      <c r="B10274" t="s">
        <v>5</v>
      </c>
      <c r="C10274" s="2">
        <v>44358.714035790596</v>
      </c>
      <c r="D10274">
        <v>2</v>
      </c>
    </row>
    <row r="10275" spans="1:4" x14ac:dyDescent="0.25">
      <c r="A10275">
        <v>122401</v>
      </c>
      <c r="B10275" t="s">
        <v>2</v>
      </c>
      <c r="C10275" s="2">
        <v>44358.726120762105</v>
      </c>
      <c r="D10275">
        <v>1</v>
      </c>
    </row>
    <row r="10276" spans="1:4" x14ac:dyDescent="0.25">
      <c r="A10276">
        <v>234315</v>
      </c>
      <c r="B10276" t="s">
        <v>2</v>
      </c>
      <c r="C10276" s="2">
        <v>44358.737214743582</v>
      </c>
      <c r="D10276">
        <v>1</v>
      </c>
    </row>
    <row r="10277" spans="1:4" x14ac:dyDescent="0.25">
      <c r="A10277">
        <v>113332</v>
      </c>
      <c r="B10277" t="s">
        <v>5</v>
      </c>
      <c r="C10277" s="2">
        <v>44358.737935363257</v>
      </c>
      <c r="D10277">
        <v>2</v>
      </c>
    </row>
    <row r="10278" spans="1:4" x14ac:dyDescent="0.25">
      <c r="A10278">
        <v>3570</v>
      </c>
      <c r="B10278" t="s">
        <v>5</v>
      </c>
      <c r="C10278" s="2">
        <v>44358.741670263531</v>
      </c>
      <c r="D10278">
        <v>2</v>
      </c>
    </row>
    <row r="10279" spans="1:4" x14ac:dyDescent="0.25">
      <c r="A10279">
        <v>182979</v>
      </c>
      <c r="B10279" t="s">
        <v>2</v>
      </c>
      <c r="C10279" s="2">
        <v>44358.802583511395</v>
      </c>
      <c r="D10279">
        <v>1</v>
      </c>
    </row>
    <row r="10280" spans="1:4" x14ac:dyDescent="0.25">
      <c r="A10280">
        <v>237122</v>
      </c>
      <c r="B10280" t="s">
        <v>3</v>
      </c>
      <c r="C10280" s="2">
        <v>44358.810925391743</v>
      </c>
      <c r="D10280">
        <v>3</v>
      </c>
    </row>
    <row r="10281" spans="1:4" x14ac:dyDescent="0.25">
      <c r="A10281">
        <v>111307</v>
      </c>
      <c r="B10281" t="s">
        <v>2</v>
      </c>
      <c r="C10281" s="2">
        <v>44358.828855982902</v>
      </c>
      <c r="D10281">
        <v>1</v>
      </c>
    </row>
    <row r="10282" spans="1:4" x14ac:dyDescent="0.25">
      <c r="A10282">
        <v>215194</v>
      </c>
      <c r="B10282" t="s">
        <v>7</v>
      </c>
      <c r="C10282" s="2">
        <v>44358.830410363247</v>
      </c>
      <c r="D10282">
        <v>0</v>
      </c>
    </row>
    <row r="10283" spans="1:4" x14ac:dyDescent="0.25">
      <c r="A10283">
        <v>60904</v>
      </c>
      <c r="B10283" t="s">
        <v>5</v>
      </c>
      <c r="C10283" s="2">
        <v>44358.837129700849</v>
      </c>
      <c r="D10283">
        <v>2</v>
      </c>
    </row>
    <row r="10284" spans="1:4" x14ac:dyDescent="0.25">
      <c r="A10284">
        <v>308570</v>
      </c>
      <c r="B10284" t="s">
        <v>16</v>
      </c>
      <c r="C10284" s="2">
        <v>44358.842637179485</v>
      </c>
      <c r="D10284">
        <v>-3</v>
      </c>
    </row>
    <row r="10285" spans="1:4" x14ac:dyDescent="0.25">
      <c r="A10285">
        <v>26182</v>
      </c>
      <c r="B10285" t="s">
        <v>3</v>
      </c>
      <c r="C10285" s="2">
        <v>44358.846086894584</v>
      </c>
      <c r="D10285">
        <v>3</v>
      </c>
    </row>
    <row r="10286" spans="1:4" x14ac:dyDescent="0.25">
      <c r="A10286">
        <v>204750</v>
      </c>
      <c r="B10286" t="s">
        <v>7</v>
      </c>
      <c r="C10286" s="2">
        <v>44358.855002279204</v>
      </c>
      <c r="D10286">
        <v>0</v>
      </c>
    </row>
    <row r="10287" spans="1:4" x14ac:dyDescent="0.25">
      <c r="A10287">
        <v>211073</v>
      </c>
      <c r="B10287" t="s">
        <v>5</v>
      </c>
      <c r="C10287" s="2">
        <v>44358.871960576922</v>
      </c>
      <c r="D10287">
        <v>2</v>
      </c>
    </row>
    <row r="10288" spans="1:4" x14ac:dyDescent="0.25">
      <c r="A10288">
        <v>139363</v>
      </c>
      <c r="B10288" t="s">
        <v>18</v>
      </c>
      <c r="C10288" s="2">
        <v>44358.884812428769</v>
      </c>
      <c r="D10288">
        <v>-4</v>
      </c>
    </row>
    <row r="10289" spans="1:4" x14ac:dyDescent="0.25">
      <c r="A10289">
        <v>64890</v>
      </c>
      <c r="B10289" t="s">
        <v>5</v>
      </c>
      <c r="C10289" s="2">
        <v>44358.925545548438</v>
      </c>
      <c r="D10289">
        <v>2</v>
      </c>
    </row>
    <row r="10290" spans="1:4" x14ac:dyDescent="0.25">
      <c r="A10290">
        <v>278048</v>
      </c>
      <c r="B10290" t="s">
        <v>7</v>
      </c>
      <c r="C10290" s="2">
        <v>44358.947955270662</v>
      </c>
      <c r="D10290">
        <v>0</v>
      </c>
    </row>
    <row r="10291" spans="1:4" x14ac:dyDescent="0.25">
      <c r="A10291">
        <v>277879</v>
      </c>
      <c r="B10291" t="s">
        <v>9</v>
      </c>
      <c r="C10291" s="2">
        <v>44359.005779131054</v>
      </c>
      <c r="D10291">
        <v>6</v>
      </c>
    </row>
    <row r="10292" spans="1:4" x14ac:dyDescent="0.25">
      <c r="A10292">
        <v>332344</v>
      </c>
      <c r="B10292" t="s">
        <v>12</v>
      </c>
      <c r="C10292" s="2">
        <v>44359.036144337602</v>
      </c>
      <c r="D10292">
        <v>7</v>
      </c>
    </row>
    <row r="10293" spans="1:4" x14ac:dyDescent="0.25">
      <c r="A10293">
        <v>89128</v>
      </c>
      <c r="B10293" t="s">
        <v>5</v>
      </c>
      <c r="C10293" s="2">
        <v>44359.08683051994</v>
      </c>
      <c r="D10293">
        <v>2</v>
      </c>
    </row>
    <row r="10294" spans="1:4" x14ac:dyDescent="0.25">
      <c r="A10294">
        <v>310733</v>
      </c>
      <c r="B10294" t="s">
        <v>16</v>
      </c>
      <c r="C10294" s="2">
        <v>44359.098617521362</v>
      </c>
      <c r="D10294">
        <v>-3</v>
      </c>
    </row>
    <row r="10295" spans="1:4" x14ac:dyDescent="0.25">
      <c r="A10295">
        <v>238018</v>
      </c>
      <c r="B10295" t="s">
        <v>7</v>
      </c>
      <c r="C10295" s="2">
        <v>44359.115162179492</v>
      </c>
      <c r="D10295">
        <v>0</v>
      </c>
    </row>
    <row r="10296" spans="1:4" x14ac:dyDescent="0.25">
      <c r="A10296">
        <v>33240</v>
      </c>
      <c r="B10296" t="s">
        <v>2</v>
      </c>
      <c r="C10296" s="2">
        <v>44359.122000000003</v>
      </c>
      <c r="D10296">
        <v>1</v>
      </c>
    </row>
    <row r="10297" spans="1:4" x14ac:dyDescent="0.25">
      <c r="A10297">
        <v>316994</v>
      </c>
      <c r="B10297" t="s">
        <v>2</v>
      </c>
      <c r="C10297" s="2">
        <v>44359.122945762108</v>
      </c>
      <c r="D10297">
        <v>1</v>
      </c>
    </row>
    <row r="10298" spans="1:4" x14ac:dyDescent="0.25">
      <c r="A10298">
        <v>129259</v>
      </c>
      <c r="B10298" t="s">
        <v>9</v>
      </c>
      <c r="C10298" s="2">
        <v>44359.142383689461</v>
      </c>
      <c r="D10298">
        <v>6</v>
      </c>
    </row>
    <row r="10299" spans="1:4" x14ac:dyDescent="0.25">
      <c r="A10299">
        <v>16217</v>
      </c>
      <c r="B10299" t="s">
        <v>5</v>
      </c>
      <c r="C10299" s="2">
        <v>44359.152988782051</v>
      </c>
      <c r="D10299">
        <v>2</v>
      </c>
    </row>
    <row r="10300" spans="1:4" x14ac:dyDescent="0.25">
      <c r="A10300">
        <v>254883</v>
      </c>
      <c r="B10300" t="s">
        <v>2</v>
      </c>
      <c r="C10300" s="2">
        <v>44359.155013782052</v>
      </c>
      <c r="D10300">
        <v>1</v>
      </c>
    </row>
    <row r="10301" spans="1:4" x14ac:dyDescent="0.25">
      <c r="A10301">
        <v>14593</v>
      </c>
      <c r="B10301" t="s">
        <v>5</v>
      </c>
      <c r="C10301" s="2">
        <v>44359.184985612534</v>
      </c>
      <c r="D10301">
        <v>2</v>
      </c>
    </row>
    <row r="10302" spans="1:4" x14ac:dyDescent="0.25">
      <c r="A10302">
        <v>88094</v>
      </c>
      <c r="B10302" t="s">
        <v>12</v>
      </c>
      <c r="C10302" s="2">
        <v>44359.187039031342</v>
      </c>
      <c r="D10302">
        <v>7</v>
      </c>
    </row>
    <row r="10303" spans="1:4" x14ac:dyDescent="0.25">
      <c r="A10303">
        <v>146201</v>
      </c>
      <c r="B10303" t="s">
        <v>2</v>
      </c>
      <c r="C10303" s="2">
        <v>44359.187548789181</v>
      </c>
      <c r="D10303">
        <v>1</v>
      </c>
    </row>
    <row r="10304" spans="1:4" x14ac:dyDescent="0.25">
      <c r="A10304">
        <v>290373</v>
      </c>
      <c r="B10304" t="s">
        <v>5</v>
      </c>
      <c r="C10304" s="2">
        <v>44359.195505270654</v>
      </c>
      <c r="D10304">
        <v>2</v>
      </c>
    </row>
    <row r="10305" spans="1:4" x14ac:dyDescent="0.25">
      <c r="A10305">
        <v>295654</v>
      </c>
      <c r="B10305" t="s">
        <v>2</v>
      </c>
      <c r="C10305" s="2">
        <v>44359.215479807695</v>
      </c>
      <c r="D10305">
        <v>1</v>
      </c>
    </row>
    <row r="10306" spans="1:4" x14ac:dyDescent="0.25">
      <c r="A10306">
        <v>344884</v>
      </c>
      <c r="B10306" t="s">
        <v>2</v>
      </c>
      <c r="C10306" s="2">
        <v>44359.217441844732</v>
      </c>
      <c r="D10306">
        <v>1</v>
      </c>
    </row>
    <row r="10307" spans="1:4" x14ac:dyDescent="0.25">
      <c r="A10307">
        <v>215629</v>
      </c>
      <c r="B10307" t="s">
        <v>7</v>
      </c>
      <c r="C10307" s="2">
        <v>44359.260426816239</v>
      </c>
      <c r="D10307">
        <v>0</v>
      </c>
    </row>
    <row r="10308" spans="1:4" x14ac:dyDescent="0.25">
      <c r="A10308">
        <v>259278</v>
      </c>
      <c r="B10308" t="s">
        <v>2</v>
      </c>
      <c r="C10308" s="2">
        <v>44359.296283297721</v>
      </c>
      <c r="D10308">
        <v>1</v>
      </c>
    </row>
    <row r="10309" spans="1:4" x14ac:dyDescent="0.25">
      <c r="A10309">
        <v>341828</v>
      </c>
      <c r="B10309" t="s">
        <v>2</v>
      </c>
      <c r="C10309" s="2">
        <v>44359.30690388177</v>
      </c>
      <c r="D10309">
        <v>1</v>
      </c>
    </row>
    <row r="10310" spans="1:4" x14ac:dyDescent="0.25">
      <c r="A10310">
        <v>318021</v>
      </c>
      <c r="B10310" t="s">
        <v>2</v>
      </c>
      <c r="C10310" s="2">
        <v>44359.312300819081</v>
      </c>
      <c r="D10310">
        <v>1</v>
      </c>
    </row>
    <row r="10311" spans="1:4" x14ac:dyDescent="0.25">
      <c r="A10311">
        <v>112017</v>
      </c>
      <c r="B10311" t="s">
        <v>5</v>
      </c>
      <c r="C10311" s="2">
        <v>44359.316878383193</v>
      </c>
      <c r="D10311">
        <v>2</v>
      </c>
    </row>
    <row r="10312" spans="1:4" x14ac:dyDescent="0.25">
      <c r="A10312">
        <v>129123</v>
      </c>
      <c r="B10312" t="s">
        <v>2</v>
      </c>
      <c r="C10312" s="2">
        <v>44359.329884864674</v>
      </c>
      <c r="D10312">
        <v>1</v>
      </c>
    </row>
    <row r="10313" spans="1:4" x14ac:dyDescent="0.25">
      <c r="A10313">
        <v>110775</v>
      </c>
      <c r="B10313" t="s">
        <v>7</v>
      </c>
      <c r="C10313" s="2">
        <v>44359.350027706547</v>
      </c>
      <c r="D10313">
        <v>0</v>
      </c>
    </row>
    <row r="10314" spans="1:4" x14ac:dyDescent="0.25">
      <c r="A10314">
        <v>14995</v>
      </c>
      <c r="B10314" t="s">
        <v>2</v>
      </c>
      <c r="C10314" s="2">
        <v>44359.387629309123</v>
      </c>
      <c r="D10314">
        <v>1</v>
      </c>
    </row>
    <row r="10315" spans="1:4" x14ac:dyDescent="0.25">
      <c r="A10315">
        <v>51546</v>
      </c>
      <c r="B10315" t="s">
        <v>14</v>
      </c>
      <c r="C10315" s="2">
        <v>44359.396999999997</v>
      </c>
      <c r="D10315">
        <v>12</v>
      </c>
    </row>
    <row r="10316" spans="1:4" x14ac:dyDescent="0.25">
      <c r="A10316">
        <v>109677</v>
      </c>
      <c r="B10316" t="s">
        <v>5</v>
      </c>
      <c r="C10316" s="2">
        <v>44359.404977279199</v>
      </c>
      <c r="D10316">
        <v>2</v>
      </c>
    </row>
    <row r="10317" spans="1:4" x14ac:dyDescent="0.25">
      <c r="A10317">
        <v>273717</v>
      </c>
      <c r="B10317" t="s">
        <v>2</v>
      </c>
      <c r="C10317" s="2">
        <v>44359.405738105415</v>
      </c>
      <c r="D10317">
        <v>1</v>
      </c>
    </row>
    <row r="10318" spans="1:4" x14ac:dyDescent="0.25">
      <c r="A10318">
        <v>325569</v>
      </c>
      <c r="B10318" t="s">
        <v>7</v>
      </c>
      <c r="C10318" s="2">
        <v>44359.42878376069</v>
      </c>
      <c r="D10318">
        <v>0</v>
      </c>
    </row>
    <row r="10319" spans="1:4" x14ac:dyDescent="0.25">
      <c r="A10319">
        <v>323279</v>
      </c>
      <c r="B10319" t="s">
        <v>5</v>
      </c>
      <c r="C10319" s="2">
        <v>44359.457954843303</v>
      </c>
      <c r="D10319">
        <v>2</v>
      </c>
    </row>
    <row r="10320" spans="1:4" x14ac:dyDescent="0.25">
      <c r="A10320">
        <v>114786</v>
      </c>
      <c r="B10320" t="s">
        <v>2</v>
      </c>
      <c r="C10320" s="2">
        <v>44359.48367446581</v>
      </c>
      <c r="D10320">
        <v>1</v>
      </c>
    </row>
    <row r="10321" spans="1:4" x14ac:dyDescent="0.25">
      <c r="A10321">
        <v>18424</v>
      </c>
      <c r="B10321" t="s">
        <v>12</v>
      </c>
      <c r="C10321" s="2">
        <v>44359.500761502852</v>
      </c>
      <c r="D10321">
        <v>7</v>
      </c>
    </row>
    <row r="10322" spans="1:4" x14ac:dyDescent="0.25">
      <c r="A10322">
        <v>151403</v>
      </c>
      <c r="B10322" t="s">
        <v>2</v>
      </c>
      <c r="C10322" s="2">
        <v>44359.521289494303</v>
      </c>
      <c r="D10322">
        <v>1</v>
      </c>
    </row>
    <row r="10323" spans="1:4" x14ac:dyDescent="0.25">
      <c r="A10323">
        <v>195847</v>
      </c>
      <c r="B10323" t="s">
        <v>7</v>
      </c>
      <c r="C10323" s="2">
        <v>44359.524689245016</v>
      </c>
      <c r="D10323">
        <v>0</v>
      </c>
    </row>
    <row r="10324" spans="1:4" x14ac:dyDescent="0.25">
      <c r="A10324">
        <v>266519</v>
      </c>
      <c r="B10324" t="s">
        <v>5</v>
      </c>
      <c r="C10324" s="2">
        <v>44359.525912713674</v>
      </c>
      <c r="D10324">
        <v>2</v>
      </c>
    </row>
    <row r="10325" spans="1:4" x14ac:dyDescent="0.25">
      <c r="A10325">
        <v>331721</v>
      </c>
      <c r="B10325" t="s">
        <v>11</v>
      </c>
      <c r="C10325" s="2">
        <v>44359.540052029915</v>
      </c>
      <c r="D10325">
        <v>-7</v>
      </c>
    </row>
    <row r="10326" spans="1:4" x14ac:dyDescent="0.25">
      <c r="A10326">
        <v>244353</v>
      </c>
      <c r="B10326" t="s">
        <v>8</v>
      </c>
      <c r="C10326" s="2">
        <v>44359.54829437322</v>
      </c>
      <c r="D10326">
        <v>5</v>
      </c>
    </row>
    <row r="10327" spans="1:4" x14ac:dyDescent="0.25">
      <c r="A10327">
        <v>13997</v>
      </c>
      <c r="B10327" t="s">
        <v>23</v>
      </c>
      <c r="C10327" s="2">
        <v>44359.54925968661</v>
      </c>
      <c r="D10327">
        <v>-2</v>
      </c>
    </row>
    <row r="10328" spans="1:4" x14ac:dyDescent="0.25">
      <c r="A10328">
        <v>260457</v>
      </c>
      <c r="B10328" t="s">
        <v>2</v>
      </c>
      <c r="C10328" s="2">
        <v>44359.551716346155</v>
      </c>
      <c r="D10328">
        <v>1</v>
      </c>
    </row>
    <row r="10329" spans="1:4" x14ac:dyDescent="0.25">
      <c r="A10329">
        <v>304823</v>
      </c>
      <c r="B10329" t="s">
        <v>7</v>
      </c>
      <c r="C10329" s="2">
        <v>44359.596139707974</v>
      </c>
      <c r="D10329">
        <v>0</v>
      </c>
    </row>
    <row r="10330" spans="1:4" x14ac:dyDescent="0.25">
      <c r="A10330">
        <v>148285</v>
      </c>
      <c r="B10330" t="s">
        <v>5</v>
      </c>
      <c r="C10330" s="2">
        <v>44359.606</v>
      </c>
      <c r="D10330">
        <v>2</v>
      </c>
    </row>
    <row r="10331" spans="1:4" x14ac:dyDescent="0.25">
      <c r="A10331">
        <v>176592</v>
      </c>
      <c r="B10331" t="s">
        <v>3</v>
      </c>
      <c r="C10331" s="2">
        <v>44359.633776139606</v>
      </c>
      <c r="D10331">
        <v>3</v>
      </c>
    </row>
    <row r="10332" spans="1:4" x14ac:dyDescent="0.25">
      <c r="A10332">
        <v>135064</v>
      </c>
      <c r="B10332" t="s">
        <v>2</v>
      </c>
      <c r="C10332" s="2">
        <v>44359.637999999999</v>
      </c>
      <c r="D10332">
        <v>1</v>
      </c>
    </row>
    <row r="10333" spans="1:4" x14ac:dyDescent="0.25">
      <c r="A10333">
        <v>288221</v>
      </c>
      <c r="B10333" t="s">
        <v>2</v>
      </c>
      <c r="C10333" s="2">
        <v>44359.660517343305</v>
      </c>
      <c r="D10333">
        <v>1</v>
      </c>
    </row>
    <row r="10334" spans="1:4" x14ac:dyDescent="0.25">
      <c r="A10334">
        <v>116493</v>
      </c>
      <c r="B10334" t="s">
        <v>2</v>
      </c>
      <c r="C10334" s="2">
        <v>44359.698931410254</v>
      </c>
      <c r="D10334">
        <v>1</v>
      </c>
    </row>
    <row r="10335" spans="1:4" x14ac:dyDescent="0.25">
      <c r="A10335">
        <v>16748</v>
      </c>
      <c r="B10335" t="s">
        <v>3</v>
      </c>
      <c r="C10335" s="2">
        <v>44359.701368019945</v>
      </c>
      <c r="D10335">
        <v>3</v>
      </c>
    </row>
    <row r="10336" spans="1:4" x14ac:dyDescent="0.25">
      <c r="A10336">
        <v>30476</v>
      </c>
      <c r="B10336" t="s">
        <v>3</v>
      </c>
      <c r="C10336" s="2">
        <v>44359.738022150996</v>
      </c>
      <c r="D10336">
        <v>3</v>
      </c>
    </row>
    <row r="10337" spans="1:4" x14ac:dyDescent="0.25">
      <c r="A10337">
        <v>155237</v>
      </c>
      <c r="B10337" t="s">
        <v>2</v>
      </c>
      <c r="C10337" s="2">
        <v>44359.738339957265</v>
      </c>
      <c r="D10337">
        <v>1</v>
      </c>
    </row>
    <row r="10338" spans="1:4" x14ac:dyDescent="0.25">
      <c r="A10338">
        <v>200505</v>
      </c>
      <c r="B10338" t="s">
        <v>2</v>
      </c>
      <c r="C10338" s="2">
        <v>44359.789644123935</v>
      </c>
      <c r="D10338">
        <v>1</v>
      </c>
    </row>
    <row r="10339" spans="1:4" x14ac:dyDescent="0.25">
      <c r="A10339">
        <v>46073</v>
      </c>
      <c r="B10339" t="s">
        <v>6</v>
      </c>
      <c r="C10339" s="2">
        <v>44359.804778632482</v>
      </c>
      <c r="D10339">
        <v>4</v>
      </c>
    </row>
    <row r="10340" spans="1:4" x14ac:dyDescent="0.25">
      <c r="A10340">
        <v>146821</v>
      </c>
      <c r="B10340" t="s">
        <v>3</v>
      </c>
      <c r="C10340" s="2">
        <v>44359.833718447291</v>
      </c>
      <c r="D10340">
        <v>3</v>
      </c>
    </row>
    <row r="10341" spans="1:4" x14ac:dyDescent="0.25">
      <c r="A10341">
        <v>131646</v>
      </c>
      <c r="B10341" t="s">
        <v>5</v>
      </c>
      <c r="C10341" s="2">
        <v>44359.880189529918</v>
      </c>
      <c r="D10341">
        <v>2</v>
      </c>
    </row>
    <row r="10342" spans="1:4" x14ac:dyDescent="0.25">
      <c r="A10342">
        <v>178419</v>
      </c>
      <c r="B10342" t="s">
        <v>6</v>
      </c>
      <c r="C10342" s="2">
        <v>44359.889000000003</v>
      </c>
      <c r="D10342">
        <v>4</v>
      </c>
    </row>
    <row r="10343" spans="1:4" x14ac:dyDescent="0.25">
      <c r="A10343">
        <v>82664</v>
      </c>
      <c r="B10343" t="s">
        <v>3</v>
      </c>
      <c r="C10343" s="2">
        <v>44359.891000000003</v>
      </c>
      <c r="D10343">
        <v>3</v>
      </c>
    </row>
    <row r="10344" spans="1:4" x14ac:dyDescent="0.25">
      <c r="A10344">
        <v>261071</v>
      </c>
      <c r="B10344" t="s">
        <v>14</v>
      </c>
      <c r="C10344" s="2">
        <v>44359.907931445865</v>
      </c>
      <c r="D10344">
        <v>12</v>
      </c>
    </row>
    <row r="10345" spans="1:4" x14ac:dyDescent="0.25">
      <c r="A10345">
        <v>298852</v>
      </c>
      <c r="B10345" t="s">
        <v>5</v>
      </c>
      <c r="C10345" s="2">
        <v>44359.920662891738</v>
      </c>
      <c r="D10345">
        <v>2</v>
      </c>
    </row>
    <row r="10346" spans="1:4" x14ac:dyDescent="0.25">
      <c r="A10346">
        <v>62832</v>
      </c>
      <c r="B10346" t="s">
        <v>7</v>
      </c>
      <c r="C10346" s="2">
        <v>44359.93130548433</v>
      </c>
      <c r="D10346">
        <v>0</v>
      </c>
    </row>
    <row r="10347" spans="1:4" x14ac:dyDescent="0.25">
      <c r="A10347">
        <v>46035</v>
      </c>
      <c r="B10347" t="s">
        <v>6</v>
      </c>
      <c r="C10347" s="2">
        <v>44360.003658511399</v>
      </c>
      <c r="D10347">
        <v>4</v>
      </c>
    </row>
    <row r="10348" spans="1:4" x14ac:dyDescent="0.25">
      <c r="A10348">
        <v>162882</v>
      </c>
      <c r="B10348" t="s">
        <v>19</v>
      </c>
      <c r="C10348" s="2">
        <v>44360.042107621084</v>
      </c>
      <c r="D10348">
        <v>8</v>
      </c>
    </row>
    <row r="10349" spans="1:4" x14ac:dyDescent="0.25">
      <c r="A10349">
        <v>302301</v>
      </c>
      <c r="B10349" t="s">
        <v>2</v>
      </c>
      <c r="C10349" s="2">
        <v>44360.046000000002</v>
      </c>
      <c r="D10349">
        <v>1</v>
      </c>
    </row>
    <row r="10350" spans="1:4" x14ac:dyDescent="0.25">
      <c r="A10350">
        <v>8592</v>
      </c>
      <c r="B10350" t="s">
        <v>5</v>
      </c>
      <c r="C10350" s="2">
        <v>44360.048305733617</v>
      </c>
      <c r="D10350">
        <v>2</v>
      </c>
    </row>
    <row r="10351" spans="1:4" x14ac:dyDescent="0.25">
      <c r="A10351">
        <v>153855</v>
      </c>
      <c r="B10351" t="s">
        <v>7</v>
      </c>
      <c r="C10351" s="2">
        <v>44360.06025156696</v>
      </c>
      <c r="D10351">
        <v>0</v>
      </c>
    </row>
    <row r="10352" spans="1:4" x14ac:dyDescent="0.25">
      <c r="A10352">
        <v>34396</v>
      </c>
      <c r="B10352" t="s">
        <v>7</v>
      </c>
      <c r="C10352" s="2">
        <v>44360.069682158122</v>
      </c>
      <c r="D10352">
        <v>0</v>
      </c>
    </row>
    <row r="10353" spans="1:4" x14ac:dyDescent="0.25">
      <c r="A10353">
        <v>19217</v>
      </c>
      <c r="B10353" t="s">
        <v>2</v>
      </c>
      <c r="C10353" s="2">
        <v>44360.104242094014</v>
      </c>
      <c r="D10353">
        <v>1</v>
      </c>
    </row>
    <row r="10354" spans="1:4" x14ac:dyDescent="0.25">
      <c r="A10354">
        <v>129925</v>
      </c>
      <c r="B10354" t="s">
        <v>16</v>
      </c>
      <c r="C10354" s="2">
        <v>44360.10486566952</v>
      </c>
      <c r="D10354">
        <v>-3</v>
      </c>
    </row>
    <row r="10355" spans="1:4" x14ac:dyDescent="0.25">
      <c r="A10355">
        <v>275229</v>
      </c>
      <c r="B10355" t="s">
        <v>3</v>
      </c>
      <c r="C10355" s="2">
        <v>44360.108287927345</v>
      </c>
      <c r="D10355">
        <v>3</v>
      </c>
    </row>
    <row r="10356" spans="1:4" x14ac:dyDescent="0.25">
      <c r="A10356">
        <v>324961</v>
      </c>
      <c r="B10356" t="s">
        <v>2</v>
      </c>
      <c r="C10356" s="2">
        <v>44360.115901103985</v>
      </c>
      <c r="D10356">
        <v>1</v>
      </c>
    </row>
    <row r="10357" spans="1:4" x14ac:dyDescent="0.25">
      <c r="A10357">
        <v>62164</v>
      </c>
      <c r="B10357" t="s">
        <v>7</v>
      </c>
      <c r="C10357" s="2">
        <v>44360.148542556977</v>
      </c>
      <c r="D10357">
        <v>0</v>
      </c>
    </row>
    <row r="10358" spans="1:4" x14ac:dyDescent="0.25">
      <c r="A10358">
        <v>99818</v>
      </c>
      <c r="B10358" t="s">
        <v>7</v>
      </c>
      <c r="C10358" s="2">
        <v>44360.151662927346</v>
      </c>
      <c r="D10358">
        <v>0</v>
      </c>
    </row>
    <row r="10359" spans="1:4" x14ac:dyDescent="0.25">
      <c r="A10359">
        <v>194716</v>
      </c>
      <c r="B10359" t="s">
        <v>7</v>
      </c>
      <c r="C10359" s="2">
        <v>44360.195798326218</v>
      </c>
      <c r="D10359">
        <v>0</v>
      </c>
    </row>
    <row r="10360" spans="1:4" x14ac:dyDescent="0.25">
      <c r="A10360">
        <v>300628</v>
      </c>
      <c r="B10360" t="s">
        <v>5</v>
      </c>
      <c r="C10360" s="2">
        <v>44360.266000000003</v>
      </c>
      <c r="D10360">
        <v>2</v>
      </c>
    </row>
    <row r="10361" spans="1:4" x14ac:dyDescent="0.25">
      <c r="A10361">
        <v>211612</v>
      </c>
      <c r="B10361" t="s">
        <v>2</v>
      </c>
      <c r="C10361" s="2">
        <v>44360.275000000001</v>
      </c>
      <c r="D10361">
        <v>1</v>
      </c>
    </row>
    <row r="10362" spans="1:4" x14ac:dyDescent="0.25">
      <c r="A10362">
        <v>349070</v>
      </c>
      <c r="B10362" t="s">
        <v>6</v>
      </c>
      <c r="C10362" s="2">
        <v>44360.339881623935</v>
      </c>
      <c r="D10362">
        <v>4</v>
      </c>
    </row>
    <row r="10363" spans="1:4" x14ac:dyDescent="0.25">
      <c r="A10363">
        <v>35195</v>
      </c>
      <c r="B10363" t="s">
        <v>2</v>
      </c>
      <c r="C10363" s="2">
        <v>44360.343886930197</v>
      </c>
      <c r="D10363">
        <v>1</v>
      </c>
    </row>
    <row r="10364" spans="1:4" x14ac:dyDescent="0.25">
      <c r="A10364">
        <v>251835</v>
      </c>
      <c r="B10364" t="s">
        <v>7</v>
      </c>
      <c r="C10364" s="2">
        <v>44360.35693329772</v>
      </c>
      <c r="D10364">
        <v>0</v>
      </c>
    </row>
    <row r="10365" spans="1:4" x14ac:dyDescent="0.25">
      <c r="A10365">
        <v>330593</v>
      </c>
      <c r="B10365" t="s">
        <v>5</v>
      </c>
      <c r="C10365" s="2">
        <v>44360.386114957269</v>
      </c>
      <c r="D10365">
        <v>2</v>
      </c>
    </row>
    <row r="10366" spans="1:4" x14ac:dyDescent="0.25">
      <c r="A10366">
        <v>58738</v>
      </c>
      <c r="B10366" t="s">
        <v>9</v>
      </c>
      <c r="C10366" s="2">
        <v>44360.390664494305</v>
      </c>
      <c r="D10366">
        <v>6</v>
      </c>
    </row>
    <row r="10367" spans="1:4" x14ac:dyDescent="0.25">
      <c r="A10367">
        <v>304087</v>
      </c>
      <c r="B10367" t="s">
        <v>2</v>
      </c>
      <c r="C10367" s="2">
        <v>44360.431848967237</v>
      </c>
      <c r="D10367">
        <v>1</v>
      </c>
    </row>
    <row r="10368" spans="1:4" x14ac:dyDescent="0.25">
      <c r="A10368">
        <v>235321</v>
      </c>
      <c r="B10368" t="s">
        <v>5</v>
      </c>
      <c r="C10368" s="2">
        <v>44360.46014711538</v>
      </c>
      <c r="D10368">
        <v>2</v>
      </c>
    </row>
    <row r="10369" spans="1:4" x14ac:dyDescent="0.25">
      <c r="A10369">
        <v>94873</v>
      </c>
      <c r="B10369" t="s">
        <v>2</v>
      </c>
      <c r="C10369" s="2">
        <v>44360.474470049863</v>
      </c>
      <c r="D10369">
        <v>1</v>
      </c>
    </row>
    <row r="10370" spans="1:4" x14ac:dyDescent="0.25">
      <c r="A10370">
        <v>179690</v>
      </c>
      <c r="B10370" t="s">
        <v>7</v>
      </c>
      <c r="C10370" s="2">
        <v>44360.483863853275</v>
      </c>
      <c r="D10370">
        <v>0</v>
      </c>
    </row>
    <row r="10371" spans="1:4" x14ac:dyDescent="0.25">
      <c r="A10371">
        <v>336240</v>
      </c>
      <c r="B10371" t="s">
        <v>16</v>
      </c>
      <c r="C10371" s="2">
        <v>44360.487993482908</v>
      </c>
      <c r="D10371">
        <v>-3</v>
      </c>
    </row>
    <row r="10372" spans="1:4" x14ac:dyDescent="0.25">
      <c r="A10372">
        <v>32596</v>
      </c>
      <c r="B10372" t="s">
        <v>5</v>
      </c>
      <c r="C10372" s="2">
        <v>44360.496296652418</v>
      </c>
      <c r="D10372">
        <v>2</v>
      </c>
    </row>
    <row r="10373" spans="1:4" x14ac:dyDescent="0.25">
      <c r="A10373">
        <v>71718</v>
      </c>
      <c r="B10373" t="s">
        <v>7</v>
      </c>
      <c r="C10373" s="2">
        <v>44360.54305915242</v>
      </c>
      <c r="D10373">
        <v>0</v>
      </c>
    </row>
    <row r="10374" spans="1:4" x14ac:dyDescent="0.25">
      <c r="A10374">
        <v>286832</v>
      </c>
      <c r="B10374" t="s">
        <v>5</v>
      </c>
      <c r="C10374" s="2">
        <v>44360.564130876068</v>
      </c>
      <c r="D10374">
        <v>2</v>
      </c>
    </row>
    <row r="10375" spans="1:4" x14ac:dyDescent="0.25">
      <c r="A10375">
        <v>84143</v>
      </c>
      <c r="B10375" t="s">
        <v>2</v>
      </c>
      <c r="C10375" s="2">
        <v>44360.588666809119</v>
      </c>
      <c r="D10375">
        <v>1</v>
      </c>
    </row>
    <row r="10376" spans="1:4" x14ac:dyDescent="0.25">
      <c r="A10376">
        <v>263177</v>
      </c>
      <c r="B10376" t="s">
        <v>7</v>
      </c>
      <c r="C10376" s="2">
        <v>44360.596212179495</v>
      </c>
      <c r="D10376">
        <v>0</v>
      </c>
    </row>
    <row r="10377" spans="1:4" x14ac:dyDescent="0.25">
      <c r="A10377">
        <v>45794</v>
      </c>
      <c r="B10377" t="s">
        <v>5</v>
      </c>
      <c r="C10377" s="2">
        <v>44360.613880769233</v>
      </c>
      <c r="D10377">
        <v>2</v>
      </c>
    </row>
    <row r="10378" spans="1:4" x14ac:dyDescent="0.25">
      <c r="A10378">
        <v>326203</v>
      </c>
      <c r="B10378" t="s">
        <v>3</v>
      </c>
      <c r="C10378" s="2">
        <v>44360.657208725068</v>
      </c>
      <c r="D10378">
        <v>3</v>
      </c>
    </row>
    <row r="10379" spans="1:4" x14ac:dyDescent="0.25">
      <c r="A10379">
        <v>36869</v>
      </c>
      <c r="B10379" t="s">
        <v>3</v>
      </c>
      <c r="C10379" s="2">
        <v>44360.687859401711</v>
      </c>
      <c r="D10379">
        <v>3</v>
      </c>
    </row>
    <row r="10380" spans="1:4" x14ac:dyDescent="0.25">
      <c r="A10380">
        <v>121934</v>
      </c>
      <c r="B10380" t="s">
        <v>17</v>
      </c>
      <c r="C10380" s="2">
        <v>44360.705083084053</v>
      </c>
      <c r="D10380">
        <v>-8</v>
      </c>
    </row>
    <row r="10381" spans="1:4" x14ac:dyDescent="0.25">
      <c r="A10381">
        <v>287979</v>
      </c>
      <c r="B10381" t="s">
        <v>3</v>
      </c>
      <c r="C10381" s="2">
        <v>44360.726953169513</v>
      </c>
      <c r="D10381">
        <v>3</v>
      </c>
    </row>
    <row r="10382" spans="1:4" x14ac:dyDescent="0.25">
      <c r="A10382">
        <v>50302</v>
      </c>
      <c r="B10382" t="s">
        <v>5</v>
      </c>
      <c r="C10382" s="2">
        <v>44360.734827706554</v>
      </c>
      <c r="D10382">
        <v>2</v>
      </c>
    </row>
    <row r="10383" spans="1:4" x14ac:dyDescent="0.25">
      <c r="A10383">
        <v>321297</v>
      </c>
      <c r="B10383" t="s">
        <v>7</v>
      </c>
      <c r="C10383" s="2">
        <v>44360.766197151002</v>
      </c>
      <c r="D10383">
        <v>0</v>
      </c>
    </row>
    <row r="10384" spans="1:4" x14ac:dyDescent="0.25">
      <c r="A10384">
        <v>111528</v>
      </c>
      <c r="B10384" t="s">
        <v>7</v>
      </c>
      <c r="C10384" s="2">
        <v>44360.769</v>
      </c>
      <c r="D10384">
        <v>0</v>
      </c>
    </row>
    <row r="10385" spans="1:4" x14ac:dyDescent="0.25">
      <c r="A10385">
        <v>275657</v>
      </c>
      <c r="B10385" t="s">
        <v>2</v>
      </c>
      <c r="C10385" s="2">
        <v>44360.83601752136</v>
      </c>
      <c r="D10385">
        <v>1</v>
      </c>
    </row>
    <row r="10386" spans="1:4" x14ac:dyDescent="0.25">
      <c r="A10386">
        <v>116295</v>
      </c>
      <c r="B10386" t="s">
        <v>2</v>
      </c>
      <c r="C10386" s="2">
        <v>44360.864000000001</v>
      </c>
      <c r="D10386">
        <v>1</v>
      </c>
    </row>
    <row r="10387" spans="1:4" x14ac:dyDescent="0.25">
      <c r="A10387">
        <v>93111</v>
      </c>
      <c r="B10387" t="s">
        <v>2</v>
      </c>
      <c r="C10387" s="2">
        <v>44360.908128169518</v>
      </c>
      <c r="D10387">
        <v>1</v>
      </c>
    </row>
    <row r="10388" spans="1:4" x14ac:dyDescent="0.25">
      <c r="A10388">
        <v>329087</v>
      </c>
      <c r="B10388" t="s">
        <v>5</v>
      </c>
      <c r="C10388" s="2">
        <v>44361.06885103276</v>
      </c>
      <c r="D10388">
        <v>2</v>
      </c>
    </row>
    <row r="10389" spans="1:4" x14ac:dyDescent="0.25">
      <c r="A10389">
        <v>214413</v>
      </c>
      <c r="B10389" t="s">
        <v>6</v>
      </c>
      <c r="C10389" s="2">
        <v>44361.084709615381</v>
      </c>
      <c r="D10389">
        <v>4</v>
      </c>
    </row>
    <row r="10390" spans="1:4" x14ac:dyDescent="0.25">
      <c r="A10390">
        <v>225233</v>
      </c>
      <c r="B10390" t="s">
        <v>3</v>
      </c>
      <c r="C10390" s="2">
        <v>44361.106</v>
      </c>
      <c r="D10390">
        <v>3</v>
      </c>
    </row>
    <row r="10391" spans="1:4" x14ac:dyDescent="0.25">
      <c r="A10391">
        <v>196804</v>
      </c>
      <c r="B10391" t="s">
        <v>7</v>
      </c>
      <c r="C10391" s="2">
        <v>44361.122371937323</v>
      </c>
      <c r="D10391">
        <v>0</v>
      </c>
    </row>
    <row r="10392" spans="1:4" x14ac:dyDescent="0.25">
      <c r="A10392">
        <v>162047</v>
      </c>
      <c r="B10392" t="s">
        <v>2</v>
      </c>
      <c r="C10392" s="2">
        <v>44361.128478668092</v>
      </c>
      <c r="D10392">
        <v>1</v>
      </c>
    </row>
    <row r="10393" spans="1:4" x14ac:dyDescent="0.25">
      <c r="A10393">
        <v>121744</v>
      </c>
      <c r="B10393" t="s">
        <v>2</v>
      </c>
      <c r="C10393" s="2">
        <v>44361.152408974362</v>
      </c>
      <c r="D10393">
        <v>1</v>
      </c>
    </row>
    <row r="10394" spans="1:4" x14ac:dyDescent="0.25">
      <c r="A10394">
        <v>212444</v>
      </c>
      <c r="B10394" t="s">
        <v>5</v>
      </c>
      <c r="C10394" s="2">
        <v>44361.171554522793</v>
      </c>
      <c r="D10394">
        <v>2</v>
      </c>
    </row>
    <row r="10395" spans="1:4" x14ac:dyDescent="0.25">
      <c r="A10395">
        <v>175528</v>
      </c>
      <c r="B10395" t="s">
        <v>2</v>
      </c>
      <c r="C10395" s="2">
        <v>44361.174530056975</v>
      </c>
      <c r="D10395">
        <v>1</v>
      </c>
    </row>
    <row r="10396" spans="1:4" x14ac:dyDescent="0.25">
      <c r="A10396">
        <v>160437</v>
      </c>
      <c r="B10396" t="s">
        <v>5</v>
      </c>
      <c r="C10396" s="2">
        <v>44361.241896403131</v>
      </c>
      <c r="D10396">
        <v>2</v>
      </c>
    </row>
    <row r="10397" spans="1:4" x14ac:dyDescent="0.25">
      <c r="A10397">
        <v>215885</v>
      </c>
      <c r="B10397" t="s">
        <v>5</v>
      </c>
      <c r="C10397" s="2">
        <v>44361.255646723643</v>
      </c>
      <c r="D10397">
        <v>2</v>
      </c>
    </row>
    <row r="10398" spans="1:4" x14ac:dyDescent="0.25">
      <c r="A10398">
        <v>316249</v>
      </c>
      <c r="B10398" t="s">
        <v>7</v>
      </c>
      <c r="C10398" s="2">
        <v>44361.276457051281</v>
      </c>
      <c r="D10398">
        <v>0</v>
      </c>
    </row>
    <row r="10399" spans="1:4" x14ac:dyDescent="0.25">
      <c r="A10399">
        <v>319084</v>
      </c>
      <c r="B10399" t="s">
        <v>5</v>
      </c>
      <c r="C10399" s="2">
        <v>44361.286999999997</v>
      </c>
      <c r="D10399">
        <v>2</v>
      </c>
    </row>
    <row r="10400" spans="1:4" x14ac:dyDescent="0.25">
      <c r="A10400">
        <v>125859</v>
      </c>
      <c r="B10400" t="s">
        <v>2</v>
      </c>
      <c r="C10400" s="2">
        <v>44361.307046260685</v>
      </c>
      <c r="D10400">
        <v>1</v>
      </c>
    </row>
    <row r="10401" spans="1:4" x14ac:dyDescent="0.25">
      <c r="A10401">
        <v>222433</v>
      </c>
      <c r="B10401" t="s">
        <v>7</v>
      </c>
      <c r="C10401" s="2">
        <v>44361.32393144587</v>
      </c>
      <c r="D10401">
        <v>0</v>
      </c>
    </row>
    <row r="10402" spans="1:4" x14ac:dyDescent="0.25">
      <c r="A10402">
        <v>283656</v>
      </c>
      <c r="B10402" t="s">
        <v>2</v>
      </c>
      <c r="C10402" s="2">
        <v>44361.400999999998</v>
      </c>
      <c r="D10402">
        <v>1</v>
      </c>
    </row>
    <row r="10403" spans="1:4" x14ac:dyDescent="0.25">
      <c r="A10403">
        <v>51480</v>
      </c>
      <c r="B10403" t="s">
        <v>5</v>
      </c>
      <c r="C10403" s="2">
        <v>44361.426525676645</v>
      </c>
      <c r="D10403">
        <v>2</v>
      </c>
    </row>
    <row r="10404" spans="1:4" x14ac:dyDescent="0.25">
      <c r="A10404">
        <v>193877</v>
      </c>
      <c r="B10404" t="s">
        <v>13</v>
      </c>
      <c r="C10404" s="2">
        <v>44361.440000000002</v>
      </c>
      <c r="D10404">
        <v>-5</v>
      </c>
    </row>
    <row r="10405" spans="1:4" x14ac:dyDescent="0.25">
      <c r="A10405">
        <v>168014</v>
      </c>
      <c r="B10405" t="s">
        <v>3</v>
      </c>
      <c r="C10405" s="2">
        <v>44361.449761716525</v>
      </c>
      <c r="D10405">
        <v>3</v>
      </c>
    </row>
    <row r="10406" spans="1:4" x14ac:dyDescent="0.25">
      <c r="A10406">
        <v>82589</v>
      </c>
      <c r="B10406" t="s">
        <v>5</v>
      </c>
      <c r="C10406" s="2">
        <v>44361.563000000002</v>
      </c>
      <c r="D10406">
        <v>2</v>
      </c>
    </row>
    <row r="10407" spans="1:4" x14ac:dyDescent="0.25">
      <c r="A10407">
        <v>57532</v>
      </c>
      <c r="B10407" t="s">
        <v>5</v>
      </c>
      <c r="C10407" s="2">
        <v>44361.607889494298</v>
      </c>
      <c r="D10407">
        <v>2</v>
      </c>
    </row>
    <row r="10408" spans="1:4" x14ac:dyDescent="0.25">
      <c r="A10408">
        <v>243057</v>
      </c>
      <c r="B10408" t="s">
        <v>7</v>
      </c>
      <c r="C10408" s="2">
        <v>44361.621790954421</v>
      </c>
      <c r="D10408">
        <v>0</v>
      </c>
    </row>
    <row r="10409" spans="1:4" x14ac:dyDescent="0.25">
      <c r="A10409">
        <v>221310</v>
      </c>
      <c r="B10409" t="s">
        <v>2</v>
      </c>
      <c r="C10409" s="2">
        <v>44361.665738354699</v>
      </c>
      <c r="D10409">
        <v>1</v>
      </c>
    </row>
    <row r="10410" spans="1:4" x14ac:dyDescent="0.25">
      <c r="A10410">
        <v>19855</v>
      </c>
      <c r="B10410" t="s">
        <v>2</v>
      </c>
      <c r="C10410" s="2">
        <v>44361.734141844732</v>
      </c>
      <c r="D10410">
        <v>1</v>
      </c>
    </row>
    <row r="10411" spans="1:4" x14ac:dyDescent="0.25">
      <c r="A10411">
        <v>203568</v>
      </c>
      <c r="B10411" t="s">
        <v>7</v>
      </c>
      <c r="C10411" s="2">
        <v>44361.749520085476</v>
      </c>
      <c r="D10411">
        <v>0</v>
      </c>
    </row>
    <row r="10412" spans="1:4" x14ac:dyDescent="0.25">
      <c r="A10412">
        <v>235298</v>
      </c>
      <c r="B10412" t="s">
        <v>12</v>
      </c>
      <c r="C10412" s="2">
        <v>44361.770672400286</v>
      </c>
      <c r="D10412">
        <v>7</v>
      </c>
    </row>
    <row r="10413" spans="1:4" x14ac:dyDescent="0.25">
      <c r="A10413">
        <v>73191</v>
      </c>
      <c r="B10413" t="s">
        <v>2</v>
      </c>
      <c r="C10413" s="2">
        <v>44361.780641203703</v>
      </c>
      <c r="D10413">
        <v>1</v>
      </c>
    </row>
    <row r="10414" spans="1:4" x14ac:dyDescent="0.25">
      <c r="A10414">
        <v>25635</v>
      </c>
      <c r="B10414" t="s">
        <v>2</v>
      </c>
      <c r="C10414" s="2">
        <v>44361.810064280624</v>
      </c>
      <c r="D10414">
        <v>1</v>
      </c>
    </row>
    <row r="10415" spans="1:4" x14ac:dyDescent="0.25">
      <c r="A10415">
        <v>71433</v>
      </c>
      <c r="B10415" t="s">
        <v>2</v>
      </c>
      <c r="C10415" s="2">
        <v>44361.830133974356</v>
      </c>
      <c r="D10415">
        <v>1</v>
      </c>
    </row>
    <row r="10416" spans="1:4" x14ac:dyDescent="0.25">
      <c r="A10416">
        <v>74918</v>
      </c>
      <c r="B10416" t="s">
        <v>5</v>
      </c>
      <c r="C10416" s="2">
        <v>44361.840290669512</v>
      </c>
      <c r="D10416">
        <v>2</v>
      </c>
    </row>
    <row r="10417" spans="1:4" x14ac:dyDescent="0.25">
      <c r="A10417">
        <v>231863</v>
      </c>
      <c r="B10417" t="s">
        <v>5</v>
      </c>
      <c r="C10417" s="2">
        <v>44361.853999999999</v>
      </c>
      <c r="D10417">
        <v>2</v>
      </c>
    </row>
    <row r="10418" spans="1:4" x14ac:dyDescent="0.25">
      <c r="A10418">
        <v>25389</v>
      </c>
      <c r="B10418" t="s">
        <v>3</v>
      </c>
      <c r="C10418" s="2">
        <v>44361.870999999999</v>
      </c>
      <c r="D10418">
        <v>3</v>
      </c>
    </row>
    <row r="10419" spans="1:4" x14ac:dyDescent="0.25">
      <c r="A10419">
        <v>97355</v>
      </c>
      <c r="B10419" t="s">
        <v>2</v>
      </c>
      <c r="C10419" s="2">
        <v>44361.873420263531</v>
      </c>
      <c r="D10419">
        <v>1</v>
      </c>
    </row>
    <row r="10420" spans="1:4" x14ac:dyDescent="0.25">
      <c r="A10420">
        <v>92453</v>
      </c>
      <c r="B10420" t="s">
        <v>3</v>
      </c>
      <c r="C10420" s="2">
        <v>44361.914386930199</v>
      </c>
      <c r="D10420">
        <v>3</v>
      </c>
    </row>
    <row r="10421" spans="1:4" x14ac:dyDescent="0.25">
      <c r="A10421">
        <v>249902</v>
      </c>
      <c r="B10421" t="s">
        <v>2</v>
      </c>
      <c r="C10421" s="2">
        <v>44361.953759188029</v>
      </c>
      <c r="D10421">
        <v>1</v>
      </c>
    </row>
    <row r="10422" spans="1:4" x14ac:dyDescent="0.25">
      <c r="A10422">
        <v>168850</v>
      </c>
      <c r="B10422" t="s">
        <v>2</v>
      </c>
      <c r="C10422" s="2">
        <v>44361.981514066953</v>
      </c>
      <c r="D10422">
        <v>1</v>
      </c>
    </row>
    <row r="10423" spans="1:4" x14ac:dyDescent="0.25">
      <c r="A10423">
        <v>220393</v>
      </c>
      <c r="B10423" t="s">
        <v>2</v>
      </c>
      <c r="C10423" s="2">
        <v>44361.997883048432</v>
      </c>
      <c r="D10423">
        <v>1</v>
      </c>
    </row>
    <row r="10424" spans="1:4" x14ac:dyDescent="0.25">
      <c r="A10424">
        <v>155199</v>
      </c>
      <c r="B10424" t="s">
        <v>5</v>
      </c>
      <c r="C10424" s="2">
        <v>44362.080030733625</v>
      </c>
      <c r="D10424">
        <v>2</v>
      </c>
    </row>
    <row r="10425" spans="1:4" x14ac:dyDescent="0.25">
      <c r="A10425">
        <v>331921</v>
      </c>
      <c r="B10425" t="s">
        <v>5</v>
      </c>
      <c r="C10425" s="2">
        <v>44362.084000000003</v>
      </c>
      <c r="D10425">
        <v>2</v>
      </c>
    </row>
    <row r="10426" spans="1:4" x14ac:dyDescent="0.25">
      <c r="A10426">
        <v>51959</v>
      </c>
      <c r="B10426" t="s">
        <v>2</v>
      </c>
      <c r="C10426" s="2">
        <v>44362.095514992885</v>
      </c>
      <c r="D10426">
        <v>1</v>
      </c>
    </row>
    <row r="10427" spans="1:4" x14ac:dyDescent="0.25">
      <c r="A10427">
        <v>160344</v>
      </c>
      <c r="B10427" t="s">
        <v>2</v>
      </c>
      <c r="C10427" s="2">
        <v>44362.112199501418</v>
      </c>
      <c r="D10427">
        <v>1</v>
      </c>
    </row>
    <row r="10428" spans="1:4" x14ac:dyDescent="0.25">
      <c r="A10428">
        <v>172997</v>
      </c>
      <c r="B10428" t="s">
        <v>7</v>
      </c>
      <c r="C10428" s="2">
        <v>44362.138089992877</v>
      </c>
      <c r="D10428">
        <v>0</v>
      </c>
    </row>
    <row r="10429" spans="1:4" x14ac:dyDescent="0.25">
      <c r="A10429">
        <v>282403</v>
      </c>
      <c r="B10429" t="s">
        <v>2</v>
      </c>
      <c r="C10429" s="2">
        <v>44362.139851780623</v>
      </c>
      <c r="D10429">
        <v>1</v>
      </c>
    </row>
    <row r="10430" spans="1:4" x14ac:dyDescent="0.25">
      <c r="A10430">
        <v>95151</v>
      </c>
      <c r="B10430" t="s">
        <v>5</v>
      </c>
      <c r="C10430" s="2">
        <v>44362.15</v>
      </c>
      <c r="D10430">
        <v>2</v>
      </c>
    </row>
    <row r="10431" spans="1:4" x14ac:dyDescent="0.25">
      <c r="A10431">
        <v>93552</v>
      </c>
      <c r="B10431" t="s">
        <v>5</v>
      </c>
      <c r="C10431" s="2">
        <v>44362.21424757834</v>
      </c>
      <c r="D10431">
        <v>2</v>
      </c>
    </row>
    <row r="10432" spans="1:4" x14ac:dyDescent="0.25">
      <c r="A10432">
        <v>217716</v>
      </c>
      <c r="B10432" t="s">
        <v>7</v>
      </c>
      <c r="C10432" s="2">
        <v>44362.216999999997</v>
      </c>
      <c r="D10432">
        <v>0</v>
      </c>
    </row>
    <row r="10433" spans="1:4" x14ac:dyDescent="0.25">
      <c r="A10433">
        <v>221836</v>
      </c>
      <c r="B10433" t="s">
        <v>2</v>
      </c>
      <c r="C10433" s="2">
        <v>44362.218230982908</v>
      </c>
      <c r="D10433">
        <v>1</v>
      </c>
    </row>
    <row r="10434" spans="1:4" x14ac:dyDescent="0.25">
      <c r="A10434">
        <v>90991</v>
      </c>
      <c r="B10434" t="s">
        <v>5</v>
      </c>
      <c r="C10434" s="2">
        <v>44362.219583760685</v>
      </c>
      <c r="D10434">
        <v>2</v>
      </c>
    </row>
    <row r="10435" spans="1:4" x14ac:dyDescent="0.25">
      <c r="A10435">
        <v>120940</v>
      </c>
      <c r="B10435" t="s">
        <v>12</v>
      </c>
      <c r="C10435" s="2">
        <v>44362.247291346161</v>
      </c>
      <c r="D10435">
        <v>7</v>
      </c>
    </row>
    <row r="10436" spans="1:4" x14ac:dyDescent="0.25">
      <c r="A10436">
        <v>8450</v>
      </c>
      <c r="B10436" t="s">
        <v>10</v>
      </c>
      <c r="C10436" s="2">
        <v>44362.300496225071</v>
      </c>
      <c r="D10436">
        <v>9</v>
      </c>
    </row>
    <row r="10437" spans="1:4" x14ac:dyDescent="0.25">
      <c r="A10437">
        <v>119915</v>
      </c>
      <c r="B10437" t="s">
        <v>13</v>
      </c>
      <c r="C10437" s="2">
        <v>44362.317616844732</v>
      </c>
      <c r="D10437">
        <v>-5</v>
      </c>
    </row>
    <row r="10438" spans="1:4" x14ac:dyDescent="0.25">
      <c r="A10438">
        <v>161709</v>
      </c>
      <c r="B10438" t="s">
        <v>5</v>
      </c>
      <c r="C10438" s="2">
        <v>44362.435275356125</v>
      </c>
      <c r="D10438">
        <v>2</v>
      </c>
    </row>
    <row r="10439" spans="1:4" x14ac:dyDescent="0.25">
      <c r="A10439">
        <v>283278</v>
      </c>
      <c r="B10439" t="s">
        <v>2</v>
      </c>
      <c r="C10439" s="2">
        <v>44362.443458725073</v>
      </c>
      <c r="D10439">
        <v>1</v>
      </c>
    </row>
    <row r="10440" spans="1:4" x14ac:dyDescent="0.25">
      <c r="A10440">
        <v>176555</v>
      </c>
      <c r="B10440" t="s">
        <v>20</v>
      </c>
      <c r="C10440" s="2">
        <v>44362.456187856122</v>
      </c>
      <c r="D10440">
        <v>-6</v>
      </c>
    </row>
    <row r="10441" spans="1:4" x14ac:dyDescent="0.25">
      <c r="A10441">
        <v>343682</v>
      </c>
      <c r="B10441" t="s">
        <v>2</v>
      </c>
      <c r="C10441" s="2">
        <v>44362.472910790595</v>
      </c>
      <c r="D10441">
        <v>1</v>
      </c>
    </row>
    <row r="10442" spans="1:4" x14ac:dyDescent="0.25">
      <c r="A10442">
        <v>268397</v>
      </c>
      <c r="B10442" t="s">
        <v>5</v>
      </c>
      <c r="C10442" s="2">
        <v>44362.481245049858</v>
      </c>
      <c r="D10442">
        <v>2</v>
      </c>
    </row>
    <row r="10443" spans="1:4" x14ac:dyDescent="0.25">
      <c r="A10443">
        <v>181971</v>
      </c>
      <c r="B10443" t="s">
        <v>7</v>
      </c>
      <c r="C10443" s="2">
        <v>44362.51</v>
      </c>
      <c r="D10443">
        <v>0</v>
      </c>
    </row>
    <row r="10444" spans="1:4" x14ac:dyDescent="0.25">
      <c r="A10444">
        <v>276099</v>
      </c>
      <c r="B10444" t="s">
        <v>3</v>
      </c>
      <c r="C10444" s="2">
        <v>44362.569089992881</v>
      </c>
      <c r="D10444">
        <v>3</v>
      </c>
    </row>
    <row r="10445" spans="1:4" x14ac:dyDescent="0.25">
      <c r="A10445">
        <v>199438</v>
      </c>
      <c r="B10445" t="s">
        <v>2</v>
      </c>
      <c r="C10445" s="2">
        <v>44362.599585327633</v>
      </c>
      <c r="D10445">
        <v>1</v>
      </c>
    </row>
    <row r="10446" spans="1:4" x14ac:dyDescent="0.25">
      <c r="A10446">
        <v>256831</v>
      </c>
      <c r="B10446" t="s">
        <v>3</v>
      </c>
      <c r="C10446" s="2">
        <v>44362.637999999999</v>
      </c>
      <c r="D10446">
        <v>3</v>
      </c>
    </row>
    <row r="10447" spans="1:4" x14ac:dyDescent="0.25">
      <c r="A10447">
        <v>53410</v>
      </c>
      <c r="B10447" t="s">
        <v>10</v>
      </c>
      <c r="C10447" s="2">
        <v>44362.663</v>
      </c>
      <c r="D10447">
        <v>9</v>
      </c>
    </row>
    <row r="10448" spans="1:4" x14ac:dyDescent="0.25">
      <c r="A10448">
        <v>222220</v>
      </c>
      <c r="B10448" t="s">
        <v>2</v>
      </c>
      <c r="C10448" s="2">
        <v>44362.700421011396</v>
      </c>
      <c r="D10448">
        <v>1</v>
      </c>
    </row>
    <row r="10449" spans="1:4" x14ac:dyDescent="0.25">
      <c r="A10449">
        <v>164171</v>
      </c>
      <c r="B10449" t="s">
        <v>2</v>
      </c>
      <c r="C10449" s="2">
        <v>44362.732101388887</v>
      </c>
      <c r="D10449">
        <v>1</v>
      </c>
    </row>
    <row r="10450" spans="1:4" x14ac:dyDescent="0.25">
      <c r="A10450">
        <v>62606</v>
      </c>
      <c r="B10450" t="s">
        <v>7</v>
      </c>
      <c r="C10450" s="2">
        <v>44362.803999999996</v>
      </c>
      <c r="D10450">
        <v>0</v>
      </c>
    </row>
    <row r="10451" spans="1:4" x14ac:dyDescent="0.25">
      <c r="A10451">
        <v>285284</v>
      </c>
      <c r="B10451" t="s">
        <v>2</v>
      </c>
      <c r="C10451" s="2">
        <v>44362.812863354702</v>
      </c>
      <c r="D10451">
        <v>1</v>
      </c>
    </row>
    <row r="10452" spans="1:4" x14ac:dyDescent="0.25">
      <c r="A10452">
        <v>151873</v>
      </c>
      <c r="B10452" t="s">
        <v>2</v>
      </c>
      <c r="C10452" s="2">
        <v>44362.824525391741</v>
      </c>
      <c r="D10452">
        <v>1</v>
      </c>
    </row>
    <row r="10453" spans="1:4" x14ac:dyDescent="0.25">
      <c r="A10453">
        <v>100117</v>
      </c>
      <c r="B10453" t="s">
        <v>7</v>
      </c>
      <c r="C10453" s="2">
        <v>44362.829648326209</v>
      </c>
      <c r="D10453">
        <v>0</v>
      </c>
    </row>
    <row r="10454" spans="1:4" x14ac:dyDescent="0.25">
      <c r="A10454">
        <v>283265</v>
      </c>
      <c r="B10454" t="s">
        <v>2</v>
      </c>
      <c r="C10454" s="2">
        <v>44362.846435256411</v>
      </c>
      <c r="D10454">
        <v>1</v>
      </c>
    </row>
    <row r="10455" spans="1:4" x14ac:dyDescent="0.25">
      <c r="A10455">
        <v>265647</v>
      </c>
      <c r="B10455" t="s">
        <v>2</v>
      </c>
      <c r="C10455" s="2">
        <v>44362.936761039891</v>
      </c>
      <c r="D10455">
        <v>1</v>
      </c>
    </row>
    <row r="10456" spans="1:4" x14ac:dyDescent="0.25">
      <c r="A10456">
        <v>287803</v>
      </c>
      <c r="B10456" t="s">
        <v>5</v>
      </c>
      <c r="C10456" s="2">
        <v>44362.94491638177</v>
      </c>
      <c r="D10456">
        <v>2</v>
      </c>
    </row>
    <row r="10457" spans="1:4" x14ac:dyDescent="0.25">
      <c r="A10457">
        <v>135308</v>
      </c>
      <c r="B10457" t="s">
        <v>3</v>
      </c>
      <c r="C10457" s="2">
        <v>44363.008411894582</v>
      </c>
      <c r="D10457">
        <v>3</v>
      </c>
    </row>
    <row r="10458" spans="1:4" x14ac:dyDescent="0.25">
      <c r="A10458">
        <v>199331</v>
      </c>
      <c r="B10458" t="s">
        <v>7</v>
      </c>
      <c r="C10458" s="2">
        <v>44363.08</v>
      </c>
      <c r="D10458">
        <v>0</v>
      </c>
    </row>
    <row r="10459" spans="1:4" x14ac:dyDescent="0.25">
      <c r="A10459">
        <v>91266</v>
      </c>
      <c r="B10459" t="s">
        <v>10</v>
      </c>
      <c r="C10459" s="2">
        <v>44363.132969658123</v>
      </c>
      <c r="D10459">
        <v>9</v>
      </c>
    </row>
    <row r="10460" spans="1:4" x14ac:dyDescent="0.25">
      <c r="A10460">
        <v>100371</v>
      </c>
      <c r="B10460" t="s">
        <v>3</v>
      </c>
      <c r="C10460" s="2">
        <v>44363.133469408829</v>
      </c>
      <c r="D10460">
        <v>3</v>
      </c>
    </row>
    <row r="10461" spans="1:4" x14ac:dyDescent="0.25">
      <c r="A10461">
        <v>164583</v>
      </c>
      <c r="B10461" t="s">
        <v>2</v>
      </c>
      <c r="C10461" s="2">
        <v>44363.155829344731</v>
      </c>
      <c r="D10461">
        <v>1</v>
      </c>
    </row>
    <row r="10462" spans="1:4" x14ac:dyDescent="0.25">
      <c r="A10462">
        <v>186180</v>
      </c>
      <c r="B10462" t="s">
        <v>7</v>
      </c>
      <c r="C10462" s="2">
        <v>44363.233985149571</v>
      </c>
      <c r="D10462">
        <v>0</v>
      </c>
    </row>
    <row r="10463" spans="1:4" x14ac:dyDescent="0.25">
      <c r="A10463">
        <v>245738</v>
      </c>
      <c r="B10463" t="s">
        <v>2</v>
      </c>
      <c r="C10463" s="2">
        <v>44363.30788411681</v>
      </c>
      <c r="D10463">
        <v>1</v>
      </c>
    </row>
    <row r="10464" spans="1:4" x14ac:dyDescent="0.25">
      <c r="A10464">
        <v>183339</v>
      </c>
      <c r="B10464" t="s">
        <v>3</v>
      </c>
      <c r="C10464" s="2">
        <v>44363.335625997155</v>
      </c>
      <c r="D10464">
        <v>3</v>
      </c>
    </row>
    <row r="10465" spans="1:4" x14ac:dyDescent="0.25">
      <c r="A10465">
        <v>117816</v>
      </c>
      <c r="B10465" t="s">
        <v>16</v>
      </c>
      <c r="C10465" s="2">
        <v>44363.357626103993</v>
      </c>
      <c r="D10465">
        <v>-3</v>
      </c>
    </row>
    <row r="10466" spans="1:4" x14ac:dyDescent="0.25">
      <c r="A10466">
        <v>89914</v>
      </c>
      <c r="B10466" t="s">
        <v>7</v>
      </c>
      <c r="C10466" s="2">
        <v>44363.37</v>
      </c>
      <c r="D10466">
        <v>0</v>
      </c>
    </row>
    <row r="10467" spans="1:4" x14ac:dyDescent="0.25">
      <c r="A10467">
        <v>237547</v>
      </c>
      <c r="B10467" t="s">
        <v>7</v>
      </c>
      <c r="C10467" s="2">
        <v>44363.39196246439</v>
      </c>
      <c r="D10467">
        <v>0</v>
      </c>
    </row>
    <row r="10468" spans="1:4" x14ac:dyDescent="0.25">
      <c r="A10468">
        <v>54071</v>
      </c>
      <c r="B10468" t="s">
        <v>5</v>
      </c>
      <c r="C10468" s="2">
        <v>44363.415695441596</v>
      </c>
      <c r="D10468">
        <v>2</v>
      </c>
    </row>
    <row r="10469" spans="1:4" x14ac:dyDescent="0.25">
      <c r="A10469">
        <v>126642</v>
      </c>
      <c r="B10469" t="s">
        <v>7</v>
      </c>
      <c r="C10469" s="2">
        <v>44363.421594622509</v>
      </c>
      <c r="D10469">
        <v>0</v>
      </c>
    </row>
    <row r="10470" spans="1:4" x14ac:dyDescent="0.25">
      <c r="A10470">
        <v>271808</v>
      </c>
      <c r="B10470" t="s">
        <v>2</v>
      </c>
      <c r="C10470" s="2">
        <v>44363.455111004267</v>
      </c>
      <c r="D10470">
        <v>1</v>
      </c>
    </row>
    <row r="10471" spans="1:4" x14ac:dyDescent="0.25">
      <c r="A10471">
        <v>125532</v>
      </c>
      <c r="B10471" t="s">
        <v>2</v>
      </c>
      <c r="C10471" s="2">
        <v>44363.51368368946</v>
      </c>
      <c r="D10471">
        <v>1</v>
      </c>
    </row>
    <row r="10472" spans="1:4" x14ac:dyDescent="0.25">
      <c r="A10472">
        <v>18457</v>
      </c>
      <c r="B10472" t="s">
        <v>2</v>
      </c>
      <c r="C10472" s="2">
        <v>44363.522654202279</v>
      </c>
      <c r="D10472">
        <v>1</v>
      </c>
    </row>
    <row r="10473" spans="1:4" x14ac:dyDescent="0.25">
      <c r="A10473">
        <v>156810</v>
      </c>
      <c r="B10473" t="s">
        <v>7</v>
      </c>
      <c r="C10473" s="2">
        <v>44363.573280235039</v>
      </c>
      <c r="D10473">
        <v>0</v>
      </c>
    </row>
    <row r="10474" spans="1:4" x14ac:dyDescent="0.25">
      <c r="A10474">
        <v>42277</v>
      </c>
      <c r="B10474" t="s">
        <v>2</v>
      </c>
      <c r="C10474" s="2">
        <v>44363.576654522796</v>
      </c>
      <c r="D10474">
        <v>1</v>
      </c>
    </row>
    <row r="10475" spans="1:4" x14ac:dyDescent="0.25">
      <c r="A10475">
        <v>346246</v>
      </c>
      <c r="B10475" t="s">
        <v>12</v>
      </c>
      <c r="C10475" s="2">
        <v>44363.596921011405</v>
      </c>
      <c r="D10475">
        <v>7</v>
      </c>
    </row>
    <row r="10476" spans="1:4" x14ac:dyDescent="0.25">
      <c r="A10476">
        <v>19313</v>
      </c>
      <c r="B10476" t="s">
        <v>2</v>
      </c>
      <c r="C10476" s="2">
        <v>44363.638968660969</v>
      </c>
      <c r="D10476">
        <v>1</v>
      </c>
    </row>
    <row r="10477" spans="1:4" x14ac:dyDescent="0.25">
      <c r="A10477">
        <v>226072</v>
      </c>
      <c r="B10477" t="s">
        <v>18</v>
      </c>
      <c r="C10477" s="2">
        <v>44363.642</v>
      </c>
      <c r="D10477">
        <v>-4</v>
      </c>
    </row>
    <row r="10478" spans="1:4" x14ac:dyDescent="0.25">
      <c r="A10478">
        <v>283618</v>
      </c>
      <c r="B10478" t="s">
        <v>5</v>
      </c>
      <c r="C10478" s="2">
        <v>44363.647693910258</v>
      </c>
      <c r="D10478">
        <v>2</v>
      </c>
    </row>
    <row r="10479" spans="1:4" x14ac:dyDescent="0.25">
      <c r="A10479">
        <v>283675</v>
      </c>
      <c r="B10479" t="s">
        <v>15</v>
      </c>
      <c r="C10479" s="2">
        <v>44363.686831232197</v>
      </c>
      <c r="D10479">
        <v>-1</v>
      </c>
    </row>
    <row r="10480" spans="1:4" x14ac:dyDescent="0.25">
      <c r="A10480">
        <v>55918</v>
      </c>
      <c r="B10480" t="s">
        <v>7</v>
      </c>
      <c r="C10480" s="2">
        <v>44363.715037250717</v>
      </c>
      <c r="D10480">
        <v>0</v>
      </c>
    </row>
    <row r="10481" spans="1:4" x14ac:dyDescent="0.25">
      <c r="A10481">
        <v>65144</v>
      </c>
      <c r="B10481" t="s">
        <v>2</v>
      </c>
      <c r="C10481" s="2">
        <v>44363.739352492878</v>
      </c>
      <c r="D10481">
        <v>1</v>
      </c>
    </row>
    <row r="10482" spans="1:4" x14ac:dyDescent="0.25">
      <c r="A10482">
        <v>256332</v>
      </c>
      <c r="B10482" t="s">
        <v>5</v>
      </c>
      <c r="C10482" s="2">
        <v>44363.740686324789</v>
      </c>
      <c r="D10482">
        <v>2</v>
      </c>
    </row>
    <row r="10483" spans="1:4" x14ac:dyDescent="0.25">
      <c r="A10483">
        <v>75677</v>
      </c>
      <c r="B10483" t="s">
        <v>7</v>
      </c>
      <c r="C10483" s="2">
        <v>44363.817671688033</v>
      </c>
      <c r="D10483">
        <v>0</v>
      </c>
    </row>
    <row r="10484" spans="1:4" x14ac:dyDescent="0.25">
      <c r="A10484">
        <v>348565</v>
      </c>
      <c r="B10484" t="s">
        <v>7</v>
      </c>
      <c r="C10484" s="2">
        <v>44363.831330947294</v>
      </c>
      <c r="D10484">
        <v>0</v>
      </c>
    </row>
    <row r="10485" spans="1:4" x14ac:dyDescent="0.25">
      <c r="A10485">
        <v>268621</v>
      </c>
      <c r="B10485" t="s">
        <v>5</v>
      </c>
      <c r="C10485" s="2">
        <v>44363.913</v>
      </c>
      <c r="D10485">
        <v>2</v>
      </c>
    </row>
    <row r="10486" spans="1:4" x14ac:dyDescent="0.25">
      <c r="A10486">
        <v>248725</v>
      </c>
      <c r="B10486" t="s">
        <v>2</v>
      </c>
      <c r="C10486" s="2">
        <v>44363.927000000003</v>
      </c>
      <c r="D10486">
        <v>1</v>
      </c>
    </row>
    <row r="10487" spans="1:4" x14ac:dyDescent="0.25">
      <c r="A10487">
        <v>116555</v>
      </c>
      <c r="B10487" t="s">
        <v>5</v>
      </c>
      <c r="C10487" s="2">
        <v>44363.949795085471</v>
      </c>
      <c r="D10487">
        <v>2</v>
      </c>
    </row>
    <row r="10488" spans="1:4" x14ac:dyDescent="0.25">
      <c r="A10488">
        <v>105319</v>
      </c>
      <c r="B10488" t="s">
        <v>17</v>
      </c>
      <c r="C10488" s="2">
        <v>44363.950915633905</v>
      </c>
      <c r="D10488">
        <v>-8</v>
      </c>
    </row>
    <row r="10489" spans="1:4" x14ac:dyDescent="0.25">
      <c r="A10489">
        <v>240754</v>
      </c>
      <c r="B10489" t="s">
        <v>5</v>
      </c>
      <c r="C10489" s="2">
        <v>44363.993867984333</v>
      </c>
      <c r="D10489">
        <v>2</v>
      </c>
    </row>
    <row r="10490" spans="1:4" x14ac:dyDescent="0.25">
      <c r="A10490">
        <v>176198</v>
      </c>
      <c r="B10490" t="s">
        <v>14</v>
      </c>
      <c r="C10490" s="2">
        <v>44363.993976531347</v>
      </c>
      <c r="D10490">
        <v>12</v>
      </c>
    </row>
    <row r="10491" spans="1:4" x14ac:dyDescent="0.25">
      <c r="A10491">
        <v>213303</v>
      </c>
      <c r="B10491" t="s">
        <v>3</v>
      </c>
      <c r="C10491" s="2">
        <v>44363.997733974364</v>
      </c>
      <c r="D10491">
        <v>3</v>
      </c>
    </row>
    <row r="10492" spans="1:4" x14ac:dyDescent="0.25">
      <c r="A10492">
        <v>181665</v>
      </c>
      <c r="B10492" t="s">
        <v>5</v>
      </c>
      <c r="C10492" s="2">
        <v>44363.997856196591</v>
      </c>
      <c r="D10492">
        <v>2</v>
      </c>
    </row>
    <row r="10493" spans="1:4" x14ac:dyDescent="0.25">
      <c r="A10493">
        <v>59925</v>
      </c>
      <c r="B10493" t="s">
        <v>2</v>
      </c>
      <c r="C10493" s="2">
        <v>44364.052763817665</v>
      </c>
      <c r="D10493">
        <v>1</v>
      </c>
    </row>
    <row r="10494" spans="1:4" x14ac:dyDescent="0.25">
      <c r="A10494">
        <v>316556</v>
      </c>
      <c r="B10494" t="s">
        <v>2</v>
      </c>
      <c r="C10494" s="2">
        <v>44364.118857585476</v>
      </c>
      <c r="D10494">
        <v>1</v>
      </c>
    </row>
    <row r="10495" spans="1:4" x14ac:dyDescent="0.25">
      <c r="A10495">
        <v>219103</v>
      </c>
      <c r="B10495" t="s">
        <v>7</v>
      </c>
      <c r="C10495" s="2">
        <v>44364.157502029921</v>
      </c>
      <c r="D10495">
        <v>0</v>
      </c>
    </row>
    <row r="10496" spans="1:4" x14ac:dyDescent="0.25">
      <c r="A10496">
        <v>105586</v>
      </c>
      <c r="B10496" t="s">
        <v>2</v>
      </c>
      <c r="C10496" s="2">
        <v>44364.172070085471</v>
      </c>
      <c r="D10496">
        <v>1</v>
      </c>
    </row>
    <row r="10497" spans="1:4" x14ac:dyDescent="0.25">
      <c r="A10497">
        <v>41224</v>
      </c>
      <c r="B10497" t="s">
        <v>5</v>
      </c>
      <c r="C10497" s="2">
        <v>44364.18260527066</v>
      </c>
      <c r="D10497">
        <v>2</v>
      </c>
    </row>
    <row r="10498" spans="1:4" x14ac:dyDescent="0.25">
      <c r="A10498">
        <v>144441</v>
      </c>
      <c r="B10498" t="s">
        <v>18</v>
      </c>
      <c r="C10498" s="2">
        <v>44364.187554344731</v>
      </c>
      <c r="D10498">
        <v>-4</v>
      </c>
    </row>
    <row r="10499" spans="1:4" x14ac:dyDescent="0.25">
      <c r="A10499">
        <v>1918</v>
      </c>
      <c r="B10499" t="s">
        <v>7</v>
      </c>
      <c r="C10499" s="2">
        <v>44364.192483226492</v>
      </c>
      <c r="D10499">
        <v>0</v>
      </c>
    </row>
    <row r="10500" spans="1:4" x14ac:dyDescent="0.25">
      <c r="A10500">
        <v>301425</v>
      </c>
      <c r="B10500" t="s">
        <v>2</v>
      </c>
      <c r="C10500" s="2">
        <v>44364.235770726496</v>
      </c>
      <c r="D10500">
        <v>1</v>
      </c>
    </row>
    <row r="10501" spans="1:4" x14ac:dyDescent="0.25">
      <c r="A10501">
        <v>183986</v>
      </c>
      <c r="B10501" t="s">
        <v>3</v>
      </c>
      <c r="C10501" s="2">
        <v>44364.241590633901</v>
      </c>
      <c r="D10501">
        <v>3</v>
      </c>
    </row>
    <row r="10502" spans="1:4" x14ac:dyDescent="0.25">
      <c r="A10502">
        <v>213555</v>
      </c>
      <c r="B10502" t="s">
        <v>20</v>
      </c>
      <c r="C10502" s="2">
        <v>44364.255956908833</v>
      </c>
      <c r="D10502">
        <v>-6</v>
      </c>
    </row>
    <row r="10503" spans="1:4" x14ac:dyDescent="0.25">
      <c r="A10503">
        <v>132341</v>
      </c>
      <c r="B10503" t="s">
        <v>2</v>
      </c>
      <c r="C10503" s="2">
        <v>44364.284384864673</v>
      </c>
      <c r="D10503">
        <v>1</v>
      </c>
    </row>
    <row r="10504" spans="1:4" x14ac:dyDescent="0.25">
      <c r="A10504">
        <v>190437</v>
      </c>
      <c r="B10504" t="s">
        <v>3</v>
      </c>
      <c r="C10504" s="2">
        <v>44364.385110327639</v>
      </c>
      <c r="D10504">
        <v>3</v>
      </c>
    </row>
    <row r="10505" spans="1:4" x14ac:dyDescent="0.25">
      <c r="A10505">
        <v>59623</v>
      </c>
      <c r="B10505" t="s">
        <v>7</v>
      </c>
      <c r="C10505" s="2">
        <v>44364.396000000001</v>
      </c>
      <c r="D10505">
        <v>0</v>
      </c>
    </row>
    <row r="10506" spans="1:4" x14ac:dyDescent="0.25">
      <c r="A10506">
        <v>228543</v>
      </c>
      <c r="B10506" t="s">
        <v>3</v>
      </c>
      <c r="C10506" s="2">
        <v>44364.416480021362</v>
      </c>
      <c r="D10506">
        <v>3</v>
      </c>
    </row>
    <row r="10507" spans="1:4" x14ac:dyDescent="0.25">
      <c r="A10507">
        <v>326286</v>
      </c>
      <c r="B10507" t="s">
        <v>18</v>
      </c>
      <c r="C10507" s="2">
        <v>44364.417905199436</v>
      </c>
      <c r="D10507">
        <v>-4</v>
      </c>
    </row>
    <row r="10508" spans="1:4" x14ac:dyDescent="0.25">
      <c r="A10508">
        <v>254462</v>
      </c>
      <c r="B10508" t="s">
        <v>18</v>
      </c>
      <c r="C10508" s="2">
        <v>44364.435283974359</v>
      </c>
      <c r="D10508">
        <v>-4</v>
      </c>
    </row>
    <row r="10509" spans="1:4" x14ac:dyDescent="0.25">
      <c r="A10509">
        <v>147576</v>
      </c>
      <c r="B10509" t="s">
        <v>6</v>
      </c>
      <c r="C10509" s="2">
        <v>44364.485909401716</v>
      </c>
      <c r="D10509">
        <v>4</v>
      </c>
    </row>
    <row r="10510" spans="1:4" x14ac:dyDescent="0.25">
      <c r="A10510">
        <v>281414</v>
      </c>
      <c r="B10510" t="s">
        <v>3</v>
      </c>
      <c r="C10510" s="2">
        <v>44364.506031410252</v>
      </c>
      <c r="D10510">
        <v>3</v>
      </c>
    </row>
    <row r="10511" spans="1:4" x14ac:dyDescent="0.25">
      <c r="A10511">
        <v>105814</v>
      </c>
      <c r="B10511" t="s">
        <v>6</v>
      </c>
      <c r="C10511" s="2">
        <v>44364.506907621086</v>
      </c>
      <c r="D10511">
        <v>4</v>
      </c>
    </row>
    <row r="10512" spans="1:4" x14ac:dyDescent="0.25">
      <c r="A10512">
        <v>105937</v>
      </c>
      <c r="B10512" t="s">
        <v>18</v>
      </c>
      <c r="C10512" s="2">
        <v>44364.565498041309</v>
      </c>
      <c r="D10512">
        <v>-4</v>
      </c>
    </row>
    <row r="10513" spans="1:4" x14ac:dyDescent="0.25">
      <c r="A10513">
        <v>61579</v>
      </c>
      <c r="B10513" t="s">
        <v>3</v>
      </c>
      <c r="C10513" s="2">
        <v>44364.596527670939</v>
      </c>
      <c r="D10513">
        <v>3</v>
      </c>
    </row>
    <row r="10514" spans="1:4" x14ac:dyDescent="0.25">
      <c r="A10514">
        <v>155447</v>
      </c>
      <c r="B10514" t="s">
        <v>2</v>
      </c>
      <c r="C10514" s="2">
        <v>44364.612526068377</v>
      </c>
      <c r="D10514">
        <v>1</v>
      </c>
    </row>
    <row r="10515" spans="1:4" x14ac:dyDescent="0.25">
      <c r="A10515">
        <v>231857</v>
      </c>
      <c r="B10515" t="s">
        <v>3</v>
      </c>
      <c r="C10515" s="2">
        <v>44364.623176780631</v>
      </c>
      <c r="D10515">
        <v>3</v>
      </c>
    </row>
    <row r="10516" spans="1:4" x14ac:dyDescent="0.25">
      <c r="A10516">
        <v>93201</v>
      </c>
      <c r="B10516" t="s">
        <v>2</v>
      </c>
      <c r="C10516" s="2">
        <v>44364.654000000002</v>
      </c>
      <c r="D10516">
        <v>1</v>
      </c>
    </row>
    <row r="10517" spans="1:4" x14ac:dyDescent="0.25">
      <c r="A10517">
        <v>194610</v>
      </c>
      <c r="B10517" t="s">
        <v>2</v>
      </c>
      <c r="C10517" s="2">
        <v>44364.665197827642</v>
      </c>
      <c r="D10517">
        <v>1</v>
      </c>
    </row>
    <row r="10518" spans="1:4" x14ac:dyDescent="0.25">
      <c r="A10518">
        <v>290991</v>
      </c>
      <c r="B10518" t="s">
        <v>2</v>
      </c>
      <c r="C10518" s="2">
        <v>44364.713510327638</v>
      </c>
      <c r="D10518">
        <v>1</v>
      </c>
    </row>
    <row r="10519" spans="1:4" x14ac:dyDescent="0.25">
      <c r="A10519">
        <v>128248</v>
      </c>
      <c r="B10519" t="s">
        <v>2</v>
      </c>
      <c r="C10519" s="2">
        <v>44364.735999999997</v>
      </c>
      <c r="D10519">
        <v>1</v>
      </c>
    </row>
    <row r="10520" spans="1:4" x14ac:dyDescent="0.25">
      <c r="A10520">
        <v>171410</v>
      </c>
      <c r="B10520" t="s">
        <v>2</v>
      </c>
      <c r="C10520" s="2">
        <v>44364.742803383197</v>
      </c>
      <c r="D10520">
        <v>1</v>
      </c>
    </row>
    <row r="10521" spans="1:4" x14ac:dyDescent="0.25">
      <c r="A10521">
        <v>238711</v>
      </c>
      <c r="B10521" t="s">
        <v>2</v>
      </c>
      <c r="C10521" s="2">
        <v>44364.810874928771</v>
      </c>
      <c r="D10521">
        <v>1</v>
      </c>
    </row>
    <row r="10522" spans="1:4" x14ac:dyDescent="0.25">
      <c r="A10522">
        <v>262148</v>
      </c>
      <c r="B10522" t="s">
        <v>3</v>
      </c>
      <c r="C10522" s="2">
        <v>44364.828064743589</v>
      </c>
      <c r="D10522">
        <v>3</v>
      </c>
    </row>
    <row r="10523" spans="1:4" x14ac:dyDescent="0.25">
      <c r="A10523">
        <v>281582</v>
      </c>
      <c r="B10523" t="s">
        <v>2</v>
      </c>
      <c r="C10523" s="2">
        <v>44364.839</v>
      </c>
      <c r="D10523">
        <v>1</v>
      </c>
    </row>
    <row r="10524" spans="1:4" x14ac:dyDescent="0.25">
      <c r="A10524">
        <v>27715</v>
      </c>
      <c r="B10524" t="s">
        <v>5</v>
      </c>
      <c r="C10524" s="2">
        <v>44364.843761502852</v>
      </c>
      <c r="D10524">
        <v>2</v>
      </c>
    </row>
    <row r="10525" spans="1:4" x14ac:dyDescent="0.25">
      <c r="A10525">
        <v>61386</v>
      </c>
      <c r="B10525" t="s">
        <v>5</v>
      </c>
      <c r="C10525" s="2">
        <v>44364.86</v>
      </c>
      <c r="D10525">
        <v>2</v>
      </c>
    </row>
    <row r="10526" spans="1:4" x14ac:dyDescent="0.25">
      <c r="A10526">
        <v>54729</v>
      </c>
      <c r="B10526" t="s">
        <v>2</v>
      </c>
      <c r="C10526" s="2">
        <v>44364.877496225068</v>
      </c>
      <c r="D10526">
        <v>1</v>
      </c>
    </row>
    <row r="10527" spans="1:4" x14ac:dyDescent="0.25">
      <c r="A10527">
        <v>343840</v>
      </c>
      <c r="B10527" t="s">
        <v>2</v>
      </c>
      <c r="C10527" s="2">
        <v>44364.89361752136</v>
      </c>
      <c r="D10527">
        <v>1</v>
      </c>
    </row>
    <row r="10528" spans="1:4" x14ac:dyDescent="0.25">
      <c r="A10528">
        <v>240428</v>
      </c>
      <c r="B10528" t="s">
        <v>2</v>
      </c>
      <c r="C10528" s="2">
        <v>44364.932271688034</v>
      </c>
      <c r="D10528">
        <v>1</v>
      </c>
    </row>
    <row r="10529" spans="1:4" x14ac:dyDescent="0.25">
      <c r="A10529">
        <v>31396</v>
      </c>
      <c r="B10529" t="s">
        <v>10</v>
      </c>
      <c r="C10529" s="2">
        <v>44364.939639102566</v>
      </c>
      <c r="D10529">
        <v>9</v>
      </c>
    </row>
    <row r="10530" spans="1:4" x14ac:dyDescent="0.25">
      <c r="A10530">
        <v>290312</v>
      </c>
      <c r="B10530" t="s">
        <v>5</v>
      </c>
      <c r="C10530" s="2">
        <v>44364.942924252136</v>
      </c>
      <c r="D10530">
        <v>2</v>
      </c>
    </row>
    <row r="10531" spans="1:4" x14ac:dyDescent="0.25">
      <c r="A10531">
        <v>303301</v>
      </c>
      <c r="B10531" t="s">
        <v>5</v>
      </c>
      <c r="C10531" s="2">
        <v>44364.989087927344</v>
      </c>
      <c r="D10531">
        <v>2</v>
      </c>
    </row>
    <row r="10532" spans="1:4" x14ac:dyDescent="0.25">
      <c r="A10532">
        <v>62309</v>
      </c>
      <c r="B10532" t="s">
        <v>2</v>
      </c>
      <c r="C10532" s="2">
        <v>44365.01970341881</v>
      </c>
      <c r="D10532">
        <v>1</v>
      </c>
    </row>
    <row r="10533" spans="1:4" x14ac:dyDescent="0.25">
      <c r="A10533">
        <v>82113</v>
      </c>
      <c r="B10533" t="s">
        <v>2</v>
      </c>
      <c r="C10533" s="2">
        <v>44365.033595477216</v>
      </c>
      <c r="D10533">
        <v>1</v>
      </c>
    </row>
    <row r="10534" spans="1:4" x14ac:dyDescent="0.25">
      <c r="A10534">
        <v>233343</v>
      </c>
      <c r="B10534" t="s">
        <v>5</v>
      </c>
      <c r="C10534" s="2">
        <v>44365.046963603992</v>
      </c>
      <c r="D10534">
        <v>2</v>
      </c>
    </row>
    <row r="10535" spans="1:4" x14ac:dyDescent="0.25">
      <c r="A10535">
        <v>118167</v>
      </c>
      <c r="B10535" t="s">
        <v>6</v>
      </c>
      <c r="C10535" s="2">
        <v>44365.063538782051</v>
      </c>
      <c r="D10535">
        <v>4</v>
      </c>
    </row>
    <row r="10536" spans="1:4" x14ac:dyDescent="0.25">
      <c r="A10536">
        <v>181676</v>
      </c>
      <c r="B10536" t="s">
        <v>5</v>
      </c>
      <c r="C10536" s="2">
        <v>44365.068120726493</v>
      </c>
      <c r="D10536">
        <v>2</v>
      </c>
    </row>
    <row r="10537" spans="1:4" x14ac:dyDescent="0.25">
      <c r="A10537">
        <v>27810</v>
      </c>
      <c r="B10537" t="s">
        <v>3</v>
      </c>
      <c r="C10537" s="2">
        <v>44365.112353846162</v>
      </c>
      <c r="D10537">
        <v>3</v>
      </c>
    </row>
    <row r="10538" spans="1:4" x14ac:dyDescent="0.25">
      <c r="A10538">
        <v>342280</v>
      </c>
      <c r="B10538" t="s">
        <v>20</v>
      </c>
      <c r="C10538" s="2">
        <v>44365.122973753561</v>
      </c>
      <c r="D10538">
        <v>-6</v>
      </c>
    </row>
    <row r="10539" spans="1:4" x14ac:dyDescent="0.25">
      <c r="A10539">
        <v>52590</v>
      </c>
      <c r="B10539" t="s">
        <v>2</v>
      </c>
      <c r="C10539" s="2">
        <v>44365.149657300564</v>
      </c>
      <c r="D10539">
        <v>1</v>
      </c>
    </row>
    <row r="10540" spans="1:4" x14ac:dyDescent="0.25">
      <c r="A10540">
        <v>89331</v>
      </c>
      <c r="B10540" t="s">
        <v>7</v>
      </c>
      <c r="C10540" s="2">
        <v>44365.150763853271</v>
      </c>
      <c r="D10540">
        <v>0</v>
      </c>
    </row>
    <row r="10541" spans="1:4" x14ac:dyDescent="0.25">
      <c r="A10541">
        <v>212901</v>
      </c>
      <c r="B10541" t="s">
        <v>3</v>
      </c>
      <c r="C10541" s="2">
        <v>44365.177918660971</v>
      </c>
      <c r="D10541">
        <v>3</v>
      </c>
    </row>
    <row r="10542" spans="1:4" x14ac:dyDescent="0.25">
      <c r="A10542">
        <v>109424</v>
      </c>
      <c r="B10542" t="s">
        <v>2</v>
      </c>
      <c r="C10542" s="2">
        <v>44365.245920263529</v>
      </c>
      <c r="D10542">
        <v>1</v>
      </c>
    </row>
    <row r="10543" spans="1:4" x14ac:dyDescent="0.25">
      <c r="A10543">
        <v>276930</v>
      </c>
      <c r="B10543" t="s">
        <v>3</v>
      </c>
      <c r="C10543" s="2">
        <v>44365.247802065525</v>
      </c>
      <c r="D10543">
        <v>3</v>
      </c>
    </row>
    <row r="10544" spans="1:4" x14ac:dyDescent="0.25">
      <c r="A10544">
        <v>191102</v>
      </c>
      <c r="B10544" t="s">
        <v>8</v>
      </c>
      <c r="C10544" s="2">
        <v>44365.248623824788</v>
      </c>
      <c r="D10544">
        <v>5</v>
      </c>
    </row>
    <row r="10545" spans="1:4" x14ac:dyDescent="0.25">
      <c r="A10545">
        <v>61863</v>
      </c>
      <c r="B10545" t="s">
        <v>2</v>
      </c>
      <c r="C10545" s="2">
        <v>44365.251403668088</v>
      </c>
      <c r="D10545">
        <v>1</v>
      </c>
    </row>
    <row r="10546" spans="1:4" x14ac:dyDescent="0.25">
      <c r="A10546">
        <v>72149</v>
      </c>
      <c r="B10546" t="s">
        <v>7</v>
      </c>
      <c r="C10546" s="2">
        <v>44365.252397649572</v>
      </c>
      <c r="D10546">
        <v>0</v>
      </c>
    </row>
    <row r="10547" spans="1:4" x14ac:dyDescent="0.25">
      <c r="A10547">
        <v>62951</v>
      </c>
      <c r="B10547" t="s">
        <v>2</v>
      </c>
      <c r="C10547" s="2">
        <v>44365.255803668086</v>
      </c>
      <c r="D10547">
        <v>1</v>
      </c>
    </row>
    <row r="10548" spans="1:4" x14ac:dyDescent="0.25">
      <c r="A10548">
        <v>239605</v>
      </c>
      <c r="B10548" t="s">
        <v>17</v>
      </c>
      <c r="C10548" s="2">
        <v>44365.280318447294</v>
      </c>
      <c r="D10548">
        <v>-8</v>
      </c>
    </row>
    <row r="10549" spans="1:4" x14ac:dyDescent="0.25">
      <c r="A10549">
        <v>294176</v>
      </c>
      <c r="B10549" t="s">
        <v>7</v>
      </c>
      <c r="C10549" s="2">
        <v>44365.310041168093</v>
      </c>
      <c r="D10549">
        <v>0</v>
      </c>
    </row>
    <row r="10550" spans="1:4" x14ac:dyDescent="0.25">
      <c r="A10550">
        <v>192558</v>
      </c>
      <c r="B10550" t="s">
        <v>8</v>
      </c>
      <c r="C10550" s="2">
        <v>44365.314863603991</v>
      </c>
      <c r="D10550">
        <v>5</v>
      </c>
    </row>
    <row r="10551" spans="1:4" x14ac:dyDescent="0.25">
      <c r="A10551">
        <v>108230</v>
      </c>
      <c r="B10551" t="s">
        <v>3</v>
      </c>
      <c r="C10551" s="2">
        <v>44365.337039529913</v>
      </c>
      <c r="D10551">
        <v>3</v>
      </c>
    </row>
    <row r="10552" spans="1:4" x14ac:dyDescent="0.25">
      <c r="A10552">
        <v>66057</v>
      </c>
      <c r="B10552" t="s">
        <v>5</v>
      </c>
      <c r="C10552" s="2">
        <v>44365.35893628918</v>
      </c>
      <c r="D10552">
        <v>2</v>
      </c>
    </row>
    <row r="10553" spans="1:4" x14ac:dyDescent="0.25">
      <c r="A10553">
        <v>133764</v>
      </c>
      <c r="B10553" t="s">
        <v>5</v>
      </c>
      <c r="C10553" s="2">
        <v>44365.364983262101</v>
      </c>
      <c r="D10553">
        <v>2</v>
      </c>
    </row>
    <row r="10554" spans="1:4" x14ac:dyDescent="0.25">
      <c r="A10554">
        <v>234019</v>
      </c>
      <c r="B10554" t="s">
        <v>3</v>
      </c>
      <c r="C10554" s="2">
        <v>44365.372788319088</v>
      </c>
      <c r="D10554">
        <v>3</v>
      </c>
    </row>
    <row r="10555" spans="1:4" x14ac:dyDescent="0.25">
      <c r="A10555">
        <v>238929</v>
      </c>
      <c r="B10555" t="s">
        <v>3</v>
      </c>
      <c r="C10555" s="2">
        <v>44365.378929985753</v>
      </c>
      <c r="D10555">
        <v>3</v>
      </c>
    </row>
    <row r="10556" spans="1:4" x14ac:dyDescent="0.25">
      <c r="A10556">
        <v>333387</v>
      </c>
      <c r="B10556" t="s">
        <v>2</v>
      </c>
      <c r="C10556" s="2">
        <v>44365.392820263529</v>
      </c>
      <c r="D10556">
        <v>1</v>
      </c>
    </row>
    <row r="10557" spans="1:4" x14ac:dyDescent="0.25">
      <c r="A10557">
        <v>118728</v>
      </c>
      <c r="B10557" t="s">
        <v>5</v>
      </c>
      <c r="C10557" s="2">
        <v>44365.40258511396</v>
      </c>
      <c r="D10557">
        <v>2</v>
      </c>
    </row>
    <row r="10558" spans="1:4" x14ac:dyDescent="0.25">
      <c r="A10558">
        <v>166027</v>
      </c>
      <c r="B10558" t="s">
        <v>2</v>
      </c>
      <c r="C10558" s="2">
        <v>44365.414440170942</v>
      </c>
      <c r="D10558">
        <v>1</v>
      </c>
    </row>
    <row r="10559" spans="1:4" x14ac:dyDescent="0.25">
      <c r="A10559">
        <v>229165</v>
      </c>
      <c r="B10559" t="s">
        <v>7</v>
      </c>
      <c r="C10559" s="2">
        <v>44365.456389707979</v>
      </c>
      <c r="D10559">
        <v>0</v>
      </c>
    </row>
    <row r="10560" spans="1:4" x14ac:dyDescent="0.25">
      <c r="A10560">
        <v>213419</v>
      </c>
      <c r="B10560" t="s">
        <v>16</v>
      </c>
      <c r="C10560" s="2">
        <v>44365.491893411679</v>
      </c>
      <c r="D10560">
        <v>-3</v>
      </c>
    </row>
    <row r="10561" spans="1:4" x14ac:dyDescent="0.25">
      <c r="A10561">
        <v>164457</v>
      </c>
      <c r="B10561" t="s">
        <v>7</v>
      </c>
      <c r="C10561" s="2">
        <v>44365.503859223652</v>
      </c>
      <c r="D10561">
        <v>0</v>
      </c>
    </row>
    <row r="10562" spans="1:4" x14ac:dyDescent="0.25">
      <c r="A10562">
        <v>309905</v>
      </c>
      <c r="B10562" t="s">
        <v>7</v>
      </c>
      <c r="C10562" s="2">
        <v>44365.516096474363</v>
      </c>
      <c r="D10562">
        <v>0</v>
      </c>
    </row>
    <row r="10563" spans="1:4" x14ac:dyDescent="0.25">
      <c r="A10563">
        <v>346940</v>
      </c>
      <c r="B10563" t="s">
        <v>17</v>
      </c>
      <c r="C10563" s="2">
        <v>44365.517</v>
      </c>
      <c r="D10563">
        <v>-8</v>
      </c>
    </row>
    <row r="10564" spans="1:4" x14ac:dyDescent="0.25">
      <c r="A10564">
        <v>312237</v>
      </c>
      <c r="B10564" t="s">
        <v>5</v>
      </c>
      <c r="C10564" s="2">
        <v>44365.517999999996</v>
      </c>
      <c r="D10564">
        <v>2</v>
      </c>
    </row>
    <row r="10565" spans="1:4" x14ac:dyDescent="0.25">
      <c r="A10565">
        <v>173213</v>
      </c>
      <c r="B10565" t="s">
        <v>2</v>
      </c>
      <c r="C10565" s="2">
        <v>44365.529082834757</v>
      </c>
      <c r="D10565">
        <v>1</v>
      </c>
    </row>
    <row r="10566" spans="1:4" x14ac:dyDescent="0.25">
      <c r="A10566">
        <v>114098</v>
      </c>
      <c r="B10566" t="s">
        <v>2</v>
      </c>
      <c r="C10566" s="2">
        <v>44365.537063319083</v>
      </c>
      <c r="D10566">
        <v>1</v>
      </c>
    </row>
    <row r="10567" spans="1:4" x14ac:dyDescent="0.25">
      <c r="A10567">
        <v>29630</v>
      </c>
      <c r="B10567" t="s">
        <v>9</v>
      </c>
      <c r="C10567" s="2">
        <v>44365.605234401715</v>
      </c>
      <c r="D10567">
        <v>6</v>
      </c>
    </row>
    <row r="10568" spans="1:4" x14ac:dyDescent="0.25">
      <c r="A10568">
        <v>170183</v>
      </c>
      <c r="B10568" t="s">
        <v>5</v>
      </c>
      <c r="C10568" s="2">
        <v>44365.607571616812</v>
      </c>
      <c r="D10568">
        <v>2</v>
      </c>
    </row>
    <row r="10569" spans="1:4" x14ac:dyDescent="0.25">
      <c r="A10569">
        <v>121308</v>
      </c>
      <c r="B10569" t="s">
        <v>2</v>
      </c>
      <c r="C10569" s="2">
        <v>44365.630496652426</v>
      </c>
      <c r="D10569">
        <v>1</v>
      </c>
    </row>
    <row r="10570" spans="1:4" x14ac:dyDescent="0.25">
      <c r="A10570">
        <v>267225</v>
      </c>
      <c r="B10570" t="s">
        <v>18</v>
      </c>
      <c r="C10570" s="2">
        <v>44365.630956374647</v>
      </c>
      <c r="D10570">
        <v>-4</v>
      </c>
    </row>
    <row r="10571" spans="1:4" x14ac:dyDescent="0.25">
      <c r="A10571">
        <v>159538</v>
      </c>
      <c r="B10571" t="s">
        <v>2</v>
      </c>
      <c r="C10571" s="2">
        <v>44365.649989031343</v>
      </c>
      <c r="D10571">
        <v>1</v>
      </c>
    </row>
    <row r="10572" spans="1:4" x14ac:dyDescent="0.25">
      <c r="A10572">
        <v>286741</v>
      </c>
      <c r="B10572" t="s">
        <v>5</v>
      </c>
      <c r="C10572" s="2">
        <v>44365.657615242162</v>
      </c>
      <c r="D10572">
        <v>2</v>
      </c>
    </row>
    <row r="10573" spans="1:4" x14ac:dyDescent="0.25">
      <c r="A10573">
        <v>6583</v>
      </c>
      <c r="B10573" t="s">
        <v>2</v>
      </c>
      <c r="C10573" s="2">
        <v>44365.662126780626</v>
      </c>
      <c r="D10573">
        <v>1</v>
      </c>
    </row>
    <row r="10574" spans="1:4" x14ac:dyDescent="0.25">
      <c r="A10574">
        <v>261215</v>
      </c>
      <c r="B10574" t="s">
        <v>3</v>
      </c>
      <c r="C10574" s="2">
        <v>44365.688331018522</v>
      </c>
      <c r="D10574">
        <v>3</v>
      </c>
    </row>
    <row r="10575" spans="1:4" x14ac:dyDescent="0.25">
      <c r="A10575">
        <v>24876</v>
      </c>
      <c r="B10575" t="s">
        <v>7</v>
      </c>
      <c r="C10575" s="2">
        <v>44365.692266132479</v>
      </c>
      <c r="D10575">
        <v>0</v>
      </c>
    </row>
    <row r="10576" spans="1:4" x14ac:dyDescent="0.25">
      <c r="A10576">
        <v>60606</v>
      </c>
      <c r="B10576" t="s">
        <v>9</v>
      </c>
      <c r="C10576" s="2">
        <v>44365.710304558401</v>
      </c>
      <c r="D10576">
        <v>6</v>
      </c>
    </row>
    <row r="10577" spans="1:4" x14ac:dyDescent="0.25">
      <c r="A10577">
        <v>278103</v>
      </c>
      <c r="B10577" t="s">
        <v>2</v>
      </c>
      <c r="C10577" s="2">
        <v>44365.717161716522</v>
      </c>
      <c r="D10577">
        <v>1</v>
      </c>
    </row>
    <row r="10578" spans="1:4" x14ac:dyDescent="0.25">
      <c r="A10578">
        <v>55224</v>
      </c>
      <c r="B10578" t="s">
        <v>12</v>
      </c>
      <c r="C10578" s="2">
        <v>44365.724999999999</v>
      </c>
      <c r="D10578">
        <v>7</v>
      </c>
    </row>
    <row r="10579" spans="1:4" x14ac:dyDescent="0.25">
      <c r="A10579">
        <v>234541</v>
      </c>
      <c r="B10579" t="s">
        <v>2</v>
      </c>
      <c r="C10579" s="2">
        <v>44365.739310612531</v>
      </c>
      <c r="D10579">
        <v>1</v>
      </c>
    </row>
    <row r="10580" spans="1:4" x14ac:dyDescent="0.25">
      <c r="A10580">
        <v>242107</v>
      </c>
      <c r="B10580" t="s">
        <v>7</v>
      </c>
      <c r="C10580" s="2">
        <v>44365.746945762112</v>
      </c>
      <c r="D10580">
        <v>0</v>
      </c>
    </row>
    <row r="10581" spans="1:4" x14ac:dyDescent="0.25">
      <c r="A10581">
        <v>21443</v>
      </c>
      <c r="B10581" t="s">
        <v>7</v>
      </c>
      <c r="C10581" s="2">
        <v>44365.76922731482</v>
      </c>
      <c r="D10581">
        <v>0</v>
      </c>
    </row>
    <row r="10582" spans="1:4" x14ac:dyDescent="0.25">
      <c r="A10582">
        <v>278426</v>
      </c>
      <c r="B10582" t="s">
        <v>4</v>
      </c>
      <c r="C10582" s="2">
        <v>44365.782065954423</v>
      </c>
      <c r="D10582">
        <v>11</v>
      </c>
    </row>
    <row r="10583" spans="1:4" x14ac:dyDescent="0.25">
      <c r="A10583">
        <v>193952</v>
      </c>
      <c r="B10583" t="s">
        <v>3</v>
      </c>
      <c r="C10583" s="2">
        <v>44365.787353881766</v>
      </c>
      <c r="D10583">
        <v>3</v>
      </c>
    </row>
    <row r="10584" spans="1:4" x14ac:dyDescent="0.25">
      <c r="A10584">
        <v>99884</v>
      </c>
      <c r="B10584" t="s">
        <v>12</v>
      </c>
      <c r="C10584" s="2">
        <v>44365.792273326209</v>
      </c>
      <c r="D10584">
        <v>7</v>
      </c>
    </row>
    <row r="10585" spans="1:4" x14ac:dyDescent="0.25">
      <c r="A10585">
        <v>251379</v>
      </c>
      <c r="B10585" t="s">
        <v>2</v>
      </c>
      <c r="C10585" s="2">
        <v>44365.802890206556</v>
      </c>
      <c r="D10585">
        <v>1</v>
      </c>
    </row>
    <row r="10586" spans="1:4" x14ac:dyDescent="0.25">
      <c r="A10586">
        <v>13270</v>
      </c>
      <c r="B10586" t="s">
        <v>7</v>
      </c>
      <c r="C10586" s="2">
        <v>44365.810340883188</v>
      </c>
      <c r="D10586">
        <v>0</v>
      </c>
    </row>
    <row r="10587" spans="1:4" x14ac:dyDescent="0.25">
      <c r="A10587">
        <v>200642</v>
      </c>
      <c r="B10587" t="s">
        <v>7</v>
      </c>
      <c r="C10587" s="2">
        <v>44365.837</v>
      </c>
      <c r="D10587">
        <v>0</v>
      </c>
    </row>
    <row r="10588" spans="1:4" x14ac:dyDescent="0.25">
      <c r="A10588">
        <v>305808</v>
      </c>
      <c r="B10588" t="s">
        <v>2</v>
      </c>
      <c r="C10588" s="2">
        <v>44365.8530772792</v>
      </c>
      <c r="D10588">
        <v>1</v>
      </c>
    </row>
    <row r="10589" spans="1:4" x14ac:dyDescent="0.25">
      <c r="A10589">
        <v>29289</v>
      </c>
      <c r="B10589" t="s">
        <v>10</v>
      </c>
      <c r="C10589" s="2">
        <v>44365.866000000002</v>
      </c>
      <c r="D10589">
        <v>9</v>
      </c>
    </row>
    <row r="10590" spans="1:4" x14ac:dyDescent="0.25">
      <c r="A10590">
        <v>160159</v>
      </c>
      <c r="B10590" t="s">
        <v>5</v>
      </c>
      <c r="C10590" s="2">
        <v>44365.907393945869</v>
      </c>
      <c r="D10590">
        <v>2</v>
      </c>
    </row>
    <row r="10591" spans="1:4" x14ac:dyDescent="0.25">
      <c r="A10591">
        <v>290827</v>
      </c>
      <c r="B10591" t="s">
        <v>2</v>
      </c>
      <c r="C10591" s="2">
        <v>44365.912720299144</v>
      </c>
      <c r="D10591">
        <v>1</v>
      </c>
    </row>
    <row r="10592" spans="1:4" x14ac:dyDescent="0.25">
      <c r="A10592">
        <v>105048</v>
      </c>
      <c r="B10592" t="s">
        <v>3</v>
      </c>
      <c r="C10592" s="2">
        <v>44365.914557585471</v>
      </c>
      <c r="D10592">
        <v>3</v>
      </c>
    </row>
    <row r="10593" spans="1:4" x14ac:dyDescent="0.25">
      <c r="A10593">
        <v>40274</v>
      </c>
      <c r="B10593" t="s">
        <v>3</v>
      </c>
      <c r="C10593" s="2">
        <v>44365.917999999998</v>
      </c>
      <c r="D10593">
        <v>3</v>
      </c>
    </row>
    <row r="10594" spans="1:4" x14ac:dyDescent="0.25">
      <c r="A10594">
        <v>10554</v>
      </c>
      <c r="B10594" t="s">
        <v>7</v>
      </c>
      <c r="C10594" s="2">
        <v>44365.919688568378</v>
      </c>
      <c r="D10594">
        <v>0</v>
      </c>
    </row>
    <row r="10595" spans="1:4" x14ac:dyDescent="0.25">
      <c r="A10595">
        <v>156771</v>
      </c>
      <c r="B10595" t="s">
        <v>2</v>
      </c>
      <c r="C10595" s="2">
        <v>44365.920239529914</v>
      </c>
      <c r="D10595">
        <v>1</v>
      </c>
    </row>
    <row r="10596" spans="1:4" x14ac:dyDescent="0.25">
      <c r="A10596">
        <v>168461</v>
      </c>
      <c r="B10596" t="s">
        <v>7</v>
      </c>
      <c r="C10596" s="2">
        <v>44365.933655021363</v>
      </c>
      <c r="D10596">
        <v>0</v>
      </c>
    </row>
    <row r="10597" spans="1:4" x14ac:dyDescent="0.25">
      <c r="A10597">
        <v>323817</v>
      </c>
      <c r="B10597" t="s">
        <v>5</v>
      </c>
      <c r="C10597" s="2">
        <v>44365.971727955846</v>
      </c>
      <c r="D10597">
        <v>2</v>
      </c>
    </row>
    <row r="10598" spans="1:4" x14ac:dyDescent="0.25">
      <c r="A10598">
        <v>320812</v>
      </c>
      <c r="B10598" t="s">
        <v>7</v>
      </c>
      <c r="C10598" s="2">
        <v>44365.972746937325</v>
      </c>
      <c r="D10598">
        <v>0</v>
      </c>
    </row>
    <row r="10599" spans="1:4" x14ac:dyDescent="0.25">
      <c r="A10599">
        <v>126594</v>
      </c>
      <c r="B10599" t="s">
        <v>7</v>
      </c>
      <c r="C10599" s="2">
        <v>44365.975495512823</v>
      </c>
      <c r="D10599">
        <v>0</v>
      </c>
    </row>
    <row r="10600" spans="1:4" x14ac:dyDescent="0.25">
      <c r="A10600">
        <v>141467</v>
      </c>
      <c r="B10600" t="s">
        <v>2</v>
      </c>
      <c r="C10600" s="2">
        <v>44365.977344159546</v>
      </c>
      <c r="D10600">
        <v>1</v>
      </c>
    </row>
    <row r="10601" spans="1:4" x14ac:dyDescent="0.25">
      <c r="A10601">
        <v>265201</v>
      </c>
      <c r="B10601" t="s">
        <v>5</v>
      </c>
      <c r="C10601" s="2">
        <v>44365.986077492882</v>
      </c>
      <c r="D10601">
        <v>2</v>
      </c>
    </row>
    <row r="10602" spans="1:4" x14ac:dyDescent="0.25">
      <c r="A10602">
        <v>190749</v>
      </c>
      <c r="B10602" t="s">
        <v>7</v>
      </c>
      <c r="C10602" s="2">
        <v>44365.990531160969</v>
      </c>
      <c r="D10602">
        <v>0</v>
      </c>
    </row>
    <row r="10603" spans="1:4" x14ac:dyDescent="0.25">
      <c r="A10603">
        <v>238843</v>
      </c>
      <c r="B10603" t="s">
        <v>7</v>
      </c>
      <c r="C10603" s="2">
        <v>44366.004000000001</v>
      </c>
      <c r="D10603">
        <v>0</v>
      </c>
    </row>
    <row r="10604" spans="1:4" x14ac:dyDescent="0.25">
      <c r="A10604">
        <v>159349</v>
      </c>
      <c r="B10604" t="s">
        <v>12</v>
      </c>
      <c r="C10604" s="2">
        <v>44366.00577450142</v>
      </c>
      <c r="D10604">
        <v>7</v>
      </c>
    </row>
    <row r="10605" spans="1:4" x14ac:dyDescent="0.25">
      <c r="A10605">
        <v>343595</v>
      </c>
      <c r="B10605" t="s">
        <v>19</v>
      </c>
      <c r="C10605" s="2">
        <v>44366.036301994303</v>
      </c>
      <c r="D10605">
        <v>8</v>
      </c>
    </row>
    <row r="10606" spans="1:4" x14ac:dyDescent="0.25">
      <c r="A10606">
        <v>321460</v>
      </c>
      <c r="B10606" t="s">
        <v>2</v>
      </c>
      <c r="C10606" s="2">
        <v>44366.043282086895</v>
      </c>
      <c r="D10606">
        <v>1</v>
      </c>
    </row>
    <row r="10607" spans="1:4" x14ac:dyDescent="0.25">
      <c r="A10607">
        <v>39339</v>
      </c>
      <c r="B10607" t="s">
        <v>2</v>
      </c>
      <c r="C10607" s="2">
        <v>44366.058413568382</v>
      </c>
      <c r="D10607">
        <v>1</v>
      </c>
    </row>
    <row r="10608" spans="1:4" x14ac:dyDescent="0.25">
      <c r="A10608">
        <v>310803</v>
      </c>
      <c r="B10608" t="s">
        <v>16</v>
      </c>
      <c r="C10608" s="2">
        <v>44366.066160363254</v>
      </c>
      <c r="D10608">
        <v>-3</v>
      </c>
    </row>
    <row r="10609" spans="1:4" x14ac:dyDescent="0.25">
      <c r="A10609">
        <v>173311</v>
      </c>
      <c r="B10609" t="s">
        <v>3</v>
      </c>
      <c r="C10609" s="2">
        <v>44366.164980982903</v>
      </c>
      <c r="D10609">
        <v>3</v>
      </c>
    </row>
    <row r="10610" spans="1:4" x14ac:dyDescent="0.25">
      <c r="A10610">
        <v>104245</v>
      </c>
      <c r="B10610" t="s">
        <v>8</v>
      </c>
      <c r="C10610" s="2">
        <v>44366.174668945874</v>
      </c>
      <c r="D10610">
        <v>5</v>
      </c>
    </row>
    <row r="10611" spans="1:4" x14ac:dyDescent="0.25">
      <c r="A10611">
        <v>103541</v>
      </c>
      <c r="B10611" t="s">
        <v>5</v>
      </c>
      <c r="C10611" s="2">
        <v>44366.177405199429</v>
      </c>
      <c r="D10611">
        <v>2</v>
      </c>
    </row>
    <row r="10612" spans="1:4" x14ac:dyDescent="0.25">
      <c r="A10612">
        <v>345313</v>
      </c>
      <c r="B10612" t="s">
        <v>5</v>
      </c>
      <c r="C10612" s="2">
        <v>44366.181016559829</v>
      </c>
      <c r="D10612">
        <v>2</v>
      </c>
    </row>
    <row r="10613" spans="1:4" x14ac:dyDescent="0.25">
      <c r="A10613">
        <v>107830</v>
      </c>
      <c r="B10613" t="s">
        <v>8</v>
      </c>
      <c r="C10613" s="2">
        <v>44366.203311538462</v>
      </c>
      <c r="D10613">
        <v>5</v>
      </c>
    </row>
    <row r="10614" spans="1:4" x14ac:dyDescent="0.25">
      <c r="A10614">
        <v>151574</v>
      </c>
      <c r="B10614" t="s">
        <v>2</v>
      </c>
      <c r="C10614" s="2">
        <v>44366.213642556977</v>
      </c>
      <c r="D10614">
        <v>1</v>
      </c>
    </row>
    <row r="10615" spans="1:4" x14ac:dyDescent="0.25">
      <c r="A10615">
        <v>56670</v>
      </c>
      <c r="B10615" t="s">
        <v>2</v>
      </c>
      <c r="C10615" s="2">
        <v>44366.216299537038</v>
      </c>
      <c r="D10615">
        <v>1</v>
      </c>
    </row>
    <row r="10616" spans="1:4" x14ac:dyDescent="0.25">
      <c r="A10616">
        <v>35749</v>
      </c>
      <c r="B10616" t="s">
        <v>16</v>
      </c>
      <c r="C10616" s="2">
        <v>44366.239970726499</v>
      </c>
      <c r="D10616">
        <v>-3</v>
      </c>
    </row>
    <row r="10617" spans="1:4" x14ac:dyDescent="0.25">
      <c r="A10617">
        <v>19575</v>
      </c>
      <c r="B10617" t="s">
        <v>3</v>
      </c>
      <c r="C10617" s="2">
        <v>44366.254760541306</v>
      </c>
      <c r="D10617">
        <v>3</v>
      </c>
    </row>
    <row r="10618" spans="1:4" x14ac:dyDescent="0.25">
      <c r="A10618">
        <v>153861</v>
      </c>
      <c r="B10618" t="s">
        <v>5</v>
      </c>
      <c r="C10618" s="2">
        <v>44366.27</v>
      </c>
      <c r="D10618">
        <v>2</v>
      </c>
    </row>
    <row r="10619" spans="1:4" x14ac:dyDescent="0.25">
      <c r="A10619">
        <v>325519</v>
      </c>
      <c r="B10619" t="s">
        <v>5</v>
      </c>
      <c r="C10619" s="2">
        <v>44366.277000000002</v>
      </c>
      <c r="D10619">
        <v>2</v>
      </c>
    </row>
    <row r="10620" spans="1:4" x14ac:dyDescent="0.25">
      <c r="A10620">
        <v>24265</v>
      </c>
      <c r="B10620" t="s">
        <v>8</v>
      </c>
      <c r="C10620" s="2">
        <v>44366.281556196584</v>
      </c>
      <c r="D10620">
        <v>5</v>
      </c>
    </row>
    <row r="10621" spans="1:4" x14ac:dyDescent="0.25">
      <c r="A10621">
        <v>173544</v>
      </c>
      <c r="B10621" t="s">
        <v>2</v>
      </c>
      <c r="C10621" s="2">
        <v>44366.286</v>
      </c>
      <c r="D10621">
        <v>1</v>
      </c>
    </row>
    <row r="10622" spans="1:4" x14ac:dyDescent="0.25">
      <c r="A10622">
        <v>178936</v>
      </c>
      <c r="B10622" t="s">
        <v>3</v>
      </c>
      <c r="C10622" s="2">
        <v>44366.288383475789</v>
      </c>
      <c r="D10622">
        <v>3</v>
      </c>
    </row>
    <row r="10623" spans="1:4" x14ac:dyDescent="0.25">
      <c r="A10623">
        <v>223731</v>
      </c>
      <c r="B10623" t="s">
        <v>7</v>
      </c>
      <c r="C10623" s="2">
        <v>44366.289493732191</v>
      </c>
      <c r="D10623">
        <v>0</v>
      </c>
    </row>
    <row r="10624" spans="1:4" x14ac:dyDescent="0.25">
      <c r="A10624">
        <v>137886</v>
      </c>
      <c r="B10624" t="s">
        <v>5</v>
      </c>
      <c r="C10624" s="2">
        <v>44366.289560078345</v>
      </c>
      <c r="D10624">
        <v>2</v>
      </c>
    </row>
    <row r="10625" spans="1:4" x14ac:dyDescent="0.25">
      <c r="A10625">
        <v>75004</v>
      </c>
      <c r="B10625" t="s">
        <v>5</v>
      </c>
      <c r="C10625" s="2">
        <v>44366.327080947289</v>
      </c>
      <c r="D10625">
        <v>2</v>
      </c>
    </row>
    <row r="10626" spans="1:4" x14ac:dyDescent="0.25">
      <c r="A10626">
        <v>98591</v>
      </c>
      <c r="B10626" t="s">
        <v>5</v>
      </c>
      <c r="C10626" s="2">
        <v>44366.332735113952</v>
      </c>
      <c r="D10626">
        <v>2</v>
      </c>
    </row>
    <row r="10627" spans="1:4" x14ac:dyDescent="0.25">
      <c r="A10627">
        <v>261096</v>
      </c>
      <c r="B10627" t="s">
        <v>16</v>
      </c>
      <c r="C10627" s="2">
        <v>44366.33621801994</v>
      </c>
      <c r="D10627">
        <v>-3</v>
      </c>
    </row>
    <row r="10628" spans="1:4" x14ac:dyDescent="0.25">
      <c r="A10628">
        <v>273663</v>
      </c>
      <c r="B10628" t="s">
        <v>5</v>
      </c>
      <c r="C10628" s="2">
        <v>44366.374520584046</v>
      </c>
      <c r="D10628">
        <v>2</v>
      </c>
    </row>
    <row r="10629" spans="1:4" x14ac:dyDescent="0.25">
      <c r="A10629">
        <v>301806</v>
      </c>
      <c r="B10629" t="s">
        <v>12</v>
      </c>
      <c r="C10629" s="2">
        <v>44366.400750142449</v>
      </c>
      <c r="D10629">
        <v>7</v>
      </c>
    </row>
    <row r="10630" spans="1:4" x14ac:dyDescent="0.25">
      <c r="A10630">
        <v>21833</v>
      </c>
      <c r="B10630" t="s">
        <v>13</v>
      </c>
      <c r="C10630" s="2">
        <v>44366.411769871796</v>
      </c>
      <c r="D10630">
        <v>-5</v>
      </c>
    </row>
    <row r="10631" spans="1:4" x14ac:dyDescent="0.25">
      <c r="A10631">
        <v>198255</v>
      </c>
      <c r="B10631" t="s">
        <v>2</v>
      </c>
      <c r="C10631" s="2">
        <v>44366.476530448715</v>
      </c>
      <c r="D10631">
        <v>1</v>
      </c>
    </row>
    <row r="10632" spans="1:4" x14ac:dyDescent="0.25">
      <c r="A10632">
        <v>275488</v>
      </c>
      <c r="B10632" t="s">
        <v>13</v>
      </c>
      <c r="C10632" s="2">
        <v>44366.528455270658</v>
      </c>
      <c r="D10632">
        <v>-5</v>
      </c>
    </row>
    <row r="10633" spans="1:4" x14ac:dyDescent="0.25">
      <c r="A10633">
        <v>56823</v>
      </c>
      <c r="B10633" t="s">
        <v>5</v>
      </c>
      <c r="C10633" s="2">
        <v>44366.529090420234</v>
      </c>
      <c r="D10633">
        <v>2</v>
      </c>
    </row>
    <row r="10634" spans="1:4" x14ac:dyDescent="0.25">
      <c r="A10634">
        <v>150798</v>
      </c>
      <c r="B10634" t="s">
        <v>7</v>
      </c>
      <c r="C10634" s="2">
        <v>44366.541087250713</v>
      </c>
      <c r="D10634">
        <v>0</v>
      </c>
    </row>
    <row r="10635" spans="1:4" x14ac:dyDescent="0.25">
      <c r="A10635">
        <v>53569</v>
      </c>
      <c r="B10635" t="s">
        <v>18</v>
      </c>
      <c r="C10635" s="2">
        <v>44366.541941132476</v>
      </c>
      <c r="D10635">
        <v>-4</v>
      </c>
    </row>
    <row r="10636" spans="1:4" x14ac:dyDescent="0.25">
      <c r="A10636">
        <v>185818</v>
      </c>
      <c r="B10636" t="s">
        <v>18</v>
      </c>
      <c r="C10636" s="2">
        <v>44366.568778632478</v>
      </c>
      <c r="D10636">
        <v>-4</v>
      </c>
    </row>
    <row r="10637" spans="1:4" x14ac:dyDescent="0.25">
      <c r="A10637">
        <v>231627</v>
      </c>
      <c r="B10637" t="s">
        <v>2</v>
      </c>
      <c r="C10637" s="2">
        <v>44366.609687891738</v>
      </c>
      <c r="D10637">
        <v>1</v>
      </c>
    </row>
    <row r="10638" spans="1:4" x14ac:dyDescent="0.25">
      <c r="A10638">
        <v>220567</v>
      </c>
      <c r="B10638" t="s">
        <v>3</v>
      </c>
      <c r="C10638" s="2">
        <v>44366.616999999998</v>
      </c>
      <c r="D10638">
        <v>3</v>
      </c>
    </row>
    <row r="10639" spans="1:4" x14ac:dyDescent="0.25">
      <c r="A10639">
        <v>21172</v>
      </c>
      <c r="B10639" t="s">
        <v>5</v>
      </c>
      <c r="C10639" s="2">
        <v>44366.63668418803</v>
      </c>
      <c r="D10639">
        <v>2</v>
      </c>
    </row>
    <row r="10640" spans="1:4" x14ac:dyDescent="0.25">
      <c r="A10640">
        <v>241882</v>
      </c>
      <c r="B10640" t="s">
        <v>5</v>
      </c>
      <c r="C10640" s="2">
        <v>44366.662655021362</v>
      </c>
      <c r="D10640">
        <v>2</v>
      </c>
    </row>
    <row r="10641" spans="1:4" x14ac:dyDescent="0.25">
      <c r="A10641">
        <v>329436</v>
      </c>
      <c r="B10641" t="s">
        <v>5</v>
      </c>
      <c r="C10641" s="2">
        <v>44366.677402920235</v>
      </c>
      <c r="D10641">
        <v>2</v>
      </c>
    </row>
    <row r="10642" spans="1:4" x14ac:dyDescent="0.25">
      <c r="A10642">
        <v>322309</v>
      </c>
      <c r="B10642" t="s">
        <v>7</v>
      </c>
      <c r="C10642" s="2">
        <v>44366.682074002849</v>
      </c>
      <c r="D10642">
        <v>0</v>
      </c>
    </row>
    <row r="10643" spans="1:4" x14ac:dyDescent="0.25">
      <c r="A10643">
        <v>123373</v>
      </c>
      <c r="B10643" t="s">
        <v>3</v>
      </c>
      <c r="C10643" s="2">
        <v>44366.696311716521</v>
      </c>
      <c r="D10643">
        <v>3</v>
      </c>
    </row>
    <row r="10644" spans="1:4" x14ac:dyDescent="0.25">
      <c r="A10644">
        <v>224758</v>
      </c>
      <c r="B10644" t="s">
        <v>2</v>
      </c>
      <c r="C10644" s="2">
        <v>44366.7</v>
      </c>
      <c r="D10644">
        <v>1</v>
      </c>
    </row>
    <row r="10645" spans="1:4" x14ac:dyDescent="0.25">
      <c r="A10645">
        <v>119407</v>
      </c>
      <c r="B10645" t="s">
        <v>7</v>
      </c>
      <c r="C10645" s="2">
        <v>44366.707999999999</v>
      </c>
      <c r="D10645">
        <v>0</v>
      </c>
    </row>
    <row r="10646" spans="1:4" x14ac:dyDescent="0.25">
      <c r="A10646">
        <v>161381</v>
      </c>
      <c r="B10646" t="s">
        <v>5</v>
      </c>
      <c r="C10646" s="2">
        <v>44366.717425854695</v>
      </c>
      <c r="D10646">
        <v>2</v>
      </c>
    </row>
    <row r="10647" spans="1:4" x14ac:dyDescent="0.25">
      <c r="A10647">
        <v>284025</v>
      </c>
      <c r="B10647" t="s">
        <v>5</v>
      </c>
      <c r="C10647" s="2">
        <v>44366.763137428774</v>
      </c>
      <c r="D10647">
        <v>2</v>
      </c>
    </row>
    <row r="10648" spans="1:4" x14ac:dyDescent="0.25">
      <c r="A10648">
        <v>274905</v>
      </c>
      <c r="B10648" t="s">
        <v>5</v>
      </c>
      <c r="C10648" s="2">
        <v>44366.778249928779</v>
      </c>
      <c r="D10648">
        <v>2</v>
      </c>
    </row>
    <row r="10649" spans="1:4" x14ac:dyDescent="0.25">
      <c r="A10649">
        <v>142895</v>
      </c>
      <c r="B10649" t="s">
        <v>2</v>
      </c>
      <c r="C10649" s="2">
        <v>44366.784243340458</v>
      </c>
      <c r="D10649">
        <v>1</v>
      </c>
    </row>
    <row r="10650" spans="1:4" x14ac:dyDescent="0.25">
      <c r="A10650">
        <v>119594</v>
      </c>
      <c r="B10650" t="s">
        <v>5</v>
      </c>
      <c r="C10650" s="2">
        <v>44366.855153632481</v>
      </c>
      <c r="D10650">
        <v>2</v>
      </c>
    </row>
    <row r="10651" spans="1:4" x14ac:dyDescent="0.25">
      <c r="A10651">
        <v>160294</v>
      </c>
      <c r="B10651" t="s">
        <v>7</v>
      </c>
      <c r="C10651" s="2">
        <v>44366.865154594023</v>
      </c>
      <c r="D10651">
        <v>0</v>
      </c>
    </row>
    <row r="10652" spans="1:4" x14ac:dyDescent="0.25">
      <c r="A10652">
        <v>3437</v>
      </c>
      <c r="B10652" t="s">
        <v>12</v>
      </c>
      <c r="C10652" s="2">
        <v>44366.87</v>
      </c>
      <c r="D10652">
        <v>7</v>
      </c>
    </row>
    <row r="10653" spans="1:4" x14ac:dyDescent="0.25">
      <c r="A10653">
        <v>233375</v>
      </c>
      <c r="B10653" t="s">
        <v>2</v>
      </c>
      <c r="C10653" s="2">
        <v>44366.880485363254</v>
      </c>
      <c r="D10653">
        <v>1</v>
      </c>
    </row>
    <row r="10654" spans="1:4" x14ac:dyDescent="0.25">
      <c r="A10654">
        <v>26005</v>
      </c>
      <c r="B10654" t="s">
        <v>12</v>
      </c>
      <c r="C10654" s="2">
        <v>44366.882797329061</v>
      </c>
      <c r="D10654">
        <v>7</v>
      </c>
    </row>
    <row r="10655" spans="1:4" x14ac:dyDescent="0.25">
      <c r="A10655">
        <v>120707</v>
      </c>
      <c r="B10655" t="s">
        <v>2</v>
      </c>
      <c r="C10655" s="2">
        <v>44366.904347613963</v>
      </c>
      <c r="D10655">
        <v>1</v>
      </c>
    </row>
    <row r="10656" spans="1:4" x14ac:dyDescent="0.25">
      <c r="A10656">
        <v>313862</v>
      </c>
      <c r="B10656" t="s">
        <v>5</v>
      </c>
      <c r="C10656" s="2">
        <v>44366.906726602567</v>
      </c>
      <c r="D10656">
        <v>2</v>
      </c>
    </row>
    <row r="10657" spans="1:4" x14ac:dyDescent="0.25">
      <c r="A10657">
        <v>34336</v>
      </c>
      <c r="B10657" t="s">
        <v>2</v>
      </c>
      <c r="C10657" s="2">
        <v>44366.922761075497</v>
      </c>
      <c r="D10657">
        <v>1</v>
      </c>
    </row>
    <row r="10658" spans="1:4" x14ac:dyDescent="0.25">
      <c r="A10658">
        <v>170749</v>
      </c>
      <c r="B10658" t="s">
        <v>5</v>
      </c>
      <c r="C10658" s="2">
        <v>44366.93611289173</v>
      </c>
      <c r="D10658">
        <v>2</v>
      </c>
    </row>
    <row r="10659" spans="1:4" x14ac:dyDescent="0.25">
      <c r="A10659">
        <v>194365</v>
      </c>
      <c r="B10659" t="s">
        <v>8</v>
      </c>
      <c r="C10659" s="2">
        <v>44366.951379344733</v>
      </c>
      <c r="D10659">
        <v>5</v>
      </c>
    </row>
    <row r="10660" spans="1:4" x14ac:dyDescent="0.25">
      <c r="A10660">
        <v>339175</v>
      </c>
      <c r="B10660" t="s">
        <v>2</v>
      </c>
      <c r="C10660" s="2">
        <v>44366.995999999999</v>
      </c>
      <c r="D10660">
        <v>1</v>
      </c>
    </row>
    <row r="10661" spans="1:4" x14ac:dyDescent="0.25">
      <c r="A10661">
        <v>217635</v>
      </c>
      <c r="B10661" t="s">
        <v>5</v>
      </c>
      <c r="C10661" s="2">
        <v>44367.091999999997</v>
      </c>
      <c r="D10661">
        <v>2</v>
      </c>
    </row>
    <row r="10662" spans="1:4" x14ac:dyDescent="0.25">
      <c r="A10662">
        <v>300770</v>
      </c>
      <c r="B10662" t="s">
        <v>5</v>
      </c>
      <c r="C10662" s="2">
        <v>44367.129351816242</v>
      </c>
      <c r="D10662">
        <v>2</v>
      </c>
    </row>
    <row r="10663" spans="1:4" x14ac:dyDescent="0.25">
      <c r="A10663">
        <v>291355</v>
      </c>
      <c r="B10663" t="s">
        <v>7</v>
      </c>
      <c r="C10663" s="2">
        <v>44367.139046153839</v>
      </c>
      <c r="D10663">
        <v>0</v>
      </c>
    </row>
    <row r="10664" spans="1:4" x14ac:dyDescent="0.25">
      <c r="A10664">
        <v>25925</v>
      </c>
      <c r="B10664" t="s">
        <v>2</v>
      </c>
      <c r="C10664" s="2">
        <v>44367.144798112538</v>
      </c>
      <c r="D10664">
        <v>1</v>
      </c>
    </row>
    <row r="10665" spans="1:4" x14ac:dyDescent="0.25">
      <c r="A10665">
        <v>155030</v>
      </c>
      <c r="B10665" t="s">
        <v>18</v>
      </c>
      <c r="C10665" s="2">
        <v>44367.166373076921</v>
      </c>
      <c r="D10665">
        <v>-4</v>
      </c>
    </row>
    <row r="10666" spans="1:4" x14ac:dyDescent="0.25">
      <c r="A10666">
        <v>98530</v>
      </c>
      <c r="B10666" t="s">
        <v>7</v>
      </c>
      <c r="C10666" s="2">
        <v>44367.195934615382</v>
      </c>
      <c r="D10666">
        <v>0</v>
      </c>
    </row>
    <row r="10667" spans="1:4" x14ac:dyDescent="0.25">
      <c r="A10667">
        <v>244794</v>
      </c>
      <c r="B10667" t="s">
        <v>17</v>
      </c>
      <c r="C10667" s="2">
        <v>44367.196146688038</v>
      </c>
      <c r="D10667">
        <v>-8</v>
      </c>
    </row>
    <row r="10668" spans="1:4" x14ac:dyDescent="0.25">
      <c r="A10668">
        <v>336527</v>
      </c>
      <c r="B10668" t="s">
        <v>5</v>
      </c>
      <c r="C10668" s="2">
        <v>44367.200323575496</v>
      </c>
      <c r="D10668">
        <v>2</v>
      </c>
    </row>
    <row r="10669" spans="1:4" x14ac:dyDescent="0.25">
      <c r="A10669">
        <v>6158</v>
      </c>
      <c r="B10669" t="s">
        <v>6</v>
      </c>
      <c r="C10669" s="2">
        <v>44367.245999999999</v>
      </c>
      <c r="D10669">
        <v>4</v>
      </c>
    </row>
    <row r="10670" spans="1:4" x14ac:dyDescent="0.25">
      <c r="A10670">
        <v>340137</v>
      </c>
      <c r="B10670" t="s">
        <v>2</v>
      </c>
      <c r="C10670" s="2">
        <v>44367.306696260683</v>
      </c>
      <c r="D10670">
        <v>1</v>
      </c>
    </row>
    <row r="10671" spans="1:4" x14ac:dyDescent="0.25">
      <c r="A10671">
        <v>42621</v>
      </c>
      <c r="B10671" t="s">
        <v>2</v>
      </c>
      <c r="C10671" s="2">
        <v>44367.310753205129</v>
      </c>
      <c r="D10671">
        <v>1</v>
      </c>
    </row>
    <row r="10672" spans="1:4" x14ac:dyDescent="0.25">
      <c r="A10672">
        <v>264390</v>
      </c>
      <c r="B10672" t="s">
        <v>9</v>
      </c>
      <c r="C10672" s="2">
        <v>44367.345000000001</v>
      </c>
      <c r="D10672">
        <v>6</v>
      </c>
    </row>
    <row r="10673" spans="1:4" x14ac:dyDescent="0.25">
      <c r="A10673">
        <v>335519</v>
      </c>
      <c r="B10673" t="s">
        <v>7</v>
      </c>
      <c r="C10673" s="2">
        <v>44367.348002991457</v>
      </c>
      <c r="D10673">
        <v>0</v>
      </c>
    </row>
    <row r="10674" spans="1:4" x14ac:dyDescent="0.25">
      <c r="A10674">
        <v>5806</v>
      </c>
      <c r="B10674" t="s">
        <v>12</v>
      </c>
      <c r="C10674" s="2">
        <v>44367.368217058407</v>
      </c>
      <c r="D10674">
        <v>7</v>
      </c>
    </row>
    <row r="10675" spans="1:4" x14ac:dyDescent="0.25">
      <c r="A10675">
        <v>232696</v>
      </c>
      <c r="B10675" t="s">
        <v>5</v>
      </c>
      <c r="C10675" s="2">
        <v>44367.420054772083</v>
      </c>
      <c r="D10675">
        <v>2</v>
      </c>
    </row>
    <row r="10676" spans="1:4" x14ac:dyDescent="0.25">
      <c r="A10676">
        <v>199229</v>
      </c>
      <c r="B10676" t="s">
        <v>7</v>
      </c>
      <c r="C10676" s="2">
        <v>44367.478636004271</v>
      </c>
      <c r="D10676">
        <v>0</v>
      </c>
    </row>
    <row r="10677" spans="1:4" x14ac:dyDescent="0.25">
      <c r="A10677">
        <v>9260</v>
      </c>
      <c r="B10677" t="s">
        <v>5</v>
      </c>
      <c r="C10677" s="2">
        <v>44367.521000000001</v>
      </c>
      <c r="D10677">
        <v>2</v>
      </c>
    </row>
    <row r="10678" spans="1:4" x14ac:dyDescent="0.25">
      <c r="A10678">
        <v>336982</v>
      </c>
      <c r="B10678" t="s">
        <v>3</v>
      </c>
      <c r="C10678" s="2">
        <v>44367.544774216527</v>
      </c>
      <c r="D10678">
        <v>3</v>
      </c>
    </row>
    <row r="10679" spans="1:4" x14ac:dyDescent="0.25">
      <c r="A10679">
        <v>204807</v>
      </c>
      <c r="B10679" t="s">
        <v>16</v>
      </c>
      <c r="C10679" s="2">
        <v>44367.549064102568</v>
      </c>
      <c r="D10679">
        <v>-3</v>
      </c>
    </row>
    <row r="10680" spans="1:4" x14ac:dyDescent="0.25">
      <c r="A10680">
        <v>81699</v>
      </c>
      <c r="B10680" t="s">
        <v>2</v>
      </c>
      <c r="C10680" s="2">
        <v>44367.565164245018</v>
      </c>
      <c r="D10680">
        <v>1</v>
      </c>
    </row>
    <row r="10681" spans="1:4" x14ac:dyDescent="0.25">
      <c r="A10681">
        <v>281078</v>
      </c>
      <c r="B10681" t="s">
        <v>7</v>
      </c>
      <c r="C10681" s="2">
        <v>44367.574130056979</v>
      </c>
      <c r="D10681">
        <v>0</v>
      </c>
    </row>
    <row r="10682" spans="1:4" x14ac:dyDescent="0.25">
      <c r="A10682">
        <v>343724</v>
      </c>
      <c r="B10682" t="s">
        <v>2</v>
      </c>
      <c r="C10682" s="2">
        <v>44367.574663176645</v>
      </c>
      <c r="D10682">
        <v>1</v>
      </c>
    </row>
    <row r="10683" spans="1:4" x14ac:dyDescent="0.25">
      <c r="A10683">
        <v>206841</v>
      </c>
      <c r="B10683" t="s">
        <v>11</v>
      </c>
      <c r="C10683" s="2">
        <v>44367.65694935897</v>
      </c>
      <c r="D10683">
        <v>-7</v>
      </c>
    </row>
    <row r="10684" spans="1:4" x14ac:dyDescent="0.25">
      <c r="A10684">
        <v>101750</v>
      </c>
      <c r="B10684" t="s">
        <v>3</v>
      </c>
      <c r="C10684" s="2">
        <v>44367.688541595438</v>
      </c>
      <c r="D10684">
        <v>3</v>
      </c>
    </row>
    <row r="10685" spans="1:4" x14ac:dyDescent="0.25">
      <c r="A10685">
        <v>227633</v>
      </c>
      <c r="B10685" t="s">
        <v>9</v>
      </c>
      <c r="C10685" s="2">
        <v>44367.701135505689</v>
      </c>
      <c r="D10685">
        <v>6</v>
      </c>
    </row>
    <row r="10686" spans="1:4" x14ac:dyDescent="0.25">
      <c r="A10686">
        <v>153021</v>
      </c>
      <c r="B10686" t="s">
        <v>20</v>
      </c>
      <c r="C10686" s="2">
        <v>44367.702424430201</v>
      </c>
      <c r="D10686">
        <v>-6</v>
      </c>
    </row>
    <row r="10687" spans="1:4" x14ac:dyDescent="0.25">
      <c r="A10687">
        <v>86475</v>
      </c>
      <c r="B10687" t="s">
        <v>2</v>
      </c>
      <c r="C10687" s="2">
        <v>44367.715963354698</v>
      </c>
      <c r="D10687">
        <v>1</v>
      </c>
    </row>
    <row r="10688" spans="1:4" x14ac:dyDescent="0.25">
      <c r="A10688">
        <v>186704</v>
      </c>
      <c r="B10688" t="s">
        <v>5</v>
      </c>
      <c r="C10688" s="2">
        <v>44367.727826780625</v>
      </c>
      <c r="D10688">
        <v>2</v>
      </c>
    </row>
    <row r="10689" spans="1:4" x14ac:dyDescent="0.25">
      <c r="A10689">
        <v>9808</v>
      </c>
      <c r="B10689" t="s">
        <v>3</v>
      </c>
      <c r="C10689" s="2">
        <v>44367.775002777773</v>
      </c>
      <c r="D10689">
        <v>3</v>
      </c>
    </row>
    <row r="10690" spans="1:4" x14ac:dyDescent="0.25">
      <c r="A10690">
        <v>241542</v>
      </c>
      <c r="B10690" t="s">
        <v>3</v>
      </c>
      <c r="C10690" s="2">
        <v>44367.784184686607</v>
      </c>
      <c r="D10690">
        <v>3</v>
      </c>
    </row>
    <row r="10691" spans="1:4" x14ac:dyDescent="0.25">
      <c r="A10691">
        <v>131031</v>
      </c>
      <c r="B10691" t="s">
        <v>5</v>
      </c>
      <c r="C10691" s="2">
        <v>44367.817562215103</v>
      </c>
      <c r="D10691">
        <v>2</v>
      </c>
    </row>
    <row r="10692" spans="1:4" x14ac:dyDescent="0.25">
      <c r="A10692">
        <v>123345</v>
      </c>
      <c r="B10692" t="s">
        <v>2</v>
      </c>
      <c r="C10692" s="2">
        <v>44367.826000000001</v>
      </c>
      <c r="D10692">
        <v>1</v>
      </c>
    </row>
    <row r="10693" spans="1:4" x14ac:dyDescent="0.25">
      <c r="A10693">
        <v>141936</v>
      </c>
      <c r="B10693" t="s">
        <v>7</v>
      </c>
      <c r="C10693" s="2">
        <v>44367.862071901713</v>
      </c>
      <c r="D10693">
        <v>0</v>
      </c>
    </row>
    <row r="10694" spans="1:4" x14ac:dyDescent="0.25">
      <c r="A10694">
        <v>150585</v>
      </c>
      <c r="B10694" t="s">
        <v>5</v>
      </c>
      <c r="C10694" s="2">
        <v>44367.962</v>
      </c>
      <c r="D10694">
        <v>2</v>
      </c>
    </row>
    <row r="10695" spans="1:4" x14ac:dyDescent="0.25">
      <c r="A10695">
        <v>86977</v>
      </c>
      <c r="B10695" t="s">
        <v>7</v>
      </c>
      <c r="C10695" s="2">
        <v>44368.006948789174</v>
      </c>
      <c r="D10695">
        <v>0</v>
      </c>
    </row>
    <row r="10696" spans="1:4" x14ac:dyDescent="0.25">
      <c r="A10696">
        <v>245499</v>
      </c>
      <c r="B10696" t="s">
        <v>12</v>
      </c>
      <c r="C10696" s="2">
        <v>44368.01993091168</v>
      </c>
      <c r="D10696">
        <v>7</v>
      </c>
    </row>
    <row r="10697" spans="1:4" x14ac:dyDescent="0.25">
      <c r="A10697">
        <v>285533</v>
      </c>
      <c r="B10697" t="s">
        <v>7</v>
      </c>
      <c r="C10697" s="2">
        <v>44368.046067236464</v>
      </c>
      <c r="D10697">
        <v>0</v>
      </c>
    </row>
    <row r="10698" spans="1:4" x14ac:dyDescent="0.25">
      <c r="A10698">
        <v>343670</v>
      </c>
      <c r="B10698" t="s">
        <v>7</v>
      </c>
      <c r="C10698" s="2">
        <v>44368.052949857549</v>
      </c>
      <c r="D10698">
        <v>0</v>
      </c>
    </row>
    <row r="10699" spans="1:4" x14ac:dyDescent="0.25">
      <c r="A10699">
        <v>225153</v>
      </c>
      <c r="B10699" t="s">
        <v>5</v>
      </c>
      <c r="C10699" s="2">
        <v>44368.165623575493</v>
      </c>
      <c r="D10699">
        <v>2</v>
      </c>
    </row>
    <row r="10700" spans="1:4" x14ac:dyDescent="0.25">
      <c r="A10700">
        <v>144121</v>
      </c>
      <c r="B10700" t="s">
        <v>5</v>
      </c>
      <c r="C10700" s="2">
        <v>44368.170287428773</v>
      </c>
      <c r="D10700">
        <v>2</v>
      </c>
    </row>
    <row r="10701" spans="1:4" x14ac:dyDescent="0.25">
      <c r="A10701">
        <v>120102</v>
      </c>
      <c r="B10701" t="s">
        <v>3</v>
      </c>
      <c r="C10701" s="2">
        <v>44368.226999999999</v>
      </c>
      <c r="D10701">
        <v>3</v>
      </c>
    </row>
    <row r="10702" spans="1:4" x14ac:dyDescent="0.25">
      <c r="A10702">
        <v>85583</v>
      </c>
      <c r="B10702" t="s">
        <v>6</v>
      </c>
      <c r="C10702" s="2">
        <v>44368.227404309117</v>
      </c>
      <c r="D10702">
        <v>4</v>
      </c>
    </row>
    <row r="10703" spans="1:4" x14ac:dyDescent="0.25">
      <c r="A10703">
        <v>57370</v>
      </c>
      <c r="B10703" t="s">
        <v>7</v>
      </c>
      <c r="C10703" s="2">
        <v>44368.239865705131</v>
      </c>
      <c r="D10703">
        <v>0</v>
      </c>
    </row>
    <row r="10704" spans="1:4" x14ac:dyDescent="0.25">
      <c r="A10704">
        <v>92181</v>
      </c>
      <c r="B10704" t="s">
        <v>5</v>
      </c>
      <c r="C10704" s="2">
        <v>44368.273999999998</v>
      </c>
      <c r="D10704">
        <v>2</v>
      </c>
    </row>
    <row r="10705" spans="1:4" x14ac:dyDescent="0.25">
      <c r="A10705">
        <v>22520</v>
      </c>
      <c r="B10705" t="s">
        <v>2</v>
      </c>
      <c r="C10705" s="2">
        <v>44368.277593945866</v>
      </c>
      <c r="D10705">
        <v>1</v>
      </c>
    </row>
    <row r="10706" spans="1:4" x14ac:dyDescent="0.25">
      <c r="A10706">
        <v>3006</v>
      </c>
      <c r="B10706" t="s">
        <v>5</v>
      </c>
      <c r="C10706" s="2">
        <v>44368.279000000002</v>
      </c>
      <c r="D10706">
        <v>2</v>
      </c>
    </row>
    <row r="10707" spans="1:4" x14ac:dyDescent="0.25">
      <c r="A10707">
        <v>124662</v>
      </c>
      <c r="B10707" t="s">
        <v>2</v>
      </c>
      <c r="C10707" s="2">
        <v>44368.296255270652</v>
      </c>
      <c r="D10707">
        <v>1</v>
      </c>
    </row>
    <row r="10708" spans="1:4" x14ac:dyDescent="0.25">
      <c r="A10708">
        <v>110741</v>
      </c>
      <c r="B10708" t="s">
        <v>5</v>
      </c>
      <c r="C10708" s="2">
        <v>44368.323521047008</v>
      </c>
      <c r="D10708">
        <v>2</v>
      </c>
    </row>
    <row r="10709" spans="1:4" x14ac:dyDescent="0.25">
      <c r="A10709">
        <v>167103</v>
      </c>
      <c r="B10709" t="s">
        <v>2</v>
      </c>
      <c r="C10709" s="2">
        <v>44368.332000000002</v>
      </c>
      <c r="D10709">
        <v>1</v>
      </c>
    </row>
    <row r="10710" spans="1:4" x14ac:dyDescent="0.25">
      <c r="A10710">
        <v>174900</v>
      </c>
      <c r="B10710" t="s">
        <v>5</v>
      </c>
      <c r="C10710" s="2">
        <v>44368.338282300567</v>
      </c>
      <c r="D10710">
        <v>2</v>
      </c>
    </row>
    <row r="10711" spans="1:4" x14ac:dyDescent="0.25">
      <c r="A10711">
        <v>68740</v>
      </c>
      <c r="B10711" t="s">
        <v>18</v>
      </c>
      <c r="C10711" s="2">
        <v>44368.361491631054</v>
      </c>
      <c r="D10711">
        <v>-4</v>
      </c>
    </row>
    <row r="10712" spans="1:4" x14ac:dyDescent="0.25">
      <c r="A10712">
        <v>2198</v>
      </c>
      <c r="B10712" t="s">
        <v>7</v>
      </c>
      <c r="C10712" s="2">
        <v>44368.370032371793</v>
      </c>
      <c r="D10712">
        <v>0</v>
      </c>
    </row>
    <row r="10713" spans="1:4" x14ac:dyDescent="0.25">
      <c r="A10713">
        <v>252648</v>
      </c>
      <c r="B10713" t="s">
        <v>5</v>
      </c>
      <c r="C10713" s="2">
        <v>44368.384958974362</v>
      </c>
      <c r="D10713">
        <v>2</v>
      </c>
    </row>
    <row r="10714" spans="1:4" x14ac:dyDescent="0.25">
      <c r="A10714">
        <v>189538</v>
      </c>
      <c r="B10714" t="s">
        <v>7</v>
      </c>
      <c r="C10714" s="2">
        <v>44368.393543019942</v>
      </c>
      <c r="D10714">
        <v>0</v>
      </c>
    </row>
    <row r="10715" spans="1:4" x14ac:dyDescent="0.25">
      <c r="A10715">
        <v>4873</v>
      </c>
      <c r="B10715" t="s">
        <v>3</v>
      </c>
      <c r="C10715" s="2">
        <v>44368.444000000003</v>
      </c>
      <c r="D10715">
        <v>3</v>
      </c>
    </row>
    <row r="10716" spans="1:4" x14ac:dyDescent="0.25">
      <c r="A10716">
        <v>41037</v>
      </c>
      <c r="B10716" t="s">
        <v>5</v>
      </c>
      <c r="C10716" s="2">
        <v>44368.448886716527</v>
      </c>
      <c r="D10716">
        <v>2</v>
      </c>
    </row>
    <row r="10717" spans="1:4" x14ac:dyDescent="0.25">
      <c r="A10717">
        <v>163794</v>
      </c>
      <c r="B10717" t="s">
        <v>2</v>
      </c>
      <c r="C10717" s="2">
        <v>44368.474000000002</v>
      </c>
      <c r="D10717">
        <v>1</v>
      </c>
    </row>
    <row r="10718" spans="1:4" x14ac:dyDescent="0.25">
      <c r="A10718">
        <v>206004</v>
      </c>
      <c r="B10718" t="s">
        <v>3</v>
      </c>
      <c r="C10718" s="2">
        <v>44368.484921901705</v>
      </c>
      <c r="D10718">
        <v>3</v>
      </c>
    </row>
    <row r="10719" spans="1:4" x14ac:dyDescent="0.25">
      <c r="A10719">
        <v>159142</v>
      </c>
      <c r="B10719" t="s">
        <v>3</v>
      </c>
      <c r="C10719" s="2">
        <v>44368.487883938753</v>
      </c>
      <c r="D10719">
        <v>3</v>
      </c>
    </row>
    <row r="10720" spans="1:4" x14ac:dyDescent="0.25">
      <c r="A10720">
        <v>286068</v>
      </c>
      <c r="B10720" t="s">
        <v>5</v>
      </c>
      <c r="C10720" s="2">
        <v>44368.519085790598</v>
      </c>
      <c r="D10720">
        <v>2</v>
      </c>
    </row>
    <row r="10721" spans="1:4" x14ac:dyDescent="0.25">
      <c r="A10721">
        <v>203998</v>
      </c>
      <c r="B10721" t="s">
        <v>18</v>
      </c>
      <c r="C10721" s="2">
        <v>44368.530607834757</v>
      </c>
      <c r="D10721">
        <v>-4</v>
      </c>
    </row>
    <row r="10722" spans="1:4" x14ac:dyDescent="0.25">
      <c r="A10722">
        <v>346515</v>
      </c>
      <c r="B10722" t="s">
        <v>2</v>
      </c>
      <c r="C10722" s="2">
        <v>44368.535692272082</v>
      </c>
      <c r="D10722">
        <v>1</v>
      </c>
    </row>
    <row r="10723" spans="1:4" x14ac:dyDescent="0.25">
      <c r="A10723">
        <v>135706</v>
      </c>
      <c r="B10723" t="s">
        <v>7</v>
      </c>
      <c r="C10723" s="2">
        <v>44368.537139707973</v>
      </c>
      <c r="D10723">
        <v>0</v>
      </c>
    </row>
    <row r="10724" spans="1:4" x14ac:dyDescent="0.25">
      <c r="A10724">
        <v>198486</v>
      </c>
      <c r="B10724" t="s">
        <v>7</v>
      </c>
      <c r="C10724" s="2">
        <v>44368.540594622507</v>
      </c>
      <c r="D10724">
        <v>0</v>
      </c>
    </row>
    <row r="10725" spans="1:4" x14ac:dyDescent="0.25">
      <c r="A10725">
        <v>299147</v>
      </c>
      <c r="B10725" t="s">
        <v>7</v>
      </c>
      <c r="C10725" s="2">
        <v>44368.557280235043</v>
      </c>
      <c r="D10725">
        <v>0</v>
      </c>
    </row>
    <row r="10726" spans="1:4" x14ac:dyDescent="0.25">
      <c r="A10726">
        <v>122370</v>
      </c>
      <c r="B10726" t="s">
        <v>2</v>
      </c>
      <c r="C10726" s="2">
        <v>44368.561296688029</v>
      </c>
      <c r="D10726">
        <v>1</v>
      </c>
    </row>
    <row r="10727" spans="1:4" x14ac:dyDescent="0.25">
      <c r="A10727">
        <v>97486</v>
      </c>
      <c r="B10727" t="s">
        <v>7</v>
      </c>
      <c r="C10727" s="2">
        <v>44368.569099038461</v>
      </c>
      <c r="D10727">
        <v>0</v>
      </c>
    </row>
    <row r="10728" spans="1:4" x14ac:dyDescent="0.25">
      <c r="A10728">
        <v>165723</v>
      </c>
      <c r="B10728" t="s">
        <v>3</v>
      </c>
      <c r="C10728" s="2">
        <v>44368.583706873214</v>
      </c>
      <c r="D10728">
        <v>3</v>
      </c>
    </row>
    <row r="10729" spans="1:4" x14ac:dyDescent="0.25">
      <c r="A10729">
        <v>73897</v>
      </c>
      <c r="B10729" t="s">
        <v>7</v>
      </c>
      <c r="C10729" s="2">
        <v>44368.620833475783</v>
      </c>
      <c r="D10729">
        <v>0</v>
      </c>
    </row>
    <row r="10730" spans="1:4" x14ac:dyDescent="0.25">
      <c r="A10730">
        <v>125787</v>
      </c>
      <c r="B10730" t="s">
        <v>2</v>
      </c>
      <c r="C10730" s="2">
        <v>44368.625205769233</v>
      </c>
      <c r="D10730">
        <v>1</v>
      </c>
    </row>
    <row r="10731" spans="1:4" x14ac:dyDescent="0.25">
      <c r="A10731">
        <v>7413</v>
      </c>
      <c r="B10731" t="s">
        <v>5</v>
      </c>
      <c r="C10731" s="2">
        <v>44368.642243447292</v>
      </c>
      <c r="D10731">
        <v>2</v>
      </c>
    </row>
    <row r="10732" spans="1:4" x14ac:dyDescent="0.25">
      <c r="A10732">
        <v>158690</v>
      </c>
      <c r="B10732" t="s">
        <v>7</v>
      </c>
      <c r="C10732" s="2">
        <v>44368.658282158118</v>
      </c>
      <c r="D10732">
        <v>0</v>
      </c>
    </row>
    <row r="10733" spans="1:4" x14ac:dyDescent="0.25">
      <c r="A10733">
        <v>70030</v>
      </c>
      <c r="B10733" t="s">
        <v>5</v>
      </c>
      <c r="C10733" s="2">
        <v>44368.671999999999</v>
      </c>
      <c r="D10733">
        <v>2</v>
      </c>
    </row>
    <row r="10734" spans="1:4" x14ac:dyDescent="0.25">
      <c r="A10734">
        <v>279866</v>
      </c>
      <c r="B10734" t="s">
        <v>7</v>
      </c>
      <c r="C10734" s="2">
        <v>44368.702616595445</v>
      </c>
      <c r="D10734">
        <v>0</v>
      </c>
    </row>
    <row r="10735" spans="1:4" x14ac:dyDescent="0.25">
      <c r="A10735">
        <v>286946</v>
      </c>
      <c r="B10735" t="s">
        <v>5</v>
      </c>
      <c r="C10735" s="2">
        <v>44368.723145904565</v>
      </c>
      <c r="D10735">
        <v>2</v>
      </c>
    </row>
    <row r="10736" spans="1:4" x14ac:dyDescent="0.25">
      <c r="A10736">
        <v>282188</v>
      </c>
      <c r="B10736" t="s">
        <v>5</v>
      </c>
      <c r="C10736" s="2">
        <v>44368.7671295584</v>
      </c>
      <c r="D10736">
        <v>2</v>
      </c>
    </row>
    <row r="10737" spans="1:4" x14ac:dyDescent="0.25">
      <c r="A10737">
        <v>297798</v>
      </c>
      <c r="B10737" t="s">
        <v>2</v>
      </c>
      <c r="C10737" s="2">
        <v>44368.786103169514</v>
      </c>
      <c r="D10737">
        <v>1</v>
      </c>
    </row>
    <row r="10738" spans="1:4" x14ac:dyDescent="0.25">
      <c r="A10738">
        <v>291161</v>
      </c>
      <c r="B10738" t="s">
        <v>7</v>
      </c>
      <c r="C10738" s="2">
        <v>44368.792000000001</v>
      </c>
      <c r="D10738">
        <v>0</v>
      </c>
    </row>
    <row r="10739" spans="1:4" x14ac:dyDescent="0.25">
      <c r="A10739">
        <v>224746</v>
      </c>
      <c r="B10739" t="s">
        <v>2</v>
      </c>
      <c r="C10739" s="2">
        <v>44368.823036253561</v>
      </c>
      <c r="D10739">
        <v>1</v>
      </c>
    </row>
    <row r="10740" spans="1:4" x14ac:dyDescent="0.25">
      <c r="A10740">
        <v>4976</v>
      </c>
      <c r="B10740" t="s">
        <v>7</v>
      </c>
      <c r="C10740" s="2">
        <v>44368.886153881765</v>
      </c>
      <c r="D10740">
        <v>0</v>
      </c>
    </row>
    <row r="10741" spans="1:4" x14ac:dyDescent="0.25">
      <c r="A10741">
        <v>42711</v>
      </c>
      <c r="B10741" t="s">
        <v>2</v>
      </c>
      <c r="C10741" s="2">
        <v>44368.944599715105</v>
      </c>
      <c r="D10741">
        <v>1</v>
      </c>
    </row>
    <row r="10742" spans="1:4" x14ac:dyDescent="0.25">
      <c r="A10742">
        <v>78164</v>
      </c>
      <c r="B10742" t="s">
        <v>5</v>
      </c>
      <c r="C10742" s="2">
        <v>44368.953466987179</v>
      </c>
      <c r="D10742">
        <v>2</v>
      </c>
    </row>
    <row r="10743" spans="1:4" x14ac:dyDescent="0.25">
      <c r="A10743">
        <v>305057</v>
      </c>
      <c r="B10743" t="s">
        <v>2</v>
      </c>
      <c r="C10743" s="2">
        <v>44368.95599900285</v>
      </c>
      <c r="D10743">
        <v>1</v>
      </c>
    </row>
    <row r="10744" spans="1:4" x14ac:dyDescent="0.25">
      <c r="A10744">
        <v>102261</v>
      </c>
      <c r="B10744" t="s">
        <v>2</v>
      </c>
      <c r="C10744" s="2">
        <v>44369.005448717951</v>
      </c>
      <c r="D10744">
        <v>1</v>
      </c>
    </row>
    <row r="10745" spans="1:4" x14ac:dyDescent="0.25">
      <c r="A10745">
        <v>168919</v>
      </c>
      <c r="B10745" t="s">
        <v>2</v>
      </c>
      <c r="C10745" s="2">
        <v>44369.011761752139</v>
      </c>
      <c r="D10745">
        <v>1</v>
      </c>
    </row>
    <row r="10746" spans="1:4" x14ac:dyDescent="0.25">
      <c r="A10746">
        <v>260611</v>
      </c>
      <c r="B10746" t="s">
        <v>7</v>
      </c>
      <c r="C10746" s="2">
        <v>44369.055999999997</v>
      </c>
      <c r="D10746">
        <v>0</v>
      </c>
    </row>
    <row r="10747" spans="1:4" x14ac:dyDescent="0.25">
      <c r="A10747">
        <v>285759</v>
      </c>
      <c r="B10747" t="s">
        <v>2</v>
      </c>
      <c r="C10747" s="2">
        <v>44369.10528839031</v>
      </c>
      <c r="D10747">
        <v>1</v>
      </c>
    </row>
    <row r="10748" spans="1:4" x14ac:dyDescent="0.25">
      <c r="A10748">
        <v>278659</v>
      </c>
      <c r="B10748" t="s">
        <v>5</v>
      </c>
      <c r="C10748" s="2">
        <v>44369.116630448712</v>
      </c>
      <c r="D10748">
        <v>2</v>
      </c>
    </row>
    <row r="10749" spans="1:4" x14ac:dyDescent="0.25">
      <c r="A10749">
        <v>322063</v>
      </c>
      <c r="B10749" t="s">
        <v>2</v>
      </c>
      <c r="C10749" s="2">
        <v>44369.132548789181</v>
      </c>
      <c r="D10749">
        <v>1</v>
      </c>
    </row>
    <row r="10750" spans="1:4" x14ac:dyDescent="0.25">
      <c r="A10750">
        <v>24932</v>
      </c>
      <c r="B10750" t="s">
        <v>5</v>
      </c>
      <c r="C10750" s="2">
        <v>44369.214</v>
      </c>
      <c r="D10750">
        <v>2</v>
      </c>
    </row>
    <row r="10751" spans="1:4" x14ac:dyDescent="0.25">
      <c r="A10751">
        <v>247835</v>
      </c>
      <c r="B10751" t="s">
        <v>5</v>
      </c>
      <c r="C10751" s="2">
        <v>44369.285000000003</v>
      </c>
      <c r="D10751">
        <v>2</v>
      </c>
    </row>
    <row r="10752" spans="1:4" x14ac:dyDescent="0.25">
      <c r="A10752">
        <v>56805</v>
      </c>
      <c r="B10752" t="s">
        <v>2</v>
      </c>
      <c r="C10752" s="2">
        <v>44369.316136680914</v>
      </c>
      <c r="D10752">
        <v>1</v>
      </c>
    </row>
    <row r="10753" spans="1:4" x14ac:dyDescent="0.25">
      <c r="A10753">
        <v>244446</v>
      </c>
      <c r="B10753" t="s">
        <v>5</v>
      </c>
      <c r="C10753" s="2">
        <v>44369.354799893161</v>
      </c>
      <c r="D10753">
        <v>2</v>
      </c>
    </row>
    <row r="10754" spans="1:4" x14ac:dyDescent="0.25">
      <c r="A10754">
        <v>310018</v>
      </c>
      <c r="B10754" t="s">
        <v>12</v>
      </c>
      <c r="C10754" s="2">
        <v>44369.371435790599</v>
      </c>
      <c r="D10754">
        <v>7</v>
      </c>
    </row>
    <row r="10755" spans="1:4" x14ac:dyDescent="0.25">
      <c r="A10755">
        <v>128101</v>
      </c>
      <c r="B10755" t="s">
        <v>3</v>
      </c>
      <c r="C10755" s="2">
        <v>44369.388298753569</v>
      </c>
      <c r="D10755">
        <v>3</v>
      </c>
    </row>
    <row r="10756" spans="1:4" x14ac:dyDescent="0.25">
      <c r="A10756">
        <v>163537</v>
      </c>
      <c r="B10756" t="s">
        <v>5</v>
      </c>
      <c r="C10756" s="2">
        <v>44369.441086716528</v>
      </c>
      <c r="D10756">
        <v>2</v>
      </c>
    </row>
    <row r="10757" spans="1:4" x14ac:dyDescent="0.25">
      <c r="A10757">
        <v>186482</v>
      </c>
      <c r="B10757" t="s">
        <v>2</v>
      </c>
      <c r="C10757" s="2">
        <v>44369.535317948714</v>
      </c>
      <c r="D10757">
        <v>1</v>
      </c>
    </row>
    <row r="10758" spans="1:4" x14ac:dyDescent="0.25">
      <c r="A10758">
        <v>106895</v>
      </c>
      <c r="B10758" t="s">
        <v>19</v>
      </c>
      <c r="C10758" s="2">
        <v>44369.596051495726</v>
      </c>
      <c r="D10758">
        <v>8</v>
      </c>
    </row>
    <row r="10759" spans="1:4" x14ac:dyDescent="0.25">
      <c r="A10759">
        <v>152087</v>
      </c>
      <c r="B10759" t="s">
        <v>10</v>
      </c>
      <c r="C10759" s="2">
        <v>44369.601604273506</v>
      </c>
      <c r="D10759">
        <v>9</v>
      </c>
    </row>
    <row r="10760" spans="1:4" x14ac:dyDescent="0.25">
      <c r="A10760">
        <v>224973</v>
      </c>
      <c r="B10760" t="s">
        <v>5</v>
      </c>
      <c r="C10760" s="2">
        <v>44369.601711004274</v>
      </c>
      <c r="D10760">
        <v>2</v>
      </c>
    </row>
    <row r="10761" spans="1:4" x14ac:dyDescent="0.25">
      <c r="A10761">
        <v>314819</v>
      </c>
      <c r="B10761" t="s">
        <v>5</v>
      </c>
      <c r="C10761" s="2">
        <v>44369.610863105416</v>
      </c>
      <c r="D10761">
        <v>2</v>
      </c>
    </row>
    <row r="10762" spans="1:4" x14ac:dyDescent="0.25">
      <c r="A10762">
        <v>111518</v>
      </c>
      <c r="B10762" t="s">
        <v>2</v>
      </c>
      <c r="C10762" s="2">
        <v>44369.619176531342</v>
      </c>
      <c r="D10762">
        <v>1</v>
      </c>
    </row>
    <row r="10763" spans="1:4" x14ac:dyDescent="0.25">
      <c r="A10763">
        <v>38049</v>
      </c>
      <c r="B10763" t="s">
        <v>2</v>
      </c>
      <c r="C10763" s="2">
        <v>44369.692458938749</v>
      </c>
      <c r="D10763">
        <v>1</v>
      </c>
    </row>
    <row r="10764" spans="1:4" x14ac:dyDescent="0.25">
      <c r="A10764">
        <v>216057</v>
      </c>
      <c r="B10764" t="s">
        <v>5</v>
      </c>
      <c r="C10764" s="2">
        <v>44369.697</v>
      </c>
      <c r="D10764">
        <v>2</v>
      </c>
    </row>
    <row r="10765" spans="1:4" x14ac:dyDescent="0.25">
      <c r="A10765">
        <v>271906</v>
      </c>
      <c r="B10765" t="s">
        <v>3</v>
      </c>
      <c r="C10765" s="2">
        <v>44369.749163960114</v>
      </c>
      <c r="D10765">
        <v>3</v>
      </c>
    </row>
    <row r="10766" spans="1:4" x14ac:dyDescent="0.25">
      <c r="A10766">
        <v>307901</v>
      </c>
      <c r="B10766" t="s">
        <v>3</v>
      </c>
      <c r="C10766" s="2">
        <v>44369.782032015668</v>
      </c>
      <c r="D10766">
        <v>3</v>
      </c>
    </row>
    <row r="10767" spans="1:4" x14ac:dyDescent="0.25">
      <c r="A10767">
        <v>337754</v>
      </c>
      <c r="B10767" t="s">
        <v>3</v>
      </c>
      <c r="C10767" s="2">
        <v>44369.812245085472</v>
      </c>
      <c r="D10767">
        <v>3</v>
      </c>
    </row>
    <row r="10768" spans="1:4" x14ac:dyDescent="0.25">
      <c r="A10768">
        <v>335746</v>
      </c>
      <c r="B10768" t="s">
        <v>7</v>
      </c>
      <c r="C10768" s="2">
        <v>44369.826763853278</v>
      </c>
      <c r="D10768">
        <v>0</v>
      </c>
    </row>
    <row r="10769" spans="1:4" x14ac:dyDescent="0.25">
      <c r="A10769">
        <v>88364</v>
      </c>
      <c r="B10769" t="s">
        <v>2</v>
      </c>
      <c r="C10769" s="2">
        <v>44369.844525391738</v>
      </c>
      <c r="D10769">
        <v>1</v>
      </c>
    </row>
    <row r="10770" spans="1:4" x14ac:dyDescent="0.25">
      <c r="A10770">
        <v>45061</v>
      </c>
      <c r="B10770" t="s">
        <v>6</v>
      </c>
      <c r="C10770" s="2">
        <v>44369.849571474362</v>
      </c>
      <c r="D10770">
        <v>4</v>
      </c>
    </row>
    <row r="10771" spans="1:4" x14ac:dyDescent="0.25">
      <c r="A10771">
        <v>341118</v>
      </c>
      <c r="B10771" t="s">
        <v>2</v>
      </c>
      <c r="C10771" s="2">
        <v>44369.896188354702</v>
      </c>
      <c r="D10771">
        <v>1</v>
      </c>
    </row>
    <row r="10772" spans="1:4" x14ac:dyDescent="0.25">
      <c r="A10772">
        <v>318532</v>
      </c>
      <c r="B10772" t="s">
        <v>5</v>
      </c>
      <c r="C10772" s="2">
        <v>44369.909064850428</v>
      </c>
      <c r="D10772">
        <v>2</v>
      </c>
    </row>
    <row r="10773" spans="1:4" x14ac:dyDescent="0.25">
      <c r="A10773">
        <v>57965</v>
      </c>
      <c r="B10773" t="s">
        <v>3</v>
      </c>
      <c r="C10773" s="2">
        <v>44369.93</v>
      </c>
      <c r="D10773">
        <v>3</v>
      </c>
    </row>
    <row r="10774" spans="1:4" x14ac:dyDescent="0.25">
      <c r="A10774">
        <v>270867</v>
      </c>
      <c r="B10774" t="s">
        <v>6</v>
      </c>
      <c r="C10774" s="2">
        <v>44369.953724643878</v>
      </c>
      <c r="D10774">
        <v>4</v>
      </c>
    </row>
    <row r="10775" spans="1:4" x14ac:dyDescent="0.25">
      <c r="A10775">
        <v>290534</v>
      </c>
      <c r="B10775" t="s">
        <v>3</v>
      </c>
      <c r="C10775" s="2">
        <v>44370.050496153846</v>
      </c>
      <c r="D10775">
        <v>3</v>
      </c>
    </row>
    <row r="10776" spans="1:4" x14ac:dyDescent="0.25">
      <c r="A10776">
        <v>203231</v>
      </c>
      <c r="B10776" t="s">
        <v>7</v>
      </c>
      <c r="C10776" s="2">
        <v>44370.053</v>
      </c>
      <c r="D10776">
        <v>0</v>
      </c>
    </row>
    <row r="10777" spans="1:4" x14ac:dyDescent="0.25">
      <c r="A10777">
        <v>256340</v>
      </c>
      <c r="B10777" t="s">
        <v>3</v>
      </c>
      <c r="C10777" s="2">
        <v>44370.056103098286</v>
      </c>
      <c r="D10777">
        <v>3</v>
      </c>
    </row>
    <row r="10778" spans="1:4" x14ac:dyDescent="0.25">
      <c r="A10778">
        <v>60243</v>
      </c>
      <c r="B10778" t="s">
        <v>12</v>
      </c>
      <c r="C10778" s="2">
        <v>44370.059835612534</v>
      </c>
      <c r="D10778">
        <v>7</v>
      </c>
    </row>
    <row r="10779" spans="1:4" x14ac:dyDescent="0.25">
      <c r="A10779">
        <v>289760</v>
      </c>
      <c r="B10779" t="s">
        <v>5</v>
      </c>
      <c r="C10779" s="2">
        <v>44370.099262678064</v>
      </c>
      <c r="D10779">
        <v>2</v>
      </c>
    </row>
    <row r="10780" spans="1:4" x14ac:dyDescent="0.25">
      <c r="A10780">
        <v>145755</v>
      </c>
      <c r="B10780" t="s">
        <v>2</v>
      </c>
      <c r="C10780" s="2">
        <v>44370.122000000003</v>
      </c>
      <c r="D10780">
        <v>1</v>
      </c>
    </row>
    <row r="10781" spans="1:4" x14ac:dyDescent="0.25">
      <c r="A10781">
        <v>281202</v>
      </c>
      <c r="B10781" t="s">
        <v>2</v>
      </c>
      <c r="C10781" s="2">
        <v>44370.124015633904</v>
      </c>
      <c r="D10781">
        <v>1</v>
      </c>
    </row>
    <row r="10782" spans="1:4" x14ac:dyDescent="0.25">
      <c r="A10782">
        <v>44642</v>
      </c>
      <c r="B10782" t="s">
        <v>19</v>
      </c>
      <c r="C10782" s="2">
        <v>44370.161894017096</v>
      </c>
      <c r="D10782">
        <v>8</v>
      </c>
    </row>
    <row r="10783" spans="1:4" x14ac:dyDescent="0.25">
      <c r="A10783">
        <v>66996</v>
      </c>
      <c r="B10783" t="s">
        <v>8</v>
      </c>
      <c r="C10783" s="2">
        <v>44370.177661075497</v>
      </c>
      <c r="D10783">
        <v>5</v>
      </c>
    </row>
    <row r="10784" spans="1:4" x14ac:dyDescent="0.25">
      <c r="A10784">
        <v>108082</v>
      </c>
      <c r="B10784" t="s">
        <v>9</v>
      </c>
      <c r="C10784" s="2">
        <v>44370.198748468662</v>
      </c>
      <c r="D10784">
        <v>6</v>
      </c>
    </row>
    <row r="10785" spans="1:4" x14ac:dyDescent="0.25">
      <c r="A10785">
        <v>203392</v>
      </c>
      <c r="B10785" t="s">
        <v>2</v>
      </c>
      <c r="C10785" s="2">
        <v>44370.241502742159</v>
      </c>
      <c r="D10785">
        <v>1</v>
      </c>
    </row>
    <row r="10786" spans="1:4" x14ac:dyDescent="0.25">
      <c r="A10786">
        <v>243766</v>
      </c>
      <c r="B10786" t="s">
        <v>2</v>
      </c>
      <c r="C10786" s="2">
        <v>44370.248974643881</v>
      </c>
      <c r="D10786">
        <v>1</v>
      </c>
    </row>
    <row r="10787" spans="1:4" x14ac:dyDescent="0.25">
      <c r="A10787">
        <v>15412</v>
      </c>
      <c r="B10787" t="s">
        <v>5</v>
      </c>
      <c r="C10787" s="2">
        <v>44370.256677884616</v>
      </c>
      <c r="D10787">
        <v>2</v>
      </c>
    </row>
    <row r="10788" spans="1:4" x14ac:dyDescent="0.25">
      <c r="A10788">
        <v>165340</v>
      </c>
      <c r="B10788" t="s">
        <v>3</v>
      </c>
      <c r="C10788" s="2">
        <v>44370.274795192301</v>
      </c>
      <c r="D10788">
        <v>3</v>
      </c>
    </row>
    <row r="10789" spans="1:4" x14ac:dyDescent="0.25">
      <c r="A10789">
        <v>11244</v>
      </c>
      <c r="B10789" t="s">
        <v>2</v>
      </c>
      <c r="C10789" s="2">
        <v>44370.277806232203</v>
      </c>
      <c r="D10789">
        <v>1</v>
      </c>
    </row>
    <row r="10790" spans="1:4" x14ac:dyDescent="0.25">
      <c r="A10790">
        <v>3627</v>
      </c>
      <c r="B10790" t="s">
        <v>5</v>
      </c>
      <c r="C10790" s="2">
        <v>44370.28102827636</v>
      </c>
      <c r="D10790">
        <v>2</v>
      </c>
    </row>
    <row r="10791" spans="1:4" x14ac:dyDescent="0.25">
      <c r="A10791">
        <v>175718</v>
      </c>
      <c r="B10791" t="s">
        <v>5</v>
      </c>
      <c r="C10791" s="2">
        <v>44370.288789458697</v>
      </c>
      <c r="D10791">
        <v>2</v>
      </c>
    </row>
    <row r="10792" spans="1:4" x14ac:dyDescent="0.25">
      <c r="A10792">
        <v>337868</v>
      </c>
      <c r="B10792" t="s">
        <v>2</v>
      </c>
      <c r="C10792" s="2">
        <v>44370.291663853277</v>
      </c>
      <c r="D10792">
        <v>1</v>
      </c>
    </row>
    <row r="10793" spans="1:4" x14ac:dyDescent="0.25">
      <c r="A10793">
        <v>292662</v>
      </c>
      <c r="B10793" t="s">
        <v>5</v>
      </c>
      <c r="C10793" s="2">
        <v>44370.306467948714</v>
      </c>
      <c r="D10793">
        <v>2</v>
      </c>
    </row>
    <row r="10794" spans="1:4" x14ac:dyDescent="0.25">
      <c r="A10794">
        <v>261004</v>
      </c>
      <c r="B10794" t="s">
        <v>7</v>
      </c>
      <c r="C10794" s="2">
        <v>44370.317391488599</v>
      </c>
      <c r="D10794">
        <v>0</v>
      </c>
    </row>
    <row r="10795" spans="1:4" x14ac:dyDescent="0.25">
      <c r="A10795">
        <v>13153</v>
      </c>
      <c r="B10795" t="s">
        <v>2</v>
      </c>
      <c r="C10795" s="2">
        <v>44370.331193874641</v>
      </c>
      <c r="D10795">
        <v>1</v>
      </c>
    </row>
    <row r="10796" spans="1:4" x14ac:dyDescent="0.25">
      <c r="A10796">
        <v>126246</v>
      </c>
      <c r="B10796" t="s">
        <v>2</v>
      </c>
      <c r="C10796" s="2">
        <v>44370.331348717955</v>
      </c>
      <c r="D10796">
        <v>1</v>
      </c>
    </row>
    <row r="10797" spans="1:4" x14ac:dyDescent="0.25">
      <c r="A10797">
        <v>100652</v>
      </c>
      <c r="B10797" t="s">
        <v>8</v>
      </c>
      <c r="C10797" s="2">
        <v>44370.366296652421</v>
      </c>
      <c r="D10797">
        <v>5</v>
      </c>
    </row>
    <row r="10798" spans="1:4" x14ac:dyDescent="0.25">
      <c r="A10798">
        <v>171004</v>
      </c>
      <c r="B10798" t="s">
        <v>6</v>
      </c>
      <c r="C10798" s="2">
        <v>44370.399504059831</v>
      </c>
      <c r="D10798">
        <v>4</v>
      </c>
    </row>
    <row r="10799" spans="1:4" x14ac:dyDescent="0.25">
      <c r="A10799">
        <v>254244</v>
      </c>
      <c r="B10799" t="s">
        <v>5</v>
      </c>
      <c r="C10799" s="2">
        <v>44370.400173290604</v>
      </c>
      <c r="D10799">
        <v>2</v>
      </c>
    </row>
    <row r="10800" spans="1:4" x14ac:dyDescent="0.25">
      <c r="A10800">
        <v>308713</v>
      </c>
      <c r="B10800" t="s">
        <v>5</v>
      </c>
      <c r="C10800" s="2">
        <v>44370.402999999998</v>
      </c>
      <c r="D10800">
        <v>2</v>
      </c>
    </row>
    <row r="10801" spans="1:4" x14ac:dyDescent="0.25">
      <c r="A10801">
        <v>211156</v>
      </c>
      <c r="B10801" t="s">
        <v>5</v>
      </c>
      <c r="C10801" s="2">
        <v>44370.418704237898</v>
      </c>
      <c r="D10801">
        <v>2</v>
      </c>
    </row>
    <row r="10802" spans="1:4" x14ac:dyDescent="0.25">
      <c r="A10802">
        <v>198456</v>
      </c>
      <c r="B10802" t="s">
        <v>2</v>
      </c>
      <c r="C10802" s="2">
        <v>44370.425351032762</v>
      </c>
      <c r="D10802">
        <v>1</v>
      </c>
    </row>
    <row r="10803" spans="1:4" x14ac:dyDescent="0.25">
      <c r="A10803">
        <v>111806</v>
      </c>
      <c r="B10803" t="s">
        <v>8</v>
      </c>
      <c r="C10803" s="2">
        <v>44370.436440811973</v>
      </c>
      <c r="D10803">
        <v>5</v>
      </c>
    </row>
    <row r="10804" spans="1:4" x14ac:dyDescent="0.25">
      <c r="A10804">
        <v>164884</v>
      </c>
      <c r="B10804" t="s">
        <v>3</v>
      </c>
      <c r="C10804" s="2">
        <v>44370.447999999997</v>
      </c>
      <c r="D10804">
        <v>3</v>
      </c>
    </row>
    <row r="10805" spans="1:4" x14ac:dyDescent="0.25">
      <c r="A10805">
        <v>74544</v>
      </c>
      <c r="B10805" t="s">
        <v>2</v>
      </c>
      <c r="C10805" s="2">
        <v>44370.450040099713</v>
      </c>
      <c r="D10805">
        <v>1</v>
      </c>
    </row>
    <row r="10806" spans="1:4" x14ac:dyDescent="0.25">
      <c r="A10806">
        <v>325719</v>
      </c>
      <c r="B10806" t="s">
        <v>20</v>
      </c>
      <c r="C10806" s="2">
        <v>44370.467745548442</v>
      </c>
      <c r="D10806">
        <v>-6</v>
      </c>
    </row>
    <row r="10807" spans="1:4" x14ac:dyDescent="0.25">
      <c r="A10807">
        <v>103207</v>
      </c>
      <c r="B10807" t="s">
        <v>13</v>
      </c>
      <c r="C10807" s="2">
        <v>44370.470999999998</v>
      </c>
      <c r="D10807">
        <v>-5</v>
      </c>
    </row>
    <row r="10808" spans="1:4" x14ac:dyDescent="0.25">
      <c r="A10808">
        <v>168310</v>
      </c>
      <c r="B10808" t="s">
        <v>2</v>
      </c>
      <c r="C10808" s="2">
        <v>44370.478000000003</v>
      </c>
      <c r="D10808">
        <v>1</v>
      </c>
    </row>
    <row r="10809" spans="1:4" x14ac:dyDescent="0.25">
      <c r="A10809">
        <v>12020</v>
      </c>
      <c r="B10809" t="s">
        <v>5</v>
      </c>
      <c r="C10809" s="2">
        <v>44370.479876923077</v>
      </c>
      <c r="D10809">
        <v>2</v>
      </c>
    </row>
    <row r="10810" spans="1:4" x14ac:dyDescent="0.25">
      <c r="A10810">
        <v>144273</v>
      </c>
      <c r="B10810" t="s">
        <v>7</v>
      </c>
      <c r="C10810" s="2">
        <v>44370.4832465812</v>
      </c>
      <c r="D10810">
        <v>0</v>
      </c>
    </row>
    <row r="10811" spans="1:4" x14ac:dyDescent="0.25">
      <c r="A10811">
        <v>180571</v>
      </c>
      <c r="B10811" t="s">
        <v>5</v>
      </c>
      <c r="C10811" s="2">
        <v>44370.505789209405</v>
      </c>
      <c r="D10811">
        <v>2</v>
      </c>
    </row>
    <row r="10812" spans="1:4" x14ac:dyDescent="0.25">
      <c r="A10812">
        <v>161034</v>
      </c>
      <c r="B10812" t="s">
        <v>3</v>
      </c>
      <c r="C10812" s="2">
        <v>44370.512000000002</v>
      </c>
      <c r="D10812">
        <v>3</v>
      </c>
    </row>
    <row r="10813" spans="1:4" x14ac:dyDescent="0.25">
      <c r="A10813">
        <v>119613</v>
      </c>
      <c r="B10813" t="s">
        <v>5</v>
      </c>
      <c r="C10813" s="2">
        <v>44370.513887856127</v>
      </c>
      <c r="D10813">
        <v>2</v>
      </c>
    </row>
    <row r="10814" spans="1:4" x14ac:dyDescent="0.25">
      <c r="A10814">
        <v>117333</v>
      </c>
      <c r="B10814" t="s">
        <v>7</v>
      </c>
      <c r="C10814" s="2">
        <v>44370.514639423076</v>
      </c>
      <c r="D10814">
        <v>0</v>
      </c>
    </row>
    <row r="10815" spans="1:4" x14ac:dyDescent="0.25">
      <c r="A10815">
        <v>94511</v>
      </c>
      <c r="B10815" t="s">
        <v>2</v>
      </c>
      <c r="C10815" s="2">
        <v>44370.534572186611</v>
      </c>
      <c r="D10815">
        <v>1</v>
      </c>
    </row>
    <row r="10816" spans="1:4" x14ac:dyDescent="0.25">
      <c r="A10816">
        <v>237575</v>
      </c>
      <c r="B10816" t="s">
        <v>2</v>
      </c>
      <c r="C10816" s="2">
        <v>44370.540973041308</v>
      </c>
      <c r="D10816">
        <v>1</v>
      </c>
    </row>
    <row r="10817" spans="1:4" x14ac:dyDescent="0.25">
      <c r="A10817">
        <v>229791</v>
      </c>
      <c r="B10817" t="s">
        <v>18</v>
      </c>
      <c r="C10817" s="2">
        <v>44370.548889458689</v>
      </c>
      <c r="D10817">
        <v>-4</v>
      </c>
    </row>
    <row r="10818" spans="1:4" x14ac:dyDescent="0.25">
      <c r="A10818">
        <v>37848</v>
      </c>
      <c r="B10818" t="s">
        <v>7</v>
      </c>
      <c r="C10818" s="2">
        <v>44370.55628023504</v>
      </c>
      <c r="D10818">
        <v>0</v>
      </c>
    </row>
    <row r="10819" spans="1:4" x14ac:dyDescent="0.25">
      <c r="A10819">
        <v>326786</v>
      </c>
      <c r="B10819" t="s">
        <v>7</v>
      </c>
      <c r="C10819" s="2">
        <v>44370.556650427352</v>
      </c>
      <c r="D10819">
        <v>0</v>
      </c>
    </row>
    <row r="10820" spans="1:4" x14ac:dyDescent="0.25">
      <c r="A10820">
        <v>127588</v>
      </c>
      <c r="B10820" t="s">
        <v>5</v>
      </c>
      <c r="C10820" s="2">
        <v>44370.565731089744</v>
      </c>
      <c r="D10820">
        <v>2</v>
      </c>
    </row>
    <row r="10821" spans="1:4" x14ac:dyDescent="0.25">
      <c r="A10821">
        <v>40656</v>
      </c>
      <c r="B10821" t="s">
        <v>3</v>
      </c>
      <c r="C10821" s="2">
        <v>44370.567346153846</v>
      </c>
      <c r="D10821">
        <v>3</v>
      </c>
    </row>
    <row r="10822" spans="1:4" x14ac:dyDescent="0.25">
      <c r="A10822">
        <v>89000</v>
      </c>
      <c r="B10822" t="s">
        <v>2</v>
      </c>
      <c r="C10822" s="2">
        <v>44370.587</v>
      </c>
      <c r="D10822">
        <v>1</v>
      </c>
    </row>
    <row r="10823" spans="1:4" x14ac:dyDescent="0.25">
      <c r="A10823">
        <v>90565</v>
      </c>
      <c r="B10823" t="s">
        <v>23</v>
      </c>
      <c r="C10823" s="2">
        <v>44370.590933084044</v>
      </c>
      <c r="D10823">
        <v>-2</v>
      </c>
    </row>
    <row r="10824" spans="1:4" x14ac:dyDescent="0.25">
      <c r="A10824">
        <v>3470</v>
      </c>
      <c r="B10824" t="s">
        <v>2</v>
      </c>
      <c r="C10824" s="2">
        <v>44370.631249928774</v>
      </c>
      <c r="D10824">
        <v>1</v>
      </c>
    </row>
    <row r="10825" spans="1:4" x14ac:dyDescent="0.25">
      <c r="A10825">
        <v>84809</v>
      </c>
      <c r="B10825" t="s">
        <v>5</v>
      </c>
      <c r="C10825" s="2">
        <v>44370.655182051283</v>
      </c>
      <c r="D10825">
        <v>2</v>
      </c>
    </row>
    <row r="10826" spans="1:4" x14ac:dyDescent="0.25">
      <c r="A10826">
        <v>111882</v>
      </c>
      <c r="B10826" t="s">
        <v>3</v>
      </c>
      <c r="C10826" s="2">
        <v>44370.668990420229</v>
      </c>
      <c r="D10826">
        <v>3</v>
      </c>
    </row>
    <row r="10827" spans="1:4" x14ac:dyDescent="0.25">
      <c r="A10827">
        <v>303398</v>
      </c>
      <c r="B10827" t="s">
        <v>5</v>
      </c>
      <c r="C10827" s="2">
        <v>44370.694864031342</v>
      </c>
      <c r="D10827">
        <v>2</v>
      </c>
    </row>
    <row r="10828" spans="1:4" x14ac:dyDescent="0.25">
      <c r="A10828">
        <v>86208</v>
      </c>
      <c r="B10828" t="s">
        <v>2</v>
      </c>
      <c r="C10828" s="2">
        <v>44370.707211965811</v>
      </c>
      <c r="D10828">
        <v>1</v>
      </c>
    </row>
    <row r="10829" spans="1:4" x14ac:dyDescent="0.25">
      <c r="A10829">
        <v>215466</v>
      </c>
      <c r="B10829" t="s">
        <v>11</v>
      </c>
      <c r="C10829" s="2">
        <v>44370.727530911674</v>
      </c>
      <c r="D10829">
        <v>-7</v>
      </c>
    </row>
    <row r="10830" spans="1:4" x14ac:dyDescent="0.25">
      <c r="A10830">
        <v>247313</v>
      </c>
      <c r="B10830" t="s">
        <v>7</v>
      </c>
      <c r="C10830" s="2">
        <v>44370.72934846866</v>
      </c>
      <c r="D10830">
        <v>0</v>
      </c>
    </row>
    <row r="10831" spans="1:4" x14ac:dyDescent="0.25">
      <c r="A10831">
        <v>93752</v>
      </c>
      <c r="B10831" t="s">
        <v>2</v>
      </c>
      <c r="C10831" s="2">
        <v>44370.734874857546</v>
      </c>
      <c r="D10831">
        <v>1</v>
      </c>
    </row>
    <row r="10832" spans="1:4" x14ac:dyDescent="0.25">
      <c r="A10832">
        <v>127953</v>
      </c>
      <c r="B10832" t="s">
        <v>9</v>
      </c>
      <c r="C10832" s="2">
        <v>44370.742507977207</v>
      </c>
      <c r="D10832">
        <v>6</v>
      </c>
    </row>
    <row r="10833" spans="1:4" x14ac:dyDescent="0.25">
      <c r="A10833">
        <v>321060</v>
      </c>
      <c r="B10833" t="s">
        <v>6</v>
      </c>
      <c r="C10833" s="2">
        <v>44370.749126246439</v>
      </c>
      <c r="D10833">
        <v>4</v>
      </c>
    </row>
    <row r="10834" spans="1:4" x14ac:dyDescent="0.25">
      <c r="A10834">
        <v>258366</v>
      </c>
      <c r="B10834" t="s">
        <v>12</v>
      </c>
      <c r="C10834" s="2">
        <v>44370.749643233619</v>
      </c>
      <c r="D10834">
        <v>7</v>
      </c>
    </row>
    <row r="10835" spans="1:4" x14ac:dyDescent="0.25">
      <c r="A10835">
        <v>27221</v>
      </c>
      <c r="B10835" t="s">
        <v>2</v>
      </c>
      <c r="C10835" s="2">
        <v>44370.751824394581</v>
      </c>
      <c r="D10835">
        <v>1</v>
      </c>
    </row>
    <row r="10836" spans="1:4" x14ac:dyDescent="0.25">
      <c r="A10836">
        <v>16837</v>
      </c>
      <c r="B10836" t="s">
        <v>2</v>
      </c>
      <c r="C10836" s="2">
        <v>44370.75923418803</v>
      </c>
      <c r="D10836">
        <v>1</v>
      </c>
    </row>
    <row r="10837" spans="1:4" x14ac:dyDescent="0.25">
      <c r="A10837">
        <v>22212</v>
      </c>
      <c r="B10837" t="s">
        <v>5</v>
      </c>
      <c r="C10837" s="2">
        <v>44370.760658653846</v>
      </c>
      <c r="D10837">
        <v>2</v>
      </c>
    </row>
    <row r="10838" spans="1:4" x14ac:dyDescent="0.25">
      <c r="A10838">
        <v>212040</v>
      </c>
      <c r="B10838" t="s">
        <v>3</v>
      </c>
      <c r="C10838" s="2">
        <v>44370.762572542735</v>
      </c>
      <c r="D10838">
        <v>3</v>
      </c>
    </row>
    <row r="10839" spans="1:4" x14ac:dyDescent="0.25">
      <c r="A10839">
        <v>298445</v>
      </c>
      <c r="B10839" t="s">
        <v>12</v>
      </c>
      <c r="C10839" s="2">
        <v>44370.772734366103</v>
      </c>
      <c r="D10839">
        <v>7</v>
      </c>
    </row>
    <row r="10840" spans="1:4" x14ac:dyDescent="0.25">
      <c r="A10840">
        <v>178745</v>
      </c>
      <c r="B10840" t="s">
        <v>3</v>
      </c>
      <c r="C10840" s="2">
        <v>44370.778272542731</v>
      </c>
      <c r="D10840">
        <v>3</v>
      </c>
    </row>
    <row r="10841" spans="1:4" x14ac:dyDescent="0.25">
      <c r="A10841">
        <v>16379</v>
      </c>
      <c r="B10841" t="s">
        <v>2</v>
      </c>
      <c r="C10841" s="2">
        <v>44370.789253561255</v>
      </c>
      <c r="D10841">
        <v>1</v>
      </c>
    </row>
    <row r="10842" spans="1:4" x14ac:dyDescent="0.25">
      <c r="A10842">
        <v>231165</v>
      </c>
      <c r="B10842" t="s">
        <v>2</v>
      </c>
      <c r="C10842" s="2">
        <v>44370.799816524217</v>
      </c>
      <c r="D10842">
        <v>1</v>
      </c>
    </row>
    <row r="10843" spans="1:4" x14ac:dyDescent="0.25">
      <c r="A10843">
        <v>137995</v>
      </c>
      <c r="B10843" t="s">
        <v>7</v>
      </c>
      <c r="C10843" s="2">
        <v>44370.803779558402</v>
      </c>
      <c r="D10843">
        <v>0</v>
      </c>
    </row>
    <row r="10844" spans="1:4" x14ac:dyDescent="0.25">
      <c r="A10844">
        <v>45224</v>
      </c>
      <c r="B10844" t="s">
        <v>2</v>
      </c>
      <c r="C10844" s="2">
        <v>44370.811525320511</v>
      </c>
      <c r="D10844">
        <v>1</v>
      </c>
    </row>
    <row r="10845" spans="1:4" x14ac:dyDescent="0.25">
      <c r="A10845">
        <v>100006</v>
      </c>
      <c r="B10845" t="s">
        <v>2</v>
      </c>
      <c r="C10845" s="2">
        <v>44370.821405021365</v>
      </c>
      <c r="D10845">
        <v>1</v>
      </c>
    </row>
    <row r="10846" spans="1:4" x14ac:dyDescent="0.25">
      <c r="A10846">
        <v>155010</v>
      </c>
      <c r="B10846" t="s">
        <v>12</v>
      </c>
      <c r="C10846" s="2">
        <v>44370.834796474366</v>
      </c>
      <c r="D10846">
        <v>7</v>
      </c>
    </row>
    <row r="10847" spans="1:4" x14ac:dyDescent="0.25">
      <c r="A10847">
        <v>34878</v>
      </c>
      <c r="B10847" t="s">
        <v>2</v>
      </c>
      <c r="C10847" s="2">
        <v>44370.841146403138</v>
      </c>
      <c r="D10847">
        <v>1</v>
      </c>
    </row>
    <row r="10848" spans="1:4" x14ac:dyDescent="0.25">
      <c r="A10848">
        <v>295658</v>
      </c>
      <c r="B10848" t="s">
        <v>2</v>
      </c>
      <c r="C10848" s="2">
        <v>44370.842657051282</v>
      </c>
      <c r="D10848">
        <v>1</v>
      </c>
    </row>
    <row r="10849" spans="1:4" x14ac:dyDescent="0.25">
      <c r="A10849">
        <v>39637</v>
      </c>
      <c r="B10849" t="s">
        <v>3</v>
      </c>
      <c r="C10849" s="2">
        <v>44370.84449661681</v>
      </c>
      <c r="D10849">
        <v>3</v>
      </c>
    </row>
    <row r="10850" spans="1:4" x14ac:dyDescent="0.25">
      <c r="A10850">
        <v>231963</v>
      </c>
      <c r="B10850" t="s">
        <v>5</v>
      </c>
      <c r="C10850" s="2">
        <v>44370.849063782043</v>
      </c>
      <c r="D10850">
        <v>2</v>
      </c>
    </row>
    <row r="10851" spans="1:4" x14ac:dyDescent="0.25">
      <c r="A10851">
        <v>328184</v>
      </c>
      <c r="B10851" t="s">
        <v>3</v>
      </c>
      <c r="C10851" s="2">
        <v>44370.859789245013</v>
      </c>
      <c r="D10851">
        <v>3</v>
      </c>
    </row>
    <row r="10852" spans="1:4" x14ac:dyDescent="0.25">
      <c r="A10852">
        <v>182041</v>
      </c>
      <c r="B10852" t="s">
        <v>8</v>
      </c>
      <c r="C10852" s="2">
        <v>44370.860999999997</v>
      </c>
      <c r="D10852">
        <v>5</v>
      </c>
    </row>
    <row r="10853" spans="1:4" x14ac:dyDescent="0.25">
      <c r="A10853">
        <v>49509</v>
      </c>
      <c r="B10853" t="s">
        <v>3</v>
      </c>
      <c r="C10853" s="2">
        <v>44370.868209829059</v>
      </c>
      <c r="D10853">
        <v>3</v>
      </c>
    </row>
    <row r="10854" spans="1:4" x14ac:dyDescent="0.25">
      <c r="A10854">
        <v>78525</v>
      </c>
      <c r="B10854" t="s">
        <v>2</v>
      </c>
      <c r="C10854" s="2">
        <v>44370.883558903137</v>
      </c>
      <c r="D10854">
        <v>1</v>
      </c>
    </row>
    <row r="10855" spans="1:4" x14ac:dyDescent="0.25">
      <c r="A10855">
        <v>63003</v>
      </c>
      <c r="B10855" t="s">
        <v>5</v>
      </c>
      <c r="C10855" s="2">
        <v>44370.883999999998</v>
      </c>
      <c r="D10855">
        <v>2</v>
      </c>
    </row>
    <row r="10856" spans="1:4" x14ac:dyDescent="0.25">
      <c r="A10856">
        <v>171728</v>
      </c>
      <c r="B10856" t="s">
        <v>7</v>
      </c>
      <c r="C10856" s="2">
        <v>44370.899732585473</v>
      </c>
      <c r="D10856">
        <v>0</v>
      </c>
    </row>
    <row r="10857" spans="1:4" x14ac:dyDescent="0.25">
      <c r="A10857">
        <v>286859</v>
      </c>
      <c r="B10857" t="s">
        <v>2</v>
      </c>
      <c r="C10857" s="2">
        <v>44370.916628881765</v>
      </c>
      <c r="D10857">
        <v>1</v>
      </c>
    </row>
    <row r="10858" spans="1:4" x14ac:dyDescent="0.25">
      <c r="A10858">
        <v>105222</v>
      </c>
      <c r="B10858" t="s">
        <v>5</v>
      </c>
      <c r="C10858" s="2">
        <v>44370.923986680915</v>
      </c>
      <c r="D10858">
        <v>2</v>
      </c>
    </row>
    <row r="10859" spans="1:4" x14ac:dyDescent="0.25">
      <c r="A10859">
        <v>258127</v>
      </c>
      <c r="B10859" t="s">
        <v>7</v>
      </c>
      <c r="C10859" s="2">
        <v>44370.930313069803</v>
      </c>
      <c r="D10859">
        <v>0</v>
      </c>
    </row>
    <row r="10860" spans="1:4" x14ac:dyDescent="0.25">
      <c r="A10860">
        <v>312132</v>
      </c>
      <c r="B10860" t="s">
        <v>5</v>
      </c>
      <c r="C10860" s="2">
        <v>44370.933194301993</v>
      </c>
      <c r="D10860">
        <v>2</v>
      </c>
    </row>
    <row r="10861" spans="1:4" x14ac:dyDescent="0.25">
      <c r="A10861">
        <v>209409</v>
      </c>
      <c r="B10861" t="s">
        <v>7</v>
      </c>
      <c r="C10861" s="2">
        <v>44370.938650783479</v>
      </c>
      <c r="D10861">
        <v>0</v>
      </c>
    </row>
    <row r="10862" spans="1:4" x14ac:dyDescent="0.25">
      <c r="A10862">
        <v>250263</v>
      </c>
      <c r="B10862" t="s">
        <v>9</v>
      </c>
      <c r="C10862" s="2">
        <v>44370.938835612542</v>
      </c>
      <c r="D10862">
        <v>6</v>
      </c>
    </row>
    <row r="10863" spans="1:4" x14ac:dyDescent="0.25">
      <c r="A10863">
        <v>315271</v>
      </c>
      <c r="B10863" t="s">
        <v>2</v>
      </c>
      <c r="C10863" s="2">
        <v>44370.944187179492</v>
      </c>
      <c r="D10863">
        <v>1</v>
      </c>
    </row>
    <row r="10864" spans="1:4" x14ac:dyDescent="0.25">
      <c r="A10864">
        <v>294866</v>
      </c>
      <c r="B10864" t="s">
        <v>2</v>
      </c>
      <c r="C10864" s="2">
        <v>44370.948099715104</v>
      </c>
      <c r="D10864">
        <v>1</v>
      </c>
    </row>
    <row r="10865" spans="1:4" x14ac:dyDescent="0.25">
      <c r="A10865">
        <v>19844</v>
      </c>
      <c r="B10865" t="s">
        <v>7</v>
      </c>
      <c r="C10865" s="2">
        <v>44370.949264672359</v>
      </c>
      <c r="D10865">
        <v>0</v>
      </c>
    </row>
    <row r="10866" spans="1:4" x14ac:dyDescent="0.25">
      <c r="A10866">
        <v>166205</v>
      </c>
      <c r="B10866" t="s">
        <v>18</v>
      </c>
      <c r="C10866" s="2">
        <v>44370.951413354698</v>
      </c>
      <c r="D10866">
        <v>-4</v>
      </c>
    </row>
    <row r="10867" spans="1:4" x14ac:dyDescent="0.25">
      <c r="A10867">
        <v>114563</v>
      </c>
      <c r="B10867" t="s">
        <v>2</v>
      </c>
      <c r="C10867" s="2">
        <v>44370.955391809119</v>
      </c>
      <c r="D10867">
        <v>1</v>
      </c>
    </row>
    <row r="10868" spans="1:4" x14ac:dyDescent="0.25">
      <c r="A10868">
        <v>326052</v>
      </c>
      <c r="B10868" t="s">
        <v>5</v>
      </c>
      <c r="C10868" s="2">
        <v>44370.962647329055</v>
      </c>
      <c r="D10868">
        <v>2</v>
      </c>
    </row>
    <row r="10869" spans="1:4" x14ac:dyDescent="0.25">
      <c r="A10869">
        <v>237696</v>
      </c>
      <c r="B10869" t="s">
        <v>2</v>
      </c>
      <c r="C10869" s="2">
        <v>44370.964943019942</v>
      </c>
      <c r="D10869">
        <v>1</v>
      </c>
    </row>
    <row r="10870" spans="1:4" x14ac:dyDescent="0.25">
      <c r="A10870">
        <v>91296</v>
      </c>
      <c r="B10870" t="s">
        <v>5</v>
      </c>
      <c r="C10870" s="2">
        <v>44370.97004547721</v>
      </c>
      <c r="D10870">
        <v>2</v>
      </c>
    </row>
    <row r="10871" spans="1:4" x14ac:dyDescent="0.25">
      <c r="A10871">
        <v>88809</v>
      </c>
      <c r="B10871" t="s">
        <v>5</v>
      </c>
      <c r="C10871" s="2">
        <v>44370.974075569808</v>
      </c>
      <c r="D10871">
        <v>2</v>
      </c>
    </row>
    <row r="10872" spans="1:4" x14ac:dyDescent="0.25">
      <c r="A10872">
        <v>69072</v>
      </c>
      <c r="B10872" t="s">
        <v>3</v>
      </c>
      <c r="C10872" s="2">
        <v>44370.974840847579</v>
      </c>
      <c r="D10872">
        <v>3</v>
      </c>
    </row>
    <row r="10873" spans="1:4" x14ac:dyDescent="0.25">
      <c r="A10873">
        <v>180861</v>
      </c>
      <c r="B10873" t="s">
        <v>6</v>
      </c>
      <c r="C10873" s="2">
        <v>44370.97880548433</v>
      </c>
      <c r="D10873">
        <v>4</v>
      </c>
    </row>
    <row r="10874" spans="1:4" x14ac:dyDescent="0.25">
      <c r="A10874">
        <v>259029</v>
      </c>
      <c r="B10874" t="s">
        <v>2</v>
      </c>
      <c r="C10874" s="2">
        <v>44370.97882001425</v>
      </c>
      <c r="D10874">
        <v>1</v>
      </c>
    </row>
    <row r="10875" spans="1:4" x14ac:dyDescent="0.25">
      <c r="A10875">
        <v>182751</v>
      </c>
      <c r="B10875" t="s">
        <v>4</v>
      </c>
      <c r="C10875" s="2">
        <v>44370.980583012824</v>
      </c>
      <c r="D10875">
        <v>11</v>
      </c>
    </row>
    <row r="10876" spans="1:4" x14ac:dyDescent="0.25">
      <c r="A10876">
        <v>292338</v>
      </c>
      <c r="B10876" t="s">
        <v>2</v>
      </c>
      <c r="C10876" s="2">
        <v>44370.980745655266</v>
      </c>
      <c r="D10876">
        <v>1</v>
      </c>
    </row>
    <row r="10877" spans="1:4" x14ac:dyDescent="0.25">
      <c r="A10877">
        <v>298373</v>
      </c>
      <c r="B10877" t="s">
        <v>7</v>
      </c>
      <c r="C10877" s="2">
        <v>44370.981479985756</v>
      </c>
      <c r="D10877">
        <v>0</v>
      </c>
    </row>
    <row r="10878" spans="1:4" x14ac:dyDescent="0.25">
      <c r="A10878">
        <v>164595</v>
      </c>
      <c r="B10878" t="s">
        <v>2</v>
      </c>
      <c r="C10878" s="2">
        <v>44370.982042236472</v>
      </c>
      <c r="D10878">
        <v>1</v>
      </c>
    </row>
    <row r="10879" spans="1:4" x14ac:dyDescent="0.25">
      <c r="A10879">
        <v>309742</v>
      </c>
      <c r="B10879" t="s">
        <v>12</v>
      </c>
      <c r="C10879" s="2">
        <v>44370.982739707972</v>
      </c>
      <c r="D10879">
        <v>7</v>
      </c>
    </row>
    <row r="10880" spans="1:4" x14ac:dyDescent="0.25">
      <c r="A10880">
        <v>115798</v>
      </c>
      <c r="B10880" t="s">
        <v>7</v>
      </c>
      <c r="C10880" s="2">
        <v>44370.983835790597</v>
      </c>
      <c r="D10880">
        <v>0</v>
      </c>
    </row>
    <row r="10881" spans="1:4" x14ac:dyDescent="0.25">
      <c r="A10881">
        <v>317204</v>
      </c>
      <c r="B10881" t="s">
        <v>5</v>
      </c>
      <c r="C10881" s="2">
        <v>44370.995837464383</v>
      </c>
      <c r="D10881">
        <v>2</v>
      </c>
    </row>
    <row r="10882" spans="1:4" x14ac:dyDescent="0.25">
      <c r="A10882">
        <v>253757</v>
      </c>
      <c r="B10882" t="s">
        <v>5</v>
      </c>
      <c r="C10882" s="2">
        <v>44370.997138532766</v>
      </c>
      <c r="D10882">
        <v>2</v>
      </c>
    </row>
    <row r="10883" spans="1:4" x14ac:dyDescent="0.25">
      <c r="A10883">
        <v>8797</v>
      </c>
      <c r="B10883" t="s">
        <v>5</v>
      </c>
      <c r="C10883" s="2">
        <v>44371.011979059826</v>
      </c>
      <c r="D10883">
        <v>2</v>
      </c>
    </row>
    <row r="10884" spans="1:4" x14ac:dyDescent="0.25">
      <c r="A10884">
        <v>22336</v>
      </c>
      <c r="B10884" t="s">
        <v>5</v>
      </c>
      <c r="C10884" s="2">
        <v>44371.012738532765</v>
      </c>
      <c r="D10884">
        <v>2</v>
      </c>
    </row>
    <row r="10885" spans="1:4" x14ac:dyDescent="0.25">
      <c r="A10885">
        <v>235246</v>
      </c>
      <c r="B10885" t="s">
        <v>6</v>
      </c>
      <c r="C10885" s="2">
        <v>44371.012877670939</v>
      </c>
      <c r="D10885">
        <v>4</v>
      </c>
    </row>
    <row r="10886" spans="1:4" x14ac:dyDescent="0.25">
      <c r="A10886">
        <v>150749</v>
      </c>
      <c r="B10886" t="s">
        <v>12</v>
      </c>
      <c r="C10886" s="2">
        <v>44371.025983012827</v>
      </c>
      <c r="D10886">
        <v>7</v>
      </c>
    </row>
    <row r="10887" spans="1:4" x14ac:dyDescent="0.25">
      <c r="A10887">
        <v>322798</v>
      </c>
      <c r="B10887" t="s">
        <v>7</v>
      </c>
      <c r="C10887" s="2">
        <v>44371.035019622512</v>
      </c>
      <c r="D10887">
        <v>0</v>
      </c>
    </row>
    <row r="10888" spans="1:4" x14ac:dyDescent="0.25">
      <c r="A10888">
        <v>328761</v>
      </c>
      <c r="B10888" t="s">
        <v>3</v>
      </c>
      <c r="C10888" s="2">
        <v>44371.046182514241</v>
      </c>
      <c r="D10888">
        <v>3</v>
      </c>
    </row>
    <row r="10889" spans="1:4" x14ac:dyDescent="0.25">
      <c r="A10889">
        <v>18086</v>
      </c>
      <c r="B10889" t="s">
        <v>5</v>
      </c>
      <c r="C10889" s="2">
        <v>44371.06041036325</v>
      </c>
      <c r="D10889">
        <v>2</v>
      </c>
    </row>
    <row r="10890" spans="1:4" x14ac:dyDescent="0.25">
      <c r="A10890">
        <v>319215</v>
      </c>
      <c r="B10890" t="s">
        <v>2</v>
      </c>
      <c r="C10890" s="2">
        <v>44371.06444480057</v>
      </c>
      <c r="D10890">
        <v>1</v>
      </c>
    </row>
    <row r="10891" spans="1:4" x14ac:dyDescent="0.25">
      <c r="A10891">
        <v>184413</v>
      </c>
      <c r="B10891" t="s">
        <v>2</v>
      </c>
      <c r="C10891" s="2">
        <v>44371.077917699433</v>
      </c>
      <c r="D10891">
        <v>1</v>
      </c>
    </row>
    <row r="10892" spans="1:4" x14ac:dyDescent="0.25">
      <c r="A10892">
        <v>274599</v>
      </c>
      <c r="B10892" t="s">
        <v>2</v>
      </c>
      <c r="C10892" s="2">
        <v>44371.081136217952</v>
      </c>
      <c r="D10892">
        <v>1</v>
      </c>
    </row>
    <row r="10893" spans="1:4" x14ac:dyDescent="0.25">
      <c r="A10893">
        <v>194987</v>
      </c>
      <c r="B10893" t="s">
        <v>6</v>
      </c>
      <c r="C10893" s="2">
        <v>44371.082960292028</v>
      </c>
      <c r="D10893">
        <v>4</v>
      </c>
    </row>
    <row r="10894" spans="1:4" x14ac:dyDescent="0.25">
      <c r="A10894">
        <v>264160</v>
      </c>
      <c r="B10894" t="s">
        <v>2</v>
      </c>
      <c r="C10894" s="2">
        <v>44371.091354594013</v>
      </c>
      <c r="D10894">
        <v>1</v>
      </c>
    </row>
    <row r="10895" spans="1:4" x14ac:dyDescent="0.25">
      <c r="A10895">
        <v>9218</v>
      </c>
      <c r="B10895" t="s">
        <v>18</v>
      </c>
      <c r="C10895" s="2">
        <v>44371.094473076926</v>
      </c>
      <c r="D10895">
        <v>-4</v>
      </c>
    </row>
    <row r="10896" spans="1:4" x14ac:dyDescent="0.25">
      <c r="A10896">
        <v>73368</v>
      </c>
      <c r="B10896" t="s">
        <v>5</v>
      </c>
      <c r="C10896" s="2">
        <v>44371.095392628209</v>
      </c>
      <c r="D10896">
        <v>2</v>
      </c>
    </row>
    <row r="10897" spans="1:4" x14ac:dyDescent="0.25">
      <c r="A10897">
        <v>166036</v>
      </c>
      <c r="B10897" t="s">
        <v>2</v>
      </c>
      <c r="C10897" s="2">
        <v>44371.100151780629</v>
      </c>
      <c r="D10897">
        <v>1</v>
      </c>
    </row>
    <row r="10898" spans="1:4" x14ac:dyDescent="0.25">
      <c r="A10898">
        <v>27371</v>
      </c>
      <c r="B10898" t="s">
        <v>9</v>
      </c>
      <c r="C10898" s="2">
        <v>44371.109071189458</v>
      </c>
      <c r="D10898">
        <v>6</v>
      </c>
    </row>
    <row r="10899" spans="1:4" x14ac:dyDescent="0.25">
      <c r="A10899">
        <v>78542</v>
      </c>
      <c r="B10899" t="s">
        <v>10</v>
      </c>
      <c r="C10899" s="2">
        <v>44371.117187464384</v>
      </c>
      <c r="D10899">
        <v>9</v>
      </c>
    </row>
    <row r="10900" spans="1:4" x14ac:dyDescent="0.25">
      <c r="A10900">
        <v>106202</v>
      </c>
      <c r="B10900" t="s">
        <v>5</v>
      </c>
      <c r="C10900" s="2">
        <v>44371.120494373215</v>
      </c>
      <c r="D10900">
        <v>2</v>
      </c>
    </row>
    <row r="10901" spans="1:4" x14ac:dyDescent="0.25">
      <c r="A10901">
        <v>267410</v>
      </c>
      <c r="B10901" t="s">
        <v>3</v>
      </c>
      <c r="C10901" s="2">
        <v>44371.120508440174</v>
      </c>
      <c r="D10901">
        <v>3</v>
      </c>
    </row>
    <row r="10902" spans="1:4" x14ac:dyDescent="0.25">
      <c r="A10902">
        <v>166558</v>
      </c>
      <c r="B10902" t="s">
        <v>7</v>
      </c>
      <c r="C10902" s="2">
        <v>44371.124423254987</v>
      </c>
      <c r="D10902">
        <v>0</v>
      </c>
    </row>
    <row r="10903" spans="1:4" x14ac:dyDescent="0.25">
      <c r="A10903">
        <v>119970</v>
      </c>
      <c r="B10903" t="s">
        <v>16</v>
      </c>
      <c r="C10903" s="2">
        <v>44371.125398539887</v>
      </c>
      <c r="D10903">
        <v>-3</v>
      </c>
    </row>
    <row r="10904" spans="1:4" x14ac:dyDescent="0.25">
      <c r="A10904">
        <v>345525</v>
      </c>
      <c r="B10904" t="s">
        <v>7</v>
      </c>
      <c r="C10904" s="2">
        <v>44371.130620762102</v>
      </c>
      <c r="D10904">
        <v>0</v>
      </c>
    </row>
    <row r="10905" spans="1:4" x14ac:dyDescent="0.25">
      <c r="A10905">
        <v>134092</v>
      </c>
      <c r="B10905" t="s">
        <v>5</v>
      </c>
      <c r="C10905" s="2">
        <v>44371.131220726493</v>
      </c>
      <c r="D10905">
        <v>2</v>
      </c>
    </row>
    <row r="10906" spans="1:4" x14ac:dyDescent="0.25">
      <c r="A10906">
        <v>127738</v>
      </c>
      <c r="B10906" t="s">
        <v>3</v>
      </c>
      <c r="C10906" s="2">
        <v>44371.139989245006</v>
      </c>
      <c r="D10906">
        <v>3</v>
      </c>
    </row>
    <row r="10907" spans="1:4" x14ac:dyDescent="0.25">
      <c r="A10907">
        <v>61730</v>
      </c>
      <c r="B10907" t="s">
        <v>11</v>
      </c>
      <c r="C10907" s="2">
        <v>44371.147817272082</v>
      </c>
      <c r="D10907">
        <v>-7</v>
      </c>
    </row>
    <row r="10908" spans="1:4" x14ac:dyDescent="0.25">
      <c r="A10908">
        <v>146896</v>
      </c>
      <c r="B10908" t="s">
        <v>8</v>
      </c>
      <c r="C10908" s="2">
        <v>44371.17035758547</v>
      </c>
      <c r="D10908">
        <v>5</v>
      </c>
    </row>
    <row r="10909" spans="1:4" x14ac:dyDescent="0.25">
      <c r="A10909">
        <v>221953</v>
      </c>
      <c r="B10909" t="s">
        <v>5</v>
      </c>
      <c r="C10909" s="2">
        <v>44371.171722827639</v>
      </c>
      <c r="D10909">
        <v>2</v>
      </c>
    </row>
    <row r="10910" spans="1:4" x14ac:dyDescent="0.25">
      <c r="A10910">
        <v>133689</v>
      </c>
      <c r="B10910" t="s">
        <v>7</v>
      </c>
      <c r="C10910" s="2">
        <v>44371.173205448715</v>
      </c>
      <c r="D10910">
        <v>0</v>
      </c>
    </row>
    <row r="10911" spans="1:4" x14ac:dyDescent="0.25">
      <c r="A10911">
        <v>77940</v>
      </c>
      <c r="B10911" t="s">
        <v>2</v>
      </c>
      <c r="C10911" s="2">
        <v>44371.174284864675</v>
      </c>
      <c r="D10911">
        <v>1</v>
      </c>
    </row>
    <row r="10912" spans="1:4" x14ac:dyDescent="0.25">
      <c r="A10912">
        <v>127304</v>
      </c>
      <c r="B10912" t="s">
        <v>3</v>
      </c>
      <c r="C10912" s="2">
        <v>44371.175192307695</v>
      </c>
      <c r="D10912">
        <v>3</v>
      </c>
    </row>
    <row r="10913" spans="1:4" x14ac:dyDescent="0.25">
      <c r="A10913">
        <v>255864</v>
      </c>
      <c r="B10913" t="s">
        <v>2</v>
      </c>
      <c r="C10913" s="2">
        <v>44371.180398254983</v>
      </c>
      <c r="D10913">
        <v>1</v>
      </c>
    </row>
    <row r="10914" spans="1:4" x14ac:dyDescent="0.25">
      <c r="A10914">
        <v>212065</v>
      </c>
      <c r="B10914" t="s">
        <v>2</v>
      </c>
      <c r="C10914" s="2">
        <v>44371.181351566956</v>
      </c>
      <c r="D10914">
        <v>1</v>
      </c>
    </row>
    <row r="10915" spans="1:4" x14ac:dyDescent="0.25">
      <c r="A10915">
        <v>287249</v>
      </c>
      <c r="B10915" t="s">
        <v>2</v>
      </c>
      <c r="C10915" s="2">
        <v>44371.181379736474</v>
      </c>
      <c r="D10915">
        <v>1</v>
      </c>
    </row>
    <row r="10916" spans="1:4" x14ac:dyDescent="0.25">
      <c r="A10916">
        <v>92731</v>
      </c>
      <c r="B10916" t="s">
        <v>2</v>
      </c>
      <c r="C10916" s="2">
        <v>44371.182271011399</v>
      </c>
      <c r="D10916">
        <v>1</v>
      </c>
    </row>
    <row r="10917" spans="1:4" x14ac:dyDescent="0.25">
      <c r="A10917">
        <v>96146</v>
      </c>
      <c r="B10917" t="s">
        <v>2</v>
      </c>
      <c r="C10917" s="2">
        <v>44371.183998041313</v>
      </c>
      <c r="D10917">
        <v>1</v>
      </c>
    </row>
    <row r="10918" spans="1:4" x14ac:dyDescent="0.25">
      <c r="A10918">
        <v>157471</v>
      </c>
      <c r="B10918" t="s">
        <v>3</v>
      </c>
      <c r="C10918" s="2">
        <v>44371.192970548436</v>
      </c>
      <c r="D10918">
        <v>3</v>
      </c>
    </row>
    <row r="10919" spans="1:4" x14ac:dyDescent="0.25">
      <c r="A10919">
        <v>99441</v>
      </c>
      <c r="B10919" t="s">
        <v>2</v>
      </c>
      <c r="C10919" s="2">
        <v>44371.197661716527</v>
      </c>
      <c r="D10919">
        <v>1</v>
      </c>
    </row>
    <row r="10920" spans="1:4" x14ac:dyDescent="0.25">
      <c r="A10920">
        <v>118361</v>
      </c>
      <c r="B10920" t="s">
        <v>3</v>
      </c>
      <c r="C10920" s="2">
        <v>44371.211950178062</v>
      </c>
      <c r="D10920">
        <v>3</v>
      </c>
    </row>
    <row r="10921" spans="1:4" x14ac:dyDescent="0.25">
      <c r="A10921">
        <v>256972</v>
      </c>
      <c r="B10921" t="s">
        <v>3</v>
      </c>
      <c r="C10921" s="2">
        <v>44371.215027706552</v>
      </c>
      <c r="D10921">
        <v>3</v>
      </c>
    </row>
    <row r="10922" spans="1:4" x14ac:dyDescent="0.25">
      <c r="A10922">
        <v>72832</v>
      </c>
      <c r="B10922" t="s">
        <v>2</v>
      </c>
      <c r="C10922" s="2">
        <v>44371.218180733624</v>
      </c>
      <c r="D10922">
        <v>1</v>
      </c>
    </row>
    <row r="10923" spans="1:4" x14ac:dyDescent="0.25">
      <c r="A10923">
        <v>288809</v>
      </c>
      <c r="B10923" t="s">
        <v>3</v>
      </c>
      <c r="C10923" s="2">
        <v>44371.219489779207</v>
      </c>
      <c r="D10923">
        <v>3</v>
      </c>
    </row>
    <row r="10924" spans="1:4" x14ac:dyDescent="0.25">
      <c r="A10924">
        <v>220915</v>
      </c>
      <c r="B10924" t="s">
        <v>2</v>
      </c>
      <c r="C10924" s="2">
        <v>44371.223842770662</v>
      </c>
      <c r="D10924">
        <v>1</v>
      </c>
    </row>
    <row r="10925" spans="1:4" x14ac:dyDescent="0.25">
      <c r="A10925">
        <v>329236</v>
      </c>
      <c r="B10925" t="s">
        <v>6</v>
      </c>
      <c r="C10925" s="2">
        <v>44371.229254095437</v>
      </c>
      <c r="D10925">
        <v>4</v>
      </c>
    </row>
    <row r="10926" spans="1:4" x14ac:dyDescent="0.25">
      <c r="A10926">
        <v>243222</v>
      </c>
      <c r="B10926" t="s">
        <v>7</v>
      </c>
      <c r="C10926" s="2">
        <v>44371.230387856129</v>
      </c>
      <c r="D10926">
        <v>0</v>
      </c>
    </row>
    <row r="10927" spans="1:4" x14ac:dyDescent="0.25">
      <c r="A10927">
        <v>299324</v>
      </c>
      <c r="B10927" t="s">
        <v>3</v>
      </c>
      <c r="C10927" s="2">
        <v>44371.233722578349</v>
      </c>
      <c r="D10927">
        <v>3</v>
      </c>
    </row>
    <row r="10928" spans="1:4" x14ac:dyDescent="0.25">
      <c r="A10928">
        <v>63065</v>
      </c>
      <c r="B10928" t="s">
        <v>8</v>
      </c>
      <c r="C10928" s="2">
        <v>44371.234741559827</v>
      </c>
      <c r="D10928">
        <v>5</v>
      </c>
    </row>
    <row r="10929" spans="1:4" x14ac:dyDescent="0.25">
      <c r="A10929">
        <v>151473</v>
      </c>
      <c r="B10929" t="s">
        <v>3</v>
      </c>
      <c r="C10929" s="2">
        <v>44371.243720726488</v>
      </c>
      <c r="D10929">
        <v>3</v>
      </c>
    </row>
    <row r="10930" spans="1:4" x14ac:dyDescent="0.25">
      <c r="A10930">
        <v>324883</v>
      </c>
      <c r="B10930" t="s">
        <v>2</v>
      </c>
      <c r="C10930" s="2">
        <v>44371.254123967236</v>
      </c>
      <c r="D10930">
        <v>1</v>
      </c>
    </row>
    <row r="10931" spans="1:4" x14ac:dyDescent="0.25">
      <c r="A10931">
        <v>238208</v>
      </c>
      <c r="B10931" t="s">
        <v>3</v>
      </c>
      <c r="C10931" s="2">
        <v>44371.254663319087</v>
      </c>
      <c r="D10931">
        <v>3</v>
      </c>
    </row>
    <row r="10932" spans="1:4" x14ac:dyDescent="0.25">
      <c r="A10932">
        <v>66733</v>
      </c>
      <c r="B10932" t="s">
        <v>7</v>
      </c>
      <c r="C10932" s="2">
        <v>44371.25651702279</v>
      </c>
      <c r="D10932">
        <v>0</v>
      </c>
    </row>
    <row r="10933" spans="1:4" x14ac:dyDescent="0.25">
      <c r="A10933">
        <v>35760</v>
      </c>
      <c r="B10933" t="s">
        <v>3</v>
      </c>
      <c r="C10933" s="2">
        <v>44371.259222364672</v>
      </c>
      <c r="D10933">
        <v>3</v>
      </c>
    </row>
    <row r="10934" spans="1:4" x14ac:dyDescent="0.25">
      <c r="A10934">
        <v>90985</v>
      </c>
      <c r="B10934" t="s">
        <v>5</v>
      </c>
      <c r="C10934" s="2">
        <v>44371.25950662393</v>
      </c>
      <c r="D10934">
        <v>2</v>
      </c>
    </row>
    <row r="10935" spans="1:4" x14ac:dyDescent="0.25">
      <c r="A10935">
        <v>96556</v>
      </c>
      <c r="B10935" t="s">
        <v>6</v>
      </c>
      <c r="C10935" s="2">
        <v>44371.259807086899</v>
      </c>
      <c r="D10935">
        <v>4</v>
      </c>
    </row>
    <row r="10936" spans="1:4" x14ac:dyDescent="0.25">
      <c r="A10936">
        <v>264887</v>
      </c>
      <c r="B10936" t="s">
        <v>5</v>
      </c>
      <c r="C10936" s="2">
        <v>44371.26167767094</v>
      </c>
      <c r="D10936">
        <v>2</v>
      </c>
    </row>
    <row r="10937" spans="1:4" x14ac:dyDescent="0.25">
      <c r="A10937">
        <v>219148</v>
      </c>
      <c r="B10937" t="s">
        <v>3</v>
      </c>
      <c r="C10937" s="2">
        <v>44371.267193411681</v>
      </c>
      <c r="D10937">
        <v>3</v>
      </c>
    </row>
    <row r="10938" spans="1:4" x14ac:dyDescent="0.25">
      <c r="A10938">
        <v>254803</v>
      </c>
      <c r="B10938" t="s">
        <v>7</v>
      </c>
      <c r="C10938" s="2">
        <v>44371.273549216523</v>
      </c>
      <c r="D10938">
        <v>0</v>
      </c>
    </row>
    <row r="10939" spans="1:4" x14ac:dyDescent="0.25">
      <c r="A10939">
        <v>260790</v>
      </c>
      <c r="B10939" t="s">
        <v>7</v>
      </c>
      <c r="C10939" s="2">
        <v>44371.280497578351</v>
      </c>
      <c r="D10939">
        <v>0</v>
      </c>
    </row>
    <row r="10940" spans="1:4" x14ac:dyDescent="0.25">
      <c r="A10940">
        <v>260412</v>
      </c>
      <c r="B10940" t="s">
        <v>5</v>
      </c>
      <c r="C10940" s="2">
        <v>44371.283298041308</v>
      </c>
      <c r="D10940">
        <v>2</v>
      </c>
    </row>
    <row r="10941" spans="1:4" x14ac:dyDescent="0.25">
      <c r="A10941">
        <v>312334</v>
      </c>
      <c r="B10941" t="s">
        <v>12</v>
      </c>
      <c r="C10941" s="2">
        <v>44371.28829483618</v>
      </c>
      <c r="D10941">
        <v>7</v>
      </c>
    </row>
    <row r="10942" spans="1:4" x14ac:dyDescent="0.25">
      <c r="A10942">
        <v>179370</v>
      </c>
      <c r="B10942" t="s">
        <v>2</v>
      </c>
      <c r="C10942" s="2">
        <v>44371.288523326213</v>
      </c>
      <c r="D10942">
        <v>1</v>
      </c>
    </row>
    <row r="10943" spans="1:4" x14ac:dyDescent="0.25">
      <c r="A10943">
        <v>13671</v>
      </c>
      <c r="B10943" t="s">
        <v>3</v>
      </c>
      <c r="C10943" s="2">
        <v>44371.288996937321</v>
      </c>
      <c r="D10943">
        <v>3</v>
      </c>
    </row>
    <row r="10944" spans="1:4" x14ac:dyDescent="0.25">
      <c r="A10944">
        <v>129108</v>
      </c>
      <c r="B10944" t="s">
        <v>10</v>
      </c>
      <c r="C10944" s="2">
        <v>44371.291433475788</v>
      </c>
      <c r="D10944">
        <v>9</v>
      </c>
    </row>
    <row r="10945" spans="1:4" x14ac:dyDescent="0.25">
      <c r="A10945">
        <v>165925</v>
      </c>
      <c r="B10945" t="s">
        <v>2</v>
      </c>
      <c r="C10945" s="2">
        <v>44371.292145263535</v>
      </c>
      <c r="D10945">
        <v>1</v>
      </c>
    </row>
    <row r="10946" spans="1:4" x14ac:dyDescent="0.25">
      <c r="A10946">
        <v>159419</v>
      </c>
      <c r="B10946" t="s">
        <v>2</v>
      </c>
      <c r="C10946" s="2">
        <v>44371.297106374644</v>
      </c>
      <c r="D10946">
        <v>1</v>
      </c>
    </row>
    <row r="10947" spans="1:4" x14ac:dyDescent="0.25">
      <c r="A10947">
        <v>254183</v>
      </c>
      <c r="B10947" t="s">
        <v>5</v>
      </c>
      <c r="C10947" s="2">
        <v>44371.297190170939</v>
      </c>
      <c r="D10947">
        <v>2</v>
      </c>
    </row>
    <row r="10948" spans="1:4" x14ac:dyDescent="0.25">
      <c r="A10948">
        <v>26679</v>
      </c>
      <c r="B10948" t="s">
        <v>2</v>
      </c>
      <c r="C10948" s="2">
        <v>44371.301554095444</v>
      </c>
      <c r="D10948">
        <v>1</v>
      </c>
    </row>
    <row r="10949" spans="1:4" x14ac:dyDescent="0.25">
      <c r="A10949">
        <v>263906</v>
      </c>
      <c r="B10949" t="s">
        <v>2</v>
      </c>
      <c r="C10949" s="2">
        <v>44371.305079237893</v>
      </c>
      <c r="D10949">
        <v>1</v>
      </c>
    </row>
    <row r="10950" spans="1:4" x14ac:dyDescent="0.25">
      <c r="A10950">
        <v>240805</v>
      </c>
      <c r="B10950" t="s">
        <v>2</v>
      </c>
      <c r="C10950" s="2">
        <v>44371.312824252142</v>
      </c>
      <c r="D10950">
        <v>1</v>
      </c>
    </row>
    <row r="10951" spans="1:4" x14ac:dyDescent="0.25">
      <c r="A10951">
        <v>253934</v>
      </c>
      <c r="B10951" t="s">
        <v>5</v>
      </c>
      <c r="C10951" s="2">
        <v>44371.313115883197</v>
      </c>
      <c r="D10951">
        <v>2</v>
      </c>
    </row>
    <row r="10952" spans="1:4" x14ac:dyDescent="0.25">
      <c r="A10952">
        <v>214101</v>
      </c>
      <c r="B10952" t="s">
        <v>2</v>
      </c>
      <c r="C10952" s="2">
        <v>44371.313206374645</v>
      </c>
      <c r="D10952">
        <v>1</v>
      </c>
    </row>
    <row r="10953" spans="1:4" x14ac:dyDescent="0.25">
      <c r="A10953">
        <v>391</v>
      </c>
      <c r="B10953" t="s">
        <v>5</v>
      </c>
      <c r="C10953" s="2">
        <v>44371.325222756415</v>
      </c>
      <c r="D10953">
        <v>2</v>
      </c>
    </row>
    <row r="10954" spans="1:4" x14ac:dyDescent="0.25">
      <c r="A10954">
        <v>273650</v>
      </c>
      <c r="B10954" t="s">
        <v>5</v>
      </c>
      <c r="C10954" s="2">
        <v>44371.33299109686</v>
      </c>
      <c r="D10954">
        <v>2</v>
      </c>
    </row>
    <row r="10955" spans="1:4" x14ac:dyDescent="0.25">
      <c r="A10955">
        <v>196321</v>
      </c>
      <c r="B10955" t="s">
        <v>5</v>
      </c>
      <c r="C10955" s="2">
        <v>44371.333202670939</v>
      </c>
      <c r="D10955">
        <v>2</v>
      </c>
    </row>
    <row r="10956" spans="1:4" x14ac:dyDescent="0.25">
      <c r="A10956">
        <v>313611</v>
      </c>
      <c r="B10956" t="s">
        <v>5</v>
      </c>
      <c r="C10956" s="2">
        <v>44371.338778596866</v>
      </c>
      <c r="D10956">
        <v>2</v>
      </c>
    </row>
    <row r="10957" spans="1:4" x14ac:dyDescent="0.25">
      <c r="A10957">
        <v>306844</v>
      </c>
      <c r="B10957" t="s">
        <v>6</v>
      </c>
      <c r="C10957" s="2">
        <v>44371.340973539889</v>
      </c>
      <c r="D10957">
        <v>4</v>
      </c>
    </row>
    <row r="10958" spans="1:4" x14ac:dyDescent="0.25">
      <c r="A10958">
        <v>311657</v>
      </c>
      <c r="B10958" t="s">
        <v>7</v>
      </c>
      <c r="C10958" s="2">
        <v>44371.341349893162</v>
      </c>
      <c r="D10958">
        <v>0</v>
      </c>
    </row>
    <row r="10959" spans="1:4" x14ac:dyDescent="0.25">
      <c r="A10959">
        <v>100153</v>
      </c>
      <c r="B10959" t="s">
        <v>10</v>
      </c>
      <c r="C10959" s="2">
        <v>44371.348425605414</v>
      </c>
      <c r="D10959">
        <v>9</v>
      </c>
    </row>
    <row r="10960" spans="1:4" x14ac:dyDescent="0.25">
      <c r="A10960">
        <v>201108</v>
      </c>
      <c r="B10960" t="s">
        <v>3</v>
      </c>
      <c r="C10960" s="2">
        <v>44371.349289245016</v>
      </c>
      <c r="D10960">
        <v>3</v>
      </c>
    </row>
    <row r="10961" spans="1:4" x14ac:dyDescent="0.25">
      <c r="A10961">
        <v>339251</v>
      </c>
      <c r="B10961" t="s">
        <v>3</v>
      </c>
      <c r="C10961" s="2">
        <v>44371.349987179492</v>
      </c>
      <c r="D10961">
        <v>3</v>
      </c>
    </row>
    <row r="10962" spans="1:4" x14ac:dyDescent="0.25">
      <c r="A10962">
        <v>90767</v>
      </c>
      <c r="B10962" t="s">
        <v>2</v>
      </c>
      <c r="C10962" s="2">
        <v>44371.364937179489</v>
      </c>
      <c r="D10962">
        <v>1</v>
      </c>
    </row>
    <row r="10963" spans="1:4" x14ac:dyDescent="0.25">
      <c r="A10963">
        <v>15890</v>
      </c>
      <c r="B10963" t="s">
        <v>5</v>
      </c>
      <c r="C10963" s="2">
        <v>44371.367363568381</v>
      </c>
      <c r="D10963">
        <v>2</v>
      </c>
    </row>
    <row r="10964" spans="1:4" x14ac:dyDescent="0.25">
      <c r="A10964">
        <v>257403</v>
      </c>
      <c r="B10964" t="s">
        <v>3</v>
      </c>
      <c r="C10964" s="2">
        <v>44371.367415420231</v>
      </c>
      <c r="D10964">
        <v>3</v>
      </c>
    </row>
    <row r="10965" spans="1:4" x14ac:dyDescent="0.25">
      <c r="A10965">
        <v>219559</v>
      </c>
      <c r="B10965" t="s">
        <v>3</v>
      </c>
      <c r="C10965" s="2">
        <v>44371.372396189458</v>
      </c>
      <c r="D10965">
        <v>3</v>
      </c>
    </row>
    <row r="10966" spans="1:4" x14ac:dyDescent="0.25">
      <c r="A10966">
        <v>122689</v>
      </c>
      <c r="B10966" t="s">
        <v>3</v>
      </c>
      <c r="C10966" s="2">
        <v>44371.374438782055</v>
      </c>
      <c r="D10966">
        <v>3</v>
      </c>
    </row>
    <row r="10967" spans="1:4" x14ac:dyDescent="0.25">
      <c r="A10967">
        <v>230012</v>
      </c>
      <c r="B10967" t="s">
        <v>3</v>
      </c>
      <c r="C10967" s="2">
        <v>44371.374788319081</v>
      </c>
      <c r="D10967">
        <v>3</v>
      </c>
    </row>
    <row r="10968" spans="1:4" x14ac:dyDescent="0.25">
      <c r="A10968">
        <v>254865</v>
      </c>
      <c r="B10968" t="s">
        <v>2</v>
      </c>
      <c r="C10968" s="2">
        <v>44371.379379772079</v>
      </c>
      <c r="D10968">
        <v>1</v>
      </c>
    </row>
    <row r="10969" spans="1:4" x14ac:dyDescent="0.25">
      <c r="A10969">
        <v>210241</v>
      </c>
      <c r="B10969" t="s">
        <v>8</v>
      </c>
      <c r="C10969" s="2">
        <v>44371.379448753563</v>
      </c>
      <c r="D10969">
        <v>5</v>
      </c>
    </row>
    <row r="10970" spans="1:4" x14ac:dyDescent="0.25">
      <c r="A10970">
        <v>5309</v>
      </c>
      <c r="B10970" t="s">
        <v>9</v>
      </c>
      <c r="C10970" s="2">
        <v>44371.379972364673</v>
      </c>
      <c r="D10970">
        <v>6</v>
      </c>
    </row>
    <row r="10971" spans="1:4" x14ac:dyDescent="0.25">
      <c r="A10971">
        <v>33482</v>
      </c>
      <c r="B10971" t="s">
        <v>5</v>
      </c>
      <c r="C10971" s="2">
        <v>44371.38041339031</v>
      </c>
      <c r="D10971">
        <v>2</v>
      </c>
    </row>
    <row r="10972" spans="1:4" x14ac:dyDescent="0.25">
      <c r="A10972">
        <v>325223</v>
      </c>
      <c r="B10972" t="s">
        <v>6</v>
      </c>
      <c r="C10972" s="2">
        <v>44371.384461253569</v>
      </c>
      <c r="D10972">
        <v>4</v>
      </c>
    </row>
    <row r="10973" spans="1:4" x14ac:dyDescent="0.25">
      <c r="A10973">
        <v>344199</v>
      </c>
      <c r="B10973" t="s">
        <v>3</v>
      </c>
      <c r="C10973" s="2">
        <v>44371.386266809124</v>
      </c>
      <c r="D10973">
        <v>3</v>
      </c>
    </row>
    <row r="10974" spans="1:4" x14ac:dyDescent="0.25">
      <c r="A10974">
        <v>245897</v>
      </c>
      <c r="B10974" t="s">
        <v>16</v>
      </c>
      <c r="C10974" s="2">
        <v>44371.387229594016</v>
      </c>
      <c r="D10974">
        <v>-3</v>
      </c>
    </row>
    <row r="10975" spans="1:4" x14ac:dyDescent="0.25">
      <c r="A10975">
        <v>301971</v>
      </c>
      <c r="B10975" t="s">
        <v>3</v>
      </c>
      <c r="C10975" s="2">
        <v>44371.394561538465</v>
      </c>
      <c r="D10975">
        <v>3</v>
      </c>
    </row>
    <row r="10976" spans="1:4" x14ac:dyDescent="0.25">
      <c r="A10976">
        <v>109018</v>
      </c>
      <c r="B10976" t="s">
        <v>2</v>
      </c>
      <c r="C10976" s="2">
        <v>44371.396476068381</v>
      </c>
      <c r="D10976">
        <v>1</v>
      </c>
    </row>
    <row r="10977" spans="1:4" x14ac:dyDescent="0.25">
      <c r="A10977">
        <v>146591</v>
      </c>
      <c r="B10977" t="s">
        <v>4</v>
      </c>
      <c r="C10977" s="2">
        <v>44371.396798539885</v>
      </c>
      <c r="D10977">
        <v>11</v>
      </c>
    </row>
    <row r="10978" spans="1:4" x14ac:dyDescent="0.25">
      <c r="A10978">
        <v>27305</v>
      </c>
      <c r="B10978" t="s">
        <v>2</v>
      </c>
      <c r="C10978" s="2">
        <v>44371.398500142452</v>
      </c>
      <c r="D10978">
        <v>1</v>
      </c>
    </row>
    <row r="10979" spans="1:4" x14ac:dyDescent="0.25">
      <c r="A10979">
        <v>154046</v>
      </c>
      <c r="B10979" t="s">
        <v>2</v>
      </c>
      <c r="C10979" s="2">
        <v>44371.40567884616</v>
      </c>
      <c r="D10979">
        <v>1</v>
      </c>
    </row>
    <row r="10980" spans="1:4" x14ac:dyDescent="0.25">
      <c r="A10980">
        <v>275226</v>
      </c>
      <c r="B10980" t="s">
        <v>2</v>
      </c>
      <c r="C10980" s="2">
        <v>44371.406747115383</v>
      </c>
      <c r="D10980">
        <v>1</v>
      </c>
    </row>
    <row r="10981" spans="1:4" x14ac:dyDescent="0.25">
      <c r="A10981">
        <v>141934</v>
      </c>
      <c r="B10981" t="s">
        <v>2</v>
      </c>
      <c r="C10981" s="2">
        <v>44371.410789565532</v>
      </c>
      <c r="D10981">
        <v>1</v>
      </c>
    </row>
    <row r="10982" spans="1:4" x14ac:dyDescent="0.25">
      <c r="A10982">
        <v>190479</v>
      </c>
      <c r="B10982" t="s">
        <v>2</v>
      </c>
      <c r="C10982" s="2">
        <v>44371.413788568381</v>
      </c>
      <c r="D10982">
        <v>1</v>
      </c>
    </row>
    <row r="10983" spans="1:4" x14ac:dyDescent="0.25">
      <c r="A10983">
        <v>90203</v>
      </c>
      <c r="B10983" t="s">
        <v>2</v>
      </c>
      <c r="C10983" s="2">
        <v>44371.413867485753</v>
      </c>
      <c r="D10983">
        <v>1</v>
      </c>
    </row>
    <row r="10984" spans="1:4" x14ac:dyDescent="0.25">
      <c r="A10984">
        <v>4530</v>
      </c>
      <c r="B10984" t="s">
        <v>6</v>
      </c>
      <c r="C10984" s="2">
        <v>44371.416720940178</v>
      </c>
      <c r="D10984">
        <v>4</v>
      </c>
    </row>
    <row r="10985" spans="1:4" x14ac:dyDescent="0.25">
      <c r="A10985">
        <v>278151</v>
      </c>
      <c r="B10985" t="s">
        <v>3</v>
      </c>
      <c r="C10985" s="2">
        <v>44371.419887179494</v>
      </c>
      <c r="D10985">
        <v>3</v>
      </c>
    </row>
    <row r="10986" spans="1:4" x14ac:dyDescent="0.25">
      <c r="A10986">
        <v>193381</v>
      </c>
      <c r="B10986" t="s">
        <v>12</v>
      </c>
      <c r="C10986" s="2">
        <v>44371.425144088324</v>
      </c>
      <c r="D10986">
        <v>7</v>
      </c>
    </row>
    <row r="10987" spans="1:4" x14ac:dyDescent="0.25">
      <c r="A10987">
        <v>28666</v>
      </c>
      <c r="B10987" t="s">
        <v>7</v>
      </c>
      <c r="C10987" s="2">
        <v>44371.428822578346</v>
      </c>
      <c r="D10987">
        <v>0</v>
      </c>
    </row>
    <row r="10988" spans="1:4" x14ac:dyDescent="0.25">
      <c r="A10988">
        <v>249542</v>
      </c>
      <c r="B10988" t="s">
        <v>22</v>
      </c>
      <c r="C10988" s="2">
        <v>44371.430745548438</v>
      </c>
      <c r="D10988">
        <v>10</v>
      </c>
    </row>
    <row r="10989" spans="1:4" x14ac:dyDescent="0.25">
      <c r="A10989">
        <v>216</v>
      </c>
      <c r="B10989" t="s">
        <v>3</v>
      </c>
      <c r="C10989" s="2">
        <v>44371.434330698008</v>
      </c>
      <c r="D10989">
        <v>3</v>
      </c>
    </row>
    <row r="10990" spans="1:4" x14ac:dyDescent="0.25">
      <c r="A10990">
        <v>308856</v>
      </c>
      <c r="B10990" t="s">
        <v>5</v>
      </c>
      <c r="C10990" s="2">
        <v>44371.436181125355</v>
      </c>
      <c r="D10990">
        <v>2</v>
      </c>
    </row>
    <row r="10991" spans="1:4" x14ac:dyDescent="0.25">
      <c r="A10991">
        <v>212069</v>
      </c>
      <c r="B10991" t="s">
        <v>12</v>
      </c>
      <c r="C10991" s="2">
        <v>44371.445498753565</v>
      </c>
      <c r="D10991">
        <v>7</v>
      </c>
    </row>
    <row r="10992" spans="1:4" x14ac:dyDescent="0.25">
      <c r="A10992">
        <v>21876</v>
      </c>
      <c r="B10992" t="s">
        <v>2</v>
      </c>
      <c r="C10992" s="2">
        <v>44371.449061253566</v>
      </c>
      <c r="D10992">
        <v>1</v>
      </c>
    </row>
    <row r="10993" spans="1:4" x14ac:dyDescent="0.25">
      <c r="A10993">
        <v>25053</v>
      </c>
      <c r="B10993" t="s">
        <v>3</v>
      </c>
      <c r="C10993" s="2">
        <v>44371.451238568377</v>
      </c>
      <c r="D10993">
        <v>3</v>
      </c>
    </row>
    <row r="10994" spans="1:4" x14ac:dyDescent="0.25">
      <c r="A10994">
        <v>133647</v>
      </c>
      <c r="B10994" t="s">
        <v>7</v>
      </c>
      <c r="C10994" s="2">
        <v>44371.45452514245</v>
      </c>
      <c r="D10994">
        <v>0</v>
      </c>
    </row>
    <row r="10995" spans="1:4" x14ac:dyDescent="0.25">
      <c r="A10995">
        <v>17507</v>
      </c>
      <c r="B10995" t="s">
        <v>2</v>
      </c>
      <c r="C10995" s="2">
        <v>44371.457551780622</v>
      </c>
      <c r="D10995">
        <v>1</v>
      </c>
    </row>
    <row r="10996" spans="1:4" x14ac:dyDescent="0.25">
      <c r="A10996">
        <v>320032</v>
      </c>
      <c r="B10996" t="s">
        <v>9</v>
      </c>
      <c r="C10996" s="2">
        <v>44371.461000000003</v>
      </c>
      <c r="D10996">
        <v>6</v>
      </c>
    </row>
    <row r="10997" spans="1:4" x14ac:dyDescent="0.25">
      <c r="A10997">
        <v>143439</v>
      </c>
      <c r="B10997" t="s">
        <v>2</v>
      </c>
      <c r="C10997" s="2">
        <v>44371.461131445874</v>
      </c>
      <c r="D10997">
        <v>1</v>
      </c>
    </row>
    <row r="10998" spans="1:4" x14ac:dyDescent="0.25">
      <c r="A10998">
        <v>56263</v>
      </c>
      <c r="B10998" t="s">
        <v>7</v>
      </c>
      <c r="C10998" s="2">
        <v>44371.461582977208</v>
      </c>
      <c r="D10998">
        <v>0</v>
      </c>
    </row>
    <row r="10999" spans="1:4" x14ac:dyDescent="0.25">
      <c r="A10999">
        <v>56672</v>
      </c>
      <c r="B10999" t="s">
        <v>7</v>
      </c>
      <c r="C10999" s="2">
        <v>44371.463095049854</v>
      </c>
      <c r="D10999">
        <v>0</v>
      </c>
    </row>
    <row r="11000" spans="1:4" x14ac:dyDescent="0.25">
      <c r="A11000">
        <v>249214</v>
      </c>
      <c r="B11000" t="s">
        <v>2</v>
      </c>
      <c r="C11000" s="2">
        <v>44371.464370975787</v>
      </c>
      <c r="D11000">
        <v>1</v>
      </c>
    </row>
    <row r="11001" spans="1:4" x14ac:dyDescent="0.25">
      <c r="A11001">
        <v>297810</v>
      </c>
      <c r="B11001" t="s">
        <v>5</v>
      </c>
      <c r="C11001" s="2">
        <v>44371.464424679485</v>
      </c>
      <c r="D11001">
        <v>2</v>
      </c>
    </row>
    <row r="11002" spans="1:4" x14ac:dyDescent="0.25">
      <c r="A11002">
        <v>314219</v>
      </c>
      <c r="B11002" t="s">
        <v>5</v>
      </c>
      <c r="C11002" s="2">
        <v>44371.468528205129</v>
      </c>
      <c r="D11002">
        <v>2</v>
      </c>
    </row>
    <row r="11003" spans="1:4" x14ac:dyDescent="0.25">
      <c r="A11003">
        <v>192331</v>
      </c>
      <c r="B11003" t="s">
        <v>6</v>
      </c>
      <c r="C11003" s="2">
        <v>44371.468607549861</v>
      </c>
      <c r="D11003">
        <v>4</v>
      </c>
    </row>
    <row r="11004" spans="1:4" x14ac:dyDescent="0.25">
      <c r="A11004">
        <v>225140</v>
      </c>
      <c r="B11004" t="s">
        <v>2</v>
      </c>
      <c r="C11004" s="2">
        <v>44371.477703205128</v>
      </c>
      <c r="D11004">
        <v>1</v>
      </c>
    </row>
    <row r="11005" spans="1:4" x14ac:dyDescent="0.25">
      <c r="A11005">
        <v>244373</v>
      </c>
      <c r="B11005" t="s">
        <v>5</v>
      </c>
      <c r="C11005" s="2">
        <v>44371.478728383197</v>
      </c>
      <c r="D11005">
        <v>2</v>
      </c>
    </row>
    <row r="11006" spans="1:4" x14ac:dyDescent="0.25">
      <c r="A11006">
        <v>39273</v>
      </c>
      <c r="B11006" t="s">
        <v>6</v>
      </c>
      <c r="C11006" s="2">
        <v>44371.484430270662</v>
      </c>
      <c r="D11006">
        <v>4</v>
      </c>
    </row>
    <row r="11007" spans="1:4" x14ac:dyDescent="0.25">
      <c r="A11007">
        <v>338285</v>
      </c>
      <c r="B11007" t="s">
        <v>8</v>
      </c>
      <c r="C11007" s="2">
        <v>44371.484893981476</v>
      </c>
      <c r="D11007">
        <v>5</v>
      </c>
    </row>
    <row r="11008" spans="1:4" x14ac:dyDescent="0.25">
      <c r="A11008">
        <v>163214</v>
      </c>
      <c r="B11008" t="s">
        <v>2</v>
      </c>
      <c r="C11008" s="2">
        <v>44371.485001994304</v>
      </c>
      <c r="D11008">
        <v>1</v>
      </c>
    </row>
    <row r="11009" spans="1:4" x14ac:dyDescent="0.25">
      <c r="A11009">
        <v>82410</v>
      </c>
      <c r="B11009" t="s">
        <v>19</v>
      </c>
      <c r="C11009" s="2">
        <v>44371.491128632479</v>
      </c>
      <c r="D11009">
        <v>8</v>
      </c>
    </row>
    <row r="11010" spans="1:4" x14ac:dyDescent="0.25">
      <c r="A11010">
        <v>242403</v>
      </c>
      <c r="B11010" t="s">
        <v>6</v>
      </c>
      <c r="C11010" s="2">
        <v>44371.492838568382</v>
      </c>
      <c r="D11010">
        <v>4</v>
      </c>
    </row>
    <row r="11011" spans="1:4" x14ac:dyDescent="0.25">
      <c r="A11011">
        <v>130297</v>
      </c>
      <c r="B11011" t="s">
        <v>2</v>
      </c>
      <c r="C11011" s="2">
        <v>44371.493503846155</v>
      </c>
      <c r="D11011">
        <v>1</v>
      </c>
    </row>
    <row r="11012" spans="1:4" x14ac:dyDescent="0.25">
      <c r="A11012">
        <v>112109</v>
      </c>
      <c r="B11012" t="s">
        <v>3</v>
      </c>
      <c r="C11012" s="2">
        <v>44371.49441303419</v>
      </c>
      <c r="D11012">
        <v>3</v>
      </c>
    </row>
    <row r="11013" spans="1:4" x14ac:dyDescent="0.25">
      <c r="A11013">
        <v>213598</v>
      </c>
      <c r="B11013" t="s">
        <v>12</v>
      </c>
      <c r="C11013" s="2">
        <v>44371.496290883188</v>
      </c>
      <c r="D11013">
        <v>7</v>
      </c>
    </row>
    <row r="11014" spans="1:4" x14ac:dyDescent="0.25">
      <c r="A11014">
        <v>274485</v>
      </c>
      <c r="B11014" t="s">
        <v>3</v>
      </c>
      <c r="C11014" s="2">
        <v>44371.501925391734</v>
      </c>
      <c r="D11014">
        <v>3</v>
      </c>
    </row>
    <row r="11015" spans="1:4" x14ac:dyDescent="0.25">
      <c r="A11015">
        <v>189085</v>
      </c>
      <c r="B11015" t="s">
        <v>5</v>
      </c>
      <c r="C11015" s="2">
        <v>44371.502339031344</v>
      </c>
      <c r="D11015">
        <v>2</v>
      </c>
    </row>
    <row r="11016" spans="1:4" x14ac:dyDescent="0.25">
      <c r="A11016">
        <v>140392</v>
      </c>
      <c r="B11016" t="s">
        <v>2</v>
      </c>
      <c r="C11016" s="2">
        <v>44371.506430519941</v>
      </c>
      <c r="D11016">
        <v>1</v>
      </c>
    </row>
    <row r="11017" spans="1:4" x14ac:dyDescent="0.25">
      <c r="A11017">
        <v>216010</v>
      </c>
      <c r="B11017" t="s">
        <v>7</v>
      </c>
      <c r="C11017" s="2">
        <v>44371.506510327636</v>
      </c>
      <c r="D11017">
        <v>0</v>
      </c>
    </row>
    <row r="11018" spans="1:4" x14ac:dyDescent="0.25">
      <c r="A11018">
        <v>258757</v>
      </c>
      <c r="B11018" t="s">
        <v>3</v>
      </c>
      <c r="C11018" s="2">
        <v>44371.510066168092</v>
      </c>
      <c r="D11018">
        <v>3</v>
      </c>
    </row>
    <row r="11019" spans="1:4" x14ac:dyDescent="0.25">
      <c r="A11019">
        <v>33491</v>
      </c>
      <c r="B11019" t="s">
        <v>19</v>
      </c>
      <c r="C11019" s="2">
        <v>44371.512337428772</v>
      </c>
      <c r="D11019">
        <v>8</v>
      </c>
    </row>
    <row r="11020" spans="1:4" x14ac:dyDescent="0.25">
      <c r="A11020">
        <v>199637</v>
      </c>
      <c r="B11020" t="s">
        <v>2</v>
      </c>
      <c r="C11020" s="2">
        <v>44371.514424857553</v>
      </c>
      <c r="D11020">
        <v>1</v>
      </c>
    </row>
    <row r="11021" spans="1:4" x14ac:dyDescent="0.25">
      <c r="A11021">
        <v>143046</v>
      </c>
      <c r="B11021" t="s">
        <v>8</v>
      </c>
      <c r="C11021" s="2">
        <v>44371.516101780624</v>
      </c>
      <c r="D11021">
        <v>5</v>
      </c>
    </row>
    <row r="11022" spans="1:4" x14ac:dyDescent="0.25">
      <c r="A11022">
        <v>182113</v>
      </c>
      <c r="B11022" t="s">
        <v>7</v>
      </c>
      <c r="C11022" s="2">
        <v>44371.517218910252</v>
      </c>
      <c r="D11022">
        <v>0</v>
      </c>
    </row>
    <row r="11023" spans="1:4" x14ac:dyDescent="0.25">
      <c r="A11023">
        <v>247637</v>
      </c>
      <c r="B11023" t="s">
        <v>2</v>
      </c>
      <c r="C11023" s="2">
        <v>44371.523084401713</v>
      </c>
      <c r="D11023">
        <v>1</v>
      </c>
    </row>
    <row r="11024" spans="1:4" x14ac:dyDescent="0.25">
      <c r="A11024">
        <v>91873</v>
      </c>
      <c r="B11024" t="s">
        <v>7</v>
      </c>
      <c r="C11024" s="2">
        <v>44371.524647364669</v>
      </c>
      <c r="D11024">
        <v>0</v>
      </c>
    </row>
    <row r="11025" spans="1:4" x14ac:dyDescent="0.25">
      <c r="A11025">
        <v>121078</v>
      </c>
      <c r="B11025" t="s">
        <v>2</v>
      </c>
      <c r="C11025" s="2">
        <v>44371.525034223647</v>
      </c>
      <c r="D11025">
        <v>1</v>
      </c>
    </row>
    <row r="11026" spans="1:4" x14ac:dyDescent="0.25">
      <c r="A11026">
        <v>283633</v>
      </c>
      <c r="B11026" t="s">
        <v>2</v>
      </c>
      <c r="C11026" s="2">
        <v>44371.525262179493</v>
      </c>
      <c r="D11026">
        <v>1</v>
      </c>
    </row>
    <row r="11027" spans="1:4" x14ac:dyDescent="0.25">
      <c r="A11027">
        <v>174827</v>
      </c>
      <c r="B11027" t="s">
        <v>7</v>
      </c>
      <c r="C11027" s="2">
        <v>44371.527056873223</v>
      </c>
      <c r="D11027">
        <v>0</v>
      </c>
    </row>
    <row r="11028" spans="1:4" x14ac:dyDescent="0.25">
      <c r="A11028">
        <v>59304</v>
      </c>
      <c r="B11028" t="s">
        <v>2</v>
      </c>
      <c r="C11028" s="2">
        <v>44371.530442735049</v>
      </c>
      <c r="D11028">
        <v>1</v>
      </c>
    </row>
    <row r="11029" spans="1:4" x14ac:dyDescent="0.25">
      <c r="A11029">
        <v>78892</v>
      </c>
      <c r="B11029" t="s">
        <v>8</v>
      </c>
      <c r="C11029" s="2">
        <v>44371.530958974363</v>
      </c>
      <c r="D11029">
        <v>5</v>
      </c>
    </row>
    <row r="11030" spans="1:4" x14ac:dyDescent="0.25">
      <c r="A11030">
        <v>251118</v>
      </c>
      <c r="B11030" t="s">
        <v>5</v>
      </c>
      <c r="C11030" s="2">
        <v>44371.533087642456</v>
      </c>
      <c r="D11030">
        <v>2</v>
      </c>
    </row>
    <row r="11031" spans="1:4" x14ac:dyDescent="0.25">
      <c r="A11031">
        <v>274270</v>
      </c>
      <c r="B11031" t="s">
        <v>3</v>
      </c>
      <c r="C11031" s="2">
        <v>44371.53673326211</v>
      </c>
      <c r="D11031">
        <v>3</v>
      </c>
    </row>
    <row r="11032" spans="1:4" x14ac:dyDescent="0.25">
      <c r="A11032">
        <v>147973</v>
      </c>
      <c r="B11032" t="s">
        <v>3</v>
      </c>
      <c r="C11032" s="2">
        <v>44371.537994373219</v>
      </c>
      <c r="D11032">
        <v>3</v>
      </c>
    </row>
    <row r="11033" spans="1:4" x14ac:dyDescent="0.25">
      <c r="A11033">
        <v>245015</v>
      </c>
      <c r="B11033" t="s">
        <v>2</v>
      </c>
      <c r="C11033" s="2">
        <v>44371.544265883189</v>
      </c>
      <c r="D11033">
        <v>1</v>
      </c>
    </row>
    <row r="11034" spans="1:4" x14ac:dyDescent="0.25">
      <c r="A11034">
        <v>256178</v>
      </c>
      <c r="B11034" t="s">
        <v>7</v>
      </c>
      <c r="C11034" s="2">
        <v>44371.55423856838</v>
      </c>
      <c r="D11034">
        <v>0</v>
      </c>
    </row>
    <row r="11035" spans="1:4" x14ac:dyDescent="0.25">
      <c r="A11035">
        <v>54775</v>
      </c>
      <c r="B11035" t="s">
        <v>2</v>
      </c>
      <c r="C11035" s="2">
        <v>44371.557513354703</v>
      </c>
      <c r="D11035">
        <v>1</v>
      </c>
    </row>
    <row r="11036" spans="1:4" x14ac:dyDescent="0.25">
      <c r="A11036">
        <v>215404</v>
      </c>
      <c r="B11036" t="s">
        <v>2</v>
      </c>
      <c r="C11036" s="2">
        <v>44371.557905484326</v>
      </c>
      <c r="D11036">
        <v>1</v>
      </c>
    </row>
    <row r="11037" spans="1:4" x14ac:dyDescent="0.25">
      <c r="A11037">
        <v>289267</v>
      </c>
      <c r="B11037" t="s">
        <v>5</v>
      </c>
      <c r="C11037" s="2">
        <v>44371.56099049146</v>
      </c>
      <c r="D11037">
        <v>2</v>
      </c>
    </row>
    <row r="11038" spans="1:4" x14ac:dyDescent="0.25">
      <c r="A11038">
        <v>198992</v>
      </c>
      <c r="B11038" t="s">
        <v>3</v>
      </c>
      <c r="C11038" s="2">
        <v>44371.561214886045</v>
      </c>
      <c r="D11038">
        <v>3</v>
      </c>
    </row>
    <row r="11039" spans="1:4" x14ac:dyDescent="0.25">
      <c r="A11039">
        <v>239816</v>
      </c>
      <c r="B11039" t="s">
        <v>2</v>
      </c>
      <c r="C11039" s="2">
        <v>44371.566605484324</v>
      </c>
      <c r="D11039">
        <v>1</v>
      </c>
    </row>
    <row r="11040" spans="1:4" x14ac:dyDescent="0.25">
      <c r="A11040">
        <v>155509</v>
      </c>
      <c r="B11040" t="s">
        <v>5</v>
      </c>
      <c r="C11040" s="2">
        <v>44371.568030021364</v>
      </c>
      <c r="D11040">
        <v>2</v>
      </c>
    </row>
    <row r="11041" spans="1:4" x14ac:dyDescent="0.25">
      <c r="A11041">
        <v>195991</v>
      </c>
      <c r="B11041" t="s">
        <v>18</v>
      </c>
      <c r="C11041" s="2">
        <v>44371.572402670936</v>
      </c>
      <c r="D11041">
        <v>-4</v>
      </c>
    </row>
    <row r="11042" spans="1:4" x14ac:dyDescent="0.25">
      <c r="A11042">
        <v>145811</v>
      </c>
      <c r="B11042" t="s">
        <v>7</v>
      </c>
      <c r="C11042" s="2">
        <v>44371.576172364672</v>
      </c>
      <c r="D11042">
        <v>0</v>
      </c>
    </row>
    <row r="11043" spans="1:4" x14ac:dyDescent="0.25">
      <c r="A11043">
        <v>269308</v>
      </c>
      <c r="B11043" t="s">
        <v>7</v>
      </c>
      <c r="C11043" s="2">
        <v>44371.576930484334</v>
      </c>
      <c r="D11043">
        <v>0</v>
      </c>
    </row>
    <row r="11044" spans="1:4" x14ac:dyDescent="0.25">
      <c r="A11044">
        <v>330234</v>
      </c>
      <c r="B11044" t="s">
        <v>12</v>
      </c>
      <c r="C11044" s="2">
        <v>44371.57732738604</v>
      </c>
      <c r="D11044">
        <v>7</v>
      </c>
    </row>
    <row r="11045" spans="1:4" x14ac:dyDescent="0.25">
      <c r="A11045">
        <v>235014</v>
      </c>
      <c r="B11045" t="s">
        <v>3</v>
      </c>
      <c r="C11045" s="2">
        <v>44371.578140847581</v>
      </c>
      <c r="D11045">
        <v>3</v>
      </c>
    </row>
    <row r="11046" spans="1:4" x14ac:dyDescent="0.25">
      <c r="A11046">
        <v>322311</v>
      </c>
      <c r="B11046" t="s">
        <v>5</v>
      </c>
      <c r="C11046" s="2">
        <v>44371.581208938747</v>
      </c>
      <c r="D11046">
        <v>2</v>
      </c>
    </row>
    <row r="11047" spans="1:4" x14ac:dyDescent="0.25">
      <c r="A11047">
        <v>145640</v>
      </c>
      <c r="B11047" t="s">
        <v>18</v>
      </c>
      <c r="C11047" s="2">
        <v>44371.584389458694</v>
      </c>
      <c r="D11047">
        <v>-4</v>
      </c>
    </row>
    <row r="11048" spans="1:4" x14ac:dyDescent="0.25">
      <c r="A11048">
        <v>120007</v>
      </c>
      <c r="B11048" t="s">
        <v>3</v>
      </c>
      <c r="C11048" s="2">
        <v>44371.586223076927</v>
      </c>
      <c r="D11048">
        <v>3</v>
      </c>
    </row>
    <row r="11049" spans="1:4" x14ac:dyDescent="0.25">
      <c r="A11049">
        <v>315930</v>
      </c>
      <c r="B11049" t="s">
        <v>12</v>
      </c>
      <c r="C11049" s="2">
        <v>44371.586455484336</v>
      </c>
      <c r="D11049">
        <v>7</v>
      </c>
    </row>
    <row r="11050" spans="1:4" x14ac:dyDescent="0.25">
      <c r="A11050">
        <v>116580</v>
      </c>
      <c r="B11050" t="s">
        <v>2</v>
      </c>
      <c r="C11050" s="2">
        <v>44371.59069024217</v>
      </c>
      <c r="D11050">
        <v>1</v>
      </c>
    </row>
    <row r="11051" spans="1:4" x14ac:dyDescent="0.25">
      <c r="A11051">
        <v>184103</v>
      </c>
      <c r="B11051" t="s">
        <v>18</v>
      </c>
      <c r="C11051" s="2">
        <v>44371.592622115386</v>
      </c>
      <c r="D11051">
        <v>-4</v>
      </c>
    </row>
    <row r="11052" spans="1:4" x14ac:dyDescent="0.25">
      <c r="A11052">
        <v>97526</v>
      </c>
      <c r="B11052" t="s">
        <v>3</v>
      </c>
      <c r="C11052" s="2">
        <v>44371.592778632483</v>
      </c>
      <c r="D11052">
        <v>3</v>
      </c>
    </row>
    <row r="11053" spans="1:4" x14ac:dyDescent="0.25">
      <c r="A11053">
        <v>57168</v>
      </c>
      <c r="B11053" t="s">
        <v>10</v>
      </c>
      <c r="C11053" s="2">
        <v>44371.593594622507</v>
      </c>
      <c r="D11053">
        <v>9</v>
      </c>
    </row>
    <row r="11054" spans="1:4" x14ac:dyDescent="0.25">
      <c r="A11054">
        <v>95931</v>
      </c>
      <c r="B11054" t="s">
        <v>3</v>
      </c>
      <c r="C11054" s="2">
        <v>44371.597428311965</v>
      </c>
      <c r="D11054">
        <v>3</v>
      </c>
    </row>
    <row r="11055" spans="1:4" x14ac:dyDescent="0.25">
      <c r="A11055">
        <v>204247</v>
      </c>
      <c r="B11055" t="s">
        <v>7</v>
      </c>
      <c r="C11055" s="2">
        <v>44371.598691809122</v>
      </c>
      <c r="D11055">
        <v>0</v>
      </c>
    </row>
    <row r="11056" spans="1:4" x14ac:dyDescent="0.25">
      <c r="A11056">
        <v>70239</v>
      </c>
      <c r="B11056" t="s">
        <v>5</v>
      </c>
      <c r="C11056" s="2">
        <v>44371.59920178062</v>
      </c>
      <c r="D11056">
        <v>2</v>
      </c>
    </row>
    <row r="11057" spans="1:4" x14ac:dyDescent="0.25">
      <c r="A11057">
        <v>146406</v>
      </c>
      <c r="B11057" t="s">
        <v>3</v>
      </c>
      <c r="C11057" s="2">
        <v>44371.600974002846</v>
      </c>
      <c r="D11057">
        <v>3</v>
      </c>
    </row>
    <row r="11058" spans="1:4" x14ac:dyDescent="0.25">
      <c r="A11058">
        <v>122728</v>
      </c>
      <c r="B11058" t="s">
        <v>7</v>
      </c>
      <c r="C11058" s="2">
        <v>44371.608705199433</v>
      </c>
      <c r="D11058">
        <v>0</v>
      </c>
    </row>
    <row r="11059" spans="1:4" x14ac:dyDescent="0.25">
      <c r="A11059">
        <v>41277</v>
      </c>
      <c r="B11059" t="s">
        <v>3</v>
      </c>
      <c r="C11059" s="2">
        <v>44371.60921659544</v>
      </c>
      <c r="D11059">
        <v>3</v>
      </c>
    </row>
    <row r="11060" spans="1:4" x14ac:dyDescent="0.25">
      <c r="A11060">
        <v>292032</v>
      </c>
      <c r="B11060" t="s">
        <v>5</v>
      </c>
      <c r="C11060" s="2">
        <v>44371.613201780623</v>
      </c>
      <c r="D11060">
        <v>2</v>
      </c>
    </row>
    <row r="11061" spans="1:4" x14ac:dyDescent="0.25">
      <c r="A11061">
        <v>195290</v>
      </c>
      <c r="B11061" t="s">
        <v>15</v>
      </c>
      <c r="C11061" s="2">
        <v>44371.613887642452</v>
      </c>
      <c r="D11061">
        <v>-1</v>
      </c>
    </row>
    <row r="11062" spans="1:4" x14ac:dyDescent="0.25">
      <c r="A11062">
        <v>335436</v>
      </c>
      <c r="B11062" t="s">
        <v>5</v>
      </c>
      <c r="C11062" s="2">
        <v>44371.618313568382</v>
      </c>
      <c r="D11062">
        <v>2</v>
      </c>
    </row>
    <row r="11063" spans="1:4" x14ac:dyDescent="0.25">
      <c r="A11063">
        <v>197425</v>
      </c>
      <c r="B11063" t="s">
        <v>2</v>
      </c>
      <c r="C11063" s="2">
        <v>44371.636409900289</v>
      </c>
      <c r="D11063">
        <v>1</v>
      </c>
    </row>
    <row r="11064" spans="1:4" x14ac:dyDescent="0.25">
      <c r="A11064">
        <v>217259</v>
      </c>
      <c r="B11064" t="s">
        <v>2</v>
      </c>
      <c r="C11064" s="2">
        <v>44371.6375170584</v>
      </c>
      <c r="D11064">
        <v>1</v>
      </c>
    </row>
    <row r="11065" spans="1:4" x14ac:dyDescent="0.25">
      <c r="A11065">
        <v>8282</v>
      </c>
      <c r="B11065" t="s">
        <v>3</v>
      </c>
      <c r="C11065" s="2">
        <v>44371.637698005696</v>
      </c>
      <c r="D11065">
        <v>3</v>
      </c>
    </row>
    <row r="11066" spans="1:4" x14ac:dyDescent="0.25">
      <c r="A11066">
        <v>150087</v>
      </c>
      <c r="B11066" t="s">
        <v>3</v>
      </c>
      <c r="C11066" s="2">
        <v>44371.644247827637</v>
      </c>
      <c r="D11066">
        <v>3</v>
      </c>
    </row>
    <row r="11067" spans="1:4" x14ac:dyDescent="0.25">
      <c r="A11067">
        <v>160872</v>
      </c>
      <c r="B11067" t="s">
        <v>3</v>
      </c>
      <c r="C11067" s="2">
        <v>44371.649025391736</v>
      </c>
      <c r="D11067">
        <v>3</v>
      </c>
    </row>
    <row r="11068" spans="1:4" x14ac:dyDescent="0.25">
      <c r="A11068">
        <v>247340</v>
      </c>
      <c r="B11068" t="s">
        <v>3</v>
      </c>
      <c r="C11068" s="2">
        <v>44371.652088283474</v>
      </c>
      <c r="D11068">
        <v>3</v>
      </c>
    </row>
    <row r="11069" spans="1:4" x14ac:dyDescent="0.25">
      <c r="A11069">
        <v>342054</v>
      </c>
      <c r="B11069" t="s">
        <v>3</v>
      </c>
      <c r="C11069" s="2">
        <v>44371.654590918806</v>
      </c>
      <c r="D11069">
        <v>3</v>
      </c>
    </row>
    <row r="11070" spans="1:4" x14ac:dyDescent="0.25">
      <c r="A11070">
        <v>51227</v>
      </c>
      <c r="B11070" t="s">
        <v>2</v>
      </c>
      <c r="C11070" s="2">
        <v>44371.654726780624</v>
      </c>
      <c r="D11070">
        <v>1</v>
      </c>
    </row>
    <row r="11071" spans="1:4" x14ac:dyDescent="0.25">
      <c r="A11071">
        <v>103469</v>
      </c>
      <c r="B11071" t="s">
        <v>5</v>
      </c>
      <c r="C11071" s="2">
        <v>44371.655945299142</v>
      </c>
      <c r="D11071">
        <v>2</v>
      </c>
    </row>
    <row r="11072" spans="1:4" x14ac:dyDescent="0.25">
      <c r="A11072">
        <v>110392</v>
      </c>
      <c r="B11072" t="s">
        <v>2</v>
      </c>
      <c r="C11072" s="2">
        <v>44371.659529558405</v>
      </c>
      <c r="D11072">
        <v>1</v>
      </c>
    </row>
    <row r="11073" spans="1:4" x14ac:dyDescent="0.25">
      <c r="A11073">
        <v>83526</v>
      </c>
      <c r="B11073" t="s">
        <v>12</v>
      </c>
      <c r="C11073" s="2">
        <v>44371.666780270658</v>
      </c>
      <c r="D11073">
        <v>7</v>
      </c>
    </row>
    <row r="11074" spans="1:4" x14ac:dyDescent="0.25">
      <c r="A11074">
        <v>76498</v>
      </c>
      <c r="B11074" t="s">
        <v>3</v>
      </c>
      <c r="C11074" s="2">
        <v>44371.668760968656</v>
      </c>
      <c r="D11074">
        <v>3</v>
      </c>
    </row>
    <row r="11075" spans="1:4" x14ac:dyDescent="0.25">
      <c r="A11075">
        <v>16802</v>
      </c>
      <c r="B11075" t="s">
        <v>2</v>
      </c>
      <c r="C11075" s="2">
        <v>44371.674711039879</v>
      </c>
      <c r="D11075">
        <v>1</v>
      </c>
    </row>
    <row r="11076" spans="1:4" x14ac:dyDescent="0.25">
      <c r="A11076">
        <v>102921</v>
      </c>
      <c r="B11076" t="s">
        <v>7</v>
      </c>
      <c r="C11076" s="2">
        <v>44371.677555484326</v>
      </c>
      <c r="D11076">
        <v>0</v>
      </c>
    </row>
    <row r="11077" spans="1:4" x14ac:dyDescent="0.25">
      <c r="A11077">
        <v>279607</v>
      </c>
      <c r="B11077" t="s">
        <v>10</v>
      </c>
      <c r="C11077" s="2">
        <v>44371.680121474361</v>
      </c>
      <c r="D11077">
        <v>9</v>
      </c>
    </row>
    <row r="11078" spans="1:4" x14ac:dyDescent="0.25">
      <c r="A11078">
        <v>112175</v>
      </c>
      <c r="B11078" t="s">
        <v>3</v>
      </c>
      <c r="C11078" s="2">
        <v>44371.680751958695</v>
      </c>
      <c r="D11078">
        <v>3</v>
      </c>
    </row>
    <row r="11079" spans="1:4" x14ac:dyDescent="0.25">
      <c r="A11079">
        <v>212980</v>
      </c>
      <c r="B11079" t="s">
        <v>7</v>
      </c>
      <c r="C11079" s="2">
        <v>44371.685156908832</v>
      </c>
      <c r="D11079">
        <v>0</v>
      </c>
    </row>
    <row r="11080" spans="1:4" x14ac:dyDescent="0.25">
      <c r="A11080">
        <v>182711</v>
      </c>
      <c r="B11080" t="s">
        <v>2</v>
      </c>
      <c r="C11080" s="2">
        <v>44371.686721403137</v>
      </c>
      <c r="D11080">
        <v>1</v>
      </c>
    </row>
    <row r="11081" spans="1:4" x14ac:dyDescent="0.25">
      <c r="A11081">
        <v>320261</v>
      </c>
      <c r="B11081" t="s">
        <v>7</v>
      </c>
      <c r="C11081" s="2">
        <v>44371.687653632478</v>
      </c>
      <c r="D11081">
        <v>0</v>
      </c>
    </row>
    <row r="11082" spans="1:4" x14ac:dyDescent="0.25">
      <c r="A11082">
        <v>82435</v>
      </c>
      <c r="B11082" t="s">
        <v>5</v>
      </c>
      <c r="C11082" s="2">
        <v>44371.688092058408</v>
      </c>
      <c r="D11082">
        <v>2</v>
      </c>
    </row>
    <row r="11083" spans="1:4" x14ac:dyDescent="0.25">
      <c r="A11083">
        <v>139460</v>
      </c>
      <c r="B11083" t="s">
        <v>3</v>
      </c>
      <c r="C11083" s="2">
        <v>44371.690489992878</v>
      </c>
      <c r="D11083">
        <v>3</v>
      </c>
    </row>
    <row r="11084" spans="1:4" x14ac:dyDescent="0.25">
      <c r="A11084">
        <v>58030</v>
      </c>
      <c r="B11084" t="s">
        <v>7</v>
      </c>
      <c r="C11084" s="2">
        <v>44371.691986502847</v>
      </c>
      <c r="D11084">
        <v>0</v>
      </c>
    </row>
    <row r="11085" spans="1:4" x14ac:dyDescent="0.25">
      <c r="A11085">
        <v>301931</v>
      </c>
      <c r="B11085" t="s">
        <v>7</v>
      </c>
      <c r="C11085" s="2">
        <v>44371.698224465807</v>
      </c>
      <c r="D11085">
        <v>0</v>
      </c>
    </row>
    <row r="11086" spans="1:4" x14ac:dyDescent="0.25">
      <c r="A11086">
        <v>190706</v>
      </c>
      <c r="B11086" t="s">
        <v>7</v>
      </c>
      <c r="C11086" s="2">
        <v>44371.700706873213</v>
      </c>
      <c r="D11086">
        <v>0</v>
      </c>
    </row>
    <row r="11087" spans="1:4" x14ac:dyDescent="0.25">
      <c r="A11087">
        <v>93605</v>
      </c>
      <c r="B11087" t="s">
        <v>3</v>
      </c>
      <c r="C11087" s="2">
        <v>44371.702830947288</v>
      </c>
      <c r="D11087">
        <v>3</v>
      </c>
    </row>
    <row r="11088" spans="1:4" x14ac:dyDescent="0.25">
      <c r="A11088">
        <v>275593</v>
      </c>
      <c r="B11088" t="s">
        <v>3</v>
      </c>
      <c r="C11088" s="2">
        <v>44371.712942307699</v>
      </c>
      <c r="D11088">
        <v>3</v>
      </c>
    </row>
    <row r="11089" spans="1:4" x14ac:dyDescent="0.25">
      <c r="A11089">
        <v>4614</v>
      </c>
      <c r="B11089" t="s">
        <v>5</v>
      </c>
      <c r="C11089" s="2">
        <v>44371.713796688033</v>
      </c>
      <c r="D11089">
        <v>2</v>
      </c>
    </row>
    <row r="11090" spans="1:4" x14ac:dyDescent="0.25">
      <c r="A11090">
        <v>248043</v>
      </c>
      <c r="B11090" t="s">
        <v>5</v>
      </c>
      <c r="C11090" s="2">
        <v>44371.713987820513</v>
      </c>
      <c r="D11090">
        <v>2</v>
      </c>
    </row>
    <row r="11091" spans="1:4" x14ac:dyDescent="0.25">
      <c r="A11091">
        <v>3220</v>
      </c>
      <c r="B11091" t="s">
        <v>5</v>
      </c>
      <c r="C11091" s="2">
        <v>44371.714497400288</v>
      </c>
      <c r="D11091">
        <v>2</v>
      </c>
    </row>
    <row r="11092" spans="1:4" x14ac:dyDescent="0.25">
      <c r="A11092">
        <v>122053</v>
      </c>
      <c r="B11092" t="s">
        <v>7</v>
      </c>
      <c r="C11092" s="2">
        <v>44371.720901958688</v>
      </c>
      <c r="D11092">
        <v>0</v>
      </c>
    </row>
    <row r="11093" spans="1:4" x14ac:dyDescent="0.25">
      <c r="A11093">
        <v>280956</v>
      </c>
      <c r="B11093" t="s">
        <v>2</v>
      </c>
      <c r="C11093" s="2">
        <v>44371.722042984329</v>
      </c>
      <c r="D11093">
        <v>1</v>
      </c>
    </row>
    <row r="11094" spans="1:4" x14ac:dyDescent="0.25">
      <c r="A11094">
        <v>254362</v>
      </c>
      <c r="B11094" t="s">
        <v>2</v>
      </c>
      <c r="C11094" s="2">
        <v>44371.723623326216</v>
      </c>
      <c r="D11094">
        <v>1</v>
      </c>
    </row>
    <row r="11095" spans="1:4" x14ac:dyDescent="0.25">
      <c r="A11095">
        <v>109419</v>
      </c>
      <c r="B11095" t="s">
        <v>2</v>
      </c>
      <c r="C11095" s="2">
        <v>44371.725579095437</v>
      </c>
      <c r="D11095">
        <v>1</v>
      </c>
    </row>
    <row r="11096" spans="1:4" x14ac:dyDescent="0.25">
      <c r="A11096">
        <v>271485</v>
      </c>
      <c r="B11096" t="s">
        <v>2</v>
      </c>
      <c r="C11096" s="2">
        <v>44371.727121688033</v>
      </c>
      <c r="D11096">
        <v>1</v>
      </c>
    </row>
    <row r="11097" spans="1:4" x14ac:dyDescent="0.25">
      <c r="A11097">
        <v>250518</v>
      </c>
      <c r="B11097" t="s">
        <v>9</v>
      </c>
      <c r="C11097" s="2">
        <v>44371.728186752138</v>
      </c>
      <c r="D11097">
        <v>6</v>
      </c>
    </row>
    <row r="11098" spans="1:4" x14ac:dyDescent="0.25">
      <c r="A11098">
        <v>142698</v>
      </c>
      <c r="B11098" t="s">
        <v>2</v>
      </c>
      <c r="C11098" s="2">
        <v>44371.729951780631</v>
      </c>
      <c r="D11098">
        <v>1</v>
      </c>
    </row>
    <row r="11099" spans="1:4" x14ac:dyDescent="0.25">
      <c r="A11099">
        <v>91390</v>
      </c>
      <c r="B11099" t="s">
        <v>2</v>
      </c>
      <c r="C11099" s="2">
        <v>44371.734820762111</v>
      </c>
      <c r="D11099">
        <v>1</v>
      </c>
    </row>
    <row r="11100" spans="1:4" x14ac:dyDescent="0.25">
      <c r="A11100">
        <v>114140</v>
      </c>
      <c r="B11100" t="s">
        <v>6</v>
      </c>
      <c r="C11100" s="2">
        <v>44371.73501538462</v>
      </c>
      <c r="D11100">
        <v>4</v>
      </c>
    </row>
    <row r="11101" spans="1:4" x14ac:dyDescent="0.25">
      <c r="A11101">
        <v>333838</v>
      </c>
      <c r="B11101" t="s">
        <v>3</v>
      </c>
      <c r="C11101" s="2">
        <v>44371.736266168089</v>
      </c>
      <c r="D11101">
        <v>3</v>
      </c>
    </row>
    <row r="11102" spans="1:4" x14ac:dyDescent="0.25">
      <c r="A11102">
        <v>283957</v>
      </c>
      <c r="B11102" t="s">
        <v>5</v>
      </c>
      <c r="C11102" s="2">
        <v>44371.744977243594</v>
      </c>
      <c r="D11102">
        <v>2</v>
      </c>
    </row>
    <row r="11103" spans="1:4" x14ac:dyDescent="0.25">
      <c r="A11103">
        <v>262830</v>
      </c>
      <c r="B11103" t="s">
        <v>5</v>
      </c>
      <c r="C11103" s="2">
        <v>44371.745294373221</v>
      </c>
      <c r="D11103">
        <v>2</v>
      </c>
    </row>
    <row r="11104" spans="1:4" x14ac:dyDescent="0.25">
      <c r="A11104">
        <v>319631</v>
      </c>
      <c r="B11104" t="s">
        <v>2</v>
      </c>
      <c r="C11104" s="2">
        <v>44371.746953418806</v>
      </c>
      <c r="D11104">
        <v>1</v>
      </c>
    </row>
    <row r="11105" spans="1:4" x14ac:dyDescent="0.25">
      <c r="A11105">
        <v>194477</v>
      </c>
      <c r="B11105" t="s">
        <v>2</v>
      </c>
      <c r="C11105" s="2">
        <v>44371.747122613961</v>
      </c>
      <c r="D11105">
        <v>1</v>
      </c>
    </row>
    <row r="11106" spans="1:4" x14ac:dyDescent="0.25">
      <c r="A11106">
        <v>13646</v>
      </c>
      <c r="B11106" t="s">
        <v>5</v>
      </c>
      <c r="C11106" s="2">
        <v>44371.760739066958</v>
      </c>
      <c r="D11106">
        <v>2</v>
      </c>
    </row>
    <row r="11107" spans="1:4" x14ac:dyDescent="0.25">
      <c r="A11107">
        <v>92710</v>
      </c>
      <c r="B11107" t="s">
        <v>3</v>
      </c>
      <c r="C11107" s="2">
        <v>44371.765991844732</v>
      </c>
      <c r="D11107">
        <v>3</v>
      </c>
    </row>
    <row r="11108" spans="1:4" x14ac:dyDescent="0.25">
      <c r="A11108">
        <v>273015</v>
      </c>
      <c r="B11108" t="s">
        <v>3</v>
      </c>
      <c r="C11108" s="2">
        <v>44371.767422150995</v>
      </c>
      <c r="D11108">
        <v>3</v>
      </c>
    </row>
    <row r="11109" spans="1:4" x14ac:dyDescent="0.25">
      <c r="A11109">
        <v>133365</v>
      </c>
      <c r="B11109" t="s">
        <v>7</v>
      </c>
      <c r="C11109" s="2">
        <v>44371.770616595444</v>
      </c>
      <c r="D11109">
        <v>0</v>
      </c>
    </row>
    <row r="11110" spans="1:4" x14ac:dyDescent="0.25">
      <c r="A11110">
        <v>111764</v>
      </c>
      <c r="B11110" t="s">
        <v>2</v>
      </c>
      <c r="C11110" s="2">
        <v>44371.770922613956</v>
      </c>
      <c r="D11110">
        <v>1</v>
      </c>
    </row>
    <row r="11111" spans="1:4" x14ac:dyDescent="0.25">
      <c r="A11111">
        <v>148178</v>
      </c>
      <c r="B11111" t="s">
        <v>2</v>
      </c>
      <c r="C11111" s="2">
        <v>44371.771374928772</v>
      </c>
      <c r="D11111">
        <v>1</v>
      </c>
    </row>
    <row r="11112" spans="1:4" x14ac:dyDescent="0.25">
      <c r="A11112">
        <v>207613</v>
      </c>
      <c r="B11112" t="s">
        <v>2</v>
      </c>
      <c r="C11112" s="2">
        <v>44371.776774715101</v>
      </c>
      <c r="D11112">
        <v>1</v>
      </c>
    </row>
    <row r="11113" spans="1:4" x14ac:dyDescent="0.25">
      <c r="A11113">
        <v>48863</v>
      </c>
      <c r="B11113" t="s">
        <v>5</v>
      </c>
      <c r="C11113" s="2">
        <v>44371.779341132475</v>
      </c>
      <c r="D11113">
        <v>2</v>
      </c>
    </row>
    <row r="11114" spans="1:4" x14ac:dyDescent="0.25">
      <c r="A11114">
        <v>156558</v>
      </c>
      <c r="B11114" t="s">
        <v>2</v>
      </c>
      <c r="C11114" s="2">
        <v>44371.779343910253</v>
      </c>
      <c r="D11114">
        <v>1</v>
      </c>
    </row>
    <row r="11115" spans="1:4" x14ac:dyDescent="0.25">
      <c r="A11115">
        <v>146158</v>
      </c>
      <c r="B11115" t="s">
        <v>7</v>
      </c>
      <c r="C11115" s="2">
        <v>44371.77937905983</v>
      </c>
      <c r="D11115">
        <v>0</v>
      </c>
    </row>
    <row r="11116" spans="1:4" x14ac:dyDescent="0.25">
      <c r="A11116">
        <v>104207</v>
      </c>
      <c r="B11116" t="s">
        <v>7</v>
      </c>
      <c r="C11116" s="2">
        <v>44371.779707799142</v>
      </c>
      <c r="D11116">
        <v>0</v>
      </c>
    </row>
    <row r="11117" spans="1:4" x14ac:dyDescent="0.25">
      <c r="A11117">
        <v>206330</v>
      </c>
      <c r="B11117" t="s">
        <v>2</v>
      </c>
      <c r="C11117" s="2">
        <v>44371.781794088318</v>
      </c>
      <c r="D11117">
        <v>1</v>
      </c>
    </row>
    <row r="11118" spans="1:4" x14ac:dyDescent="0.25">
      <c r="A11118">
        <v>330623</v>
      </c>
      <c r="B11118" t="s">
        <v>3</v>
      </c>
      <c r="C11118" s="2">
        <v>44371.782796474356</v>
      </c>
      <c r="D11118">
        <v>3</v>
      </c>
    </row>
    <row r="11119" spans="1:4" x14ac:dyDescent="0.25">
      <c r="A11119">
        <v>206967</v>
      </c>
      <c r="B11119" t="s">
        <v>3</v>
      </c>
      <c r="C11119" s="2">
        <v>44371.783018447291</v>
      </c>
      <c r="D11119">
        <v>3</v>
      </c>
    </row>
    <row r="11120" spans="1:4" x14ac:dyDescent="0.25">
      <c r="A11120">
        <v>179321</v>
      </c>
      <c r="B11120" t="s">
        <v>2</v>
      </c>
      <c r="C11120" s="2">
        <v>44371.785174928773</v>
      </c>
      <c r="D11120">
        <v>1</v>
      </c>
    </row>
    <row r="11121" spans="1:4" x14ac:dyDescent="0.25">
      <c r="A11121">
        <v>60016</v>
      </c>
      <c r="B11121" t="s">
        <v>7</v>
      </c>
      <c r="C11121" s="2">
        <v>44371.79708600427</v>
      </c>
      <c r="D11121">
        <v>0</v>
      </c>
    </row>
    <row r="11122" spans="1:4" x14ac:dyDescent="0.25">
      <c r="A11122">
        <v>218678</v>
      </c>
      <c r="B11122" t="s">
        <v>5</v>
      </c>
      <c r="C11122" s="2">
        <v>44371.799517770662</v>
      </c>
      <c r="D11122">
        <v>2</v>
      </c>
    </row>
    <row r="11123" spans="1:4" x14ac:dyDescent="0.25">
      <c r="A11123">
        <v>202319</v>
      </c>
      <c r="B11123" t="s">
        <v>2</v>
      </c>
      <c r="C11123" s="2">
        <v>44371.799774928775</v>
      </c>
      <c r="D11123">
        <v>1</v>
      </c>
    </row>
    <row r="11124" spans="1:4" x14ac:dyDescent="0.25">
      <c r="A11124">
        <v>274155</v>
      </c>
      <c r="B11124" t="s">
        <v>3</v>
      </c>
      <c r="C11124" s="2">
        <v>44371.811286752134</v>
      </c>
      <c r="D11124">
        <v>3</v>
      </c>
    </row>
    <row r="11125" spans="1:4" x14ac:dyDescent="0.25">
      <c r="A11125">
        <v>216564</v>
      </c>
      <c r="B11125" t="s">
        <v>2</v>
      </c>
      <c r="C11125" s="2">
        <v>44371.811325320508</v>
      </c>
      <c r="D11125">
        <v>1</v>
      </c>
    </row>
    <row r="11126" spans="1:4" x14ac:dyDescent="0.25">
      <c r="A11126">
        <v>53713</v>
      </c>
      <c r="B11126" t="s">
        <v>7</v>
      </c>
      <c r="C11126" s="2">
        <v>44371.812119373215</v>
      </c>
      <c r="D11126">
        <v>0</v>
      </c>
    </row>
    <row r="11127" spans="1:4" x14ac:dyDescent="0.25">
      <c r="A11127">
        <v>327909</v>
      </c>
      <c r="B11127" t="s">
        <v>5</v>
      </c>
      <c r="C11127" s="2">
        <v>44371.812781801993</v>
      </c>
      <c r="D11127">
        <v>2</v>
      </c>
    </row>
    <row r="11128" spans="1:4" x14ac:dyDescent="0.25">
      <c r="A11128">
        <v>88441</v>
      </c>
      <c r="B11128" t="s">
        <v>13</v>
      </c>
      <c r="C11128" s="2">
        <v>44371.814384864672</v>
      </c>
      <c r="D11128">
        <v>-5</v>
      </c>
    </row>
    <row r="11129" spans="1:4" x14ac:dyDescent="0.25">
      <c r="A11129">
        <v>219692</v>
      </c>
      <c r="B11129" t="s">
        <v>5</v>
      </c>
      <c r="C11129" s="2">
        <v>44371.815387428775</v>
      </c>
      <c r="D11129">
        <v>2</v>
      </c>
    </row>
    <row r="11130" spans="1:4" x14ac:dyDescent="0.25">
      <c r="A11130">
        <v>89883</v>
      </c>
      <c r="B11130" t="s">
        <v>5</v>
      </c>
      <c r="C11130" s="2">
        <v>44371.819361289177</v>
      </c>
      <c r="D11130">
        <v>2</v>
      </c>
    </row>
    <row r="11131" spans="1:4" x14ac:dyDescent="0.25">
      <c r="A11131">
        <v>195252</v>
      </c>
      <c r="B11131" t="s">
        <v>5</v>
      </c>
      <c r="C11131" s="2">
        <v>44371.821012891742</v>
      </c>
      <c r="D11131">
        <v>2</v>
      </c>
    </row>
    <row r="11132" spans="1:4" x14ac:dyDescent="0.25">
      <c r="A11132">
        <v>201154</v>
      </c>
      <c r="B11132" t="s">
        <v>3</v>
      </c>
      <c r="C11132" s="2">
        <v>44371.821114992883</v>
      </c>
      <c r="D11132">
        <v>3</v>
      </c>
    </row>
    <row r="11133" spans="1:4" x14ac:dyDescent="0.25">
      <c r="A11133">
        <v>281920</v>
      </c>
      <c r="B11133" t="s">
        <v>2</v>
      </c>
      <c r="C11133" s="2">
        <v>44371.822701068377</v>
      </c>
      <c r="D11133">
        <v>1</v>
      </c>
    </row>
    <row r="11134" spans="1:4" x14ac:dyDescent="0.25">
      <c r="A11134">
        <v>21686</v>
      </c>
      <c r="B11134" t="s">
        <v>2</v>
      </c>
      <c r="C11134" s="2">
        <v>44371.823523539882</v>
      </c>
      <c r="D11134">
        <v>1</v>
      </c>
    </row>
    <row r="11135" spans="1:4" x14ac:dyDescent="0.25">
      <c r="A11135">
        <v>99715</v>
      </c>
      <c r="B11135" t="s">
        <v>22</v>
      </c>
      <c r="C11135" s="2">
        <v>44371.824511538463</v>
      </c>
      <c r="D11135">
        <v>10</v>
      </c>
    </row>
    <row r="11136" spans="1:4" x14ac:dyDescent="0.25">
      <c r="A11136">
        <v>298354</v>
      </c>
      <c r="B11136" t="s">
        <v>5</v>
      </c>
      <c r="C11136" s="2">
        <v>44371.825050605417</v>
      </c>
      <c r="D11136">
        <v>2</v>
      </c>
    </row>
    <row r="11137" spans="1:4" x14ac:dyDescent="0.25">
      <c r="A11137">
        <v>214162</v>
      </c>
      <c r="B11137" t="s">
        <v>2</v>
      </c>
      <c r="C11137" s="2">
        <v>44371.826083725071</v>
      </c>
      <c r="D11137">
        <v>1</v>
      </c>
    </row>
    <row r="11138" spans="1:4" x14ac:dyDescent="0.25">
      <c r="A11138">
        <v>11721</v>
      </c>
      <c r="B11138" t="s">
        <v>5</v>
      </c>
      <c r="C11138" s="2">
        <v>44371.826248789177</v>
      </c>
      <c r="D11138">
        <v>2</v>
      </c>
    </row>
    <row r="11139" spans="1:4" x14ac:dyDescent="0.25">
      <c r="A11139">
        <v>252263</v>
      </c>
      <c r="B11139" t="s">
        <v>16</v>
      </c>
      <c r="C11139" s="2">
        <v>44371.828376994301</v>
      </c>
      <c r="D11139">
        <v>-3</v>
      </c>
    </row>
    <row r="11140" spans="1:4" x14ac:dyDescent="0.25">
      <c r="A11140">
        <v>160336</v>
      </c>
      <c r="B11140" t="s">
        <v>7</v>
      </c>
      <c r="C11140" s="2">
        <v>44371.830938960113</v>
      </c>
      <c r="D11140">
        <v>0</v>
      </c>
    </row>
    <row r="11141" spans="1:4" x14ac:dyDescent="0.25">
      <c r="A11141">
        <v>238443</v>
      </c>
      <c r="B11141" t="s">
        <v>8</v>
      </c>
      <c r="C11141" s="2">
        <v>44371.835527955845</v>
      </c>
      <c r="D11141">
        <v>5</v>
      </c>
    </row>
    <row r="11142" spans="1:4" x14ac:dyDescent="0.25">
      <c r="A11142">
        <v>109172</v>
      </c>
      <c r="B11142" t="s">
        <v>3</v>
      </c>
      <c r="C11142" s="2">
        <v>44371.843185113954</v>
      </c>
      <c r="D11142">
        <v>3</v>
      </c>
    </row>
    <row r="11143" spans="1:4" x14ac:dyDescent="0.25">
      <c r="A11143">
        <v>279835</v>
      </c>
      <c r="B11143" t="s">
        <v>6</v>
      </c>
      <c r="C11143" s="2">
        <v>44371.843626958689</v>
      </c>
      <c r="D11143">
        <v>4</v>
      </c>
    </row>
    <row r="11144" spans="1:4" x14ac:dyDescent="0.25">
      <c r="A11144">
        <v>171042</v>
      </c>
      <c r="B11144" t="s">
        <v>3</v>
      </c>
      <c r="C11144" s="2">
        <v>44371.843677884615</v>
      </c>
      <c r="D11144">
        <v>3</v>
      </c>
    </row>
    <row r="11145" spans="1:4" x14ac:dyDescent="0.25">
      <c r="A11145">
        <v>33626</v>
      </c>
      <c r="B11145" t="s">
        <v>6</v>
      </c>
      <c r="C11145" s="2">
        <v>44371.846711289181</v>
      </c>
      <c r="D11145">
        <v>4</v>
      </c>
    </row>
    <row r="11146" spans="1:4" x14ac:dyDescent="0.25">
      <c r="A11146">
        <v>20570</v>
      </c>
      <c r="B11146" t="s">
        <v>3</v>
      </c>
      <c r="C11146" s="2">
        <v>44371.846906339029</v>
      </c>
      <c r="D11146">
        <v>3</v>
      </c>
    </row>
    <row r="11147" spans="1:4" x14ac:dyDescent="0.25">
      <c r="A11147">
        <v>224470</v>
      </c>
      <c r="B11147" t="s">
        <v>7</v>
      </c>
      <c r="C11147" s="2">
        <v>44371.851076994302</v>
      </c>
      <c r="D11147">
        <v>0</v>
      </c>
    </row>
    <row r="11148" spans="1:4" x14ac:dyDescent="0.25">
      <c r="A11148">
        <v>281900</v>
      </c>
      <c r="B11148" t="s">
        <v>5</v>
      </c>
      <c r="C11148" s="2">
        <v>44371.851653418809</v>
      </c>
      <c r="D11148">
        <v>2</v>
      </c>
    </row>
    <row r="11149" spans="1:4" x14ac:dyDescent="0.25">
      <c r="A11149">
        <v>141734</v>
      </c>
      <c r="B11149" t="s">
        <v>2</v>
      </c>
      <c r="C11149" s="2">
        <v>44371.854405021368</v>
      </c>
      <c r="D11149">
        <v>1</v>
      </c>
    </row>
    <row r="11150" spans="1:4" x14ac:dyDescent="0.25">
      <c r="A11150">
        <v>226426</v>
      </c>
      <c r="B11150" t="s">
        <v>2</v>
      </c>
      <c r="C11150" s="2">
        <v>44371.857064280623</v>
      </c>
      <c r="D11150">
        <v>1</v>
      </c>
    </row>
    <row r="11151" spans="1:4" x14ac:dyDescent="0.25">
      <c r="A11151">
        <v>33282</v>
      </c>
      <c r="B11151" t="s">
        <v>2</v>
      </c>
      <c r="C11151" s="2">
        <v>44371.858605947287</v>
      </c>
      <c r="D11151">
        <v>1</v>
      </c>
    </row>
    <row r="11152" spans="1:4" x14ac:dyDescent="0.25">
      <c r="A11152">
        <v>252028</v>
      </c>
      <c r="B11152" t="s">
        <v>2</v>
      </c>
      <c r="C11152" s="2">
        <v>44371.858626282054</v>
      </c>
      <c r="D11152">
        <v>1</v>
      </c>
    </row>
    <row r="11153" spans="1:4" x14ac:dyDescent="0.25">
      <c r="A11153">
        <v>327321</v>
      </c>
      <c r="B11153" t="s">
        <v>5</v>
      </c>
      <c r="C11153" s="2">
        <v>44371.860042984328</v>
      </c>
      <c r="D11153">
        <v>2</v>
      </c>
    </row>
    <row r="11154" spans="1:4" x14ac:dyDescent="0.25">
      <c r="A11154">
        <v>22517</v>
      </c>
      <c r="B11154" t="s">
        <v>2</v>
      </c>
      <c r="C11154" s="2">
        <v>44371.861357015674</v>
      </c>
      <c r="D11154">
        <v>1</v>
      </c>
    </row>
    <row r="11155" spans="1:4" x14ac:dyDescent="0.25">
      <c r="A11155">
        <v>209096</v>
      </c>
      <c r="B11155" t="s">
        <v>5</v>
      </c>
      <c r="C11155" s="2">
        <v>44371.862053418801</v>
      </c>
      <c r="D11155">
        <v>2</v>
      </c>
    </row>
    <row r="11156" spans="1:4" x14ac:dyDescent="0.25">
      <c r="A11156">
        <v>192800</v>
      </c>
      <c r="B11156" t="s">
        <v>9</v>
      </c>
      <c r="C11156" s="2">
        <v>44371.862793233624</v>
      </c>
      <c r="D11156">
        <v>6</v>
      </c>
    </row>
    <row r="11157" spans="1:4" x14ac:dyDescent="0.25">
      <c r="A11157">
        <v>230806</v>
      </c>
      <c r="B11157" t="s">
        <v>3</v>
      </c>
      <c r="C11157" s="2">
        <v>44371.863667236466</v>
      </c>
      <c r="D11157">
        <v>3</v>
      </c>
    </row>
    <row r="11158" spans="1:4" x14ac:dyDescent="0.25">
      <c r="A11158">
        <v>282391</v>
      </c>
      <c r="B11158" t="s">
        <v>7</v>
      </c>
      <c r="C11158" s="2">
        <v>44371.870401246437</v>
      </c>
      <c r="D11158">
        <v>0</v>
      </c>
    </row>
    <row r="11159" spans="1:4" x14ac:dyDescent="0.25">
      <c r="A11159">
        <v>546</v>
      </c>
      <c r="B11159" t="s">
        <v>5</v>
      </c>
      <c r="C11159" s="2">
        <v>44371.87146214387</v>
      </c>
      <c r="D11159">
        <v>2</v>
      </c>
    </row>
    <row r="11160" spans="1:4" x14ac:dyDescent="0.25">
      <c r="A11160">
        <v>259655</v>
      </c>
      <c r="B11160" t="s">
        <v>2</v>
      </c>
      <c r="C11160" s="2">
        <v>44371.87273596866</v>
      </c>
      <c r="D11160">
        <v>1</v>
      </c>
    </row>
    <row r="11161" spans="1:4" x14ac:dyDescent="0.25">
      <c r="A11161">
        <v>237848</v>
      </c>
      <c r="B11161" t="s">
        <v>9</v>
      </c>
      <c r="C11161" s="2">
        <v>44371.879874501421</v>
      </c>
      <c r="D11161">
        <v>6</v>
      </c>
    </row>
    <row r="11162" spans="1:4" x14ac:dyDescent="0.25">
      <c r="A11162">
        <v>155975</v>
      </c>
      <c r="B11162" t="s">
        <v>6</v>
      </c>
      <c r="C11162" s="2">
        <v>44371.882124679491</v>
      </c>
      <c r="D11162">
        <v>4</v>
      </c>
    </row>
    <row r="11163" spans="1:4" x14ac:dyDescent="0.25">
      <c r="A11163">
        <v>115888</v>
      </c>
      <c r="B11163" t="s">
        <v>5</v>
      </c>
      <c r="C11163" s="2">
        <v>44371.882525178065</v>
      </c>
      <c r="D11163">
        <v>2</v>
      </c>
    </row>
    <row r="11164" spans="1:4" x14ac:dyDescent="0.25">
      <c r="A11164">
        <v>109549</v>
      </c>
      <c r="B11164" t="s">
        <v>8</v>
      </c>
      <c r="C11164" s="2">
        <v>44371.882818019942</v>
      </c>
      <c r="D11164">
        <v>5</v>
      </c>
    </row>
    <row r="11165" spans="1:4" x14ac:dyDescent="0.25">
      <c r="A11165">
        <v>25809</v>
      </c>
      <c r="B11165" t="s">
        <v>5</v>
      </c>
      <c r="C11165" s="2">
        <v>44371.884695014247</v>
      </c>
      <c r="D11165">
        <v>2</v>
      </c>
    </row>
    <row r="11166" spans="1:4" x14ac:dyDescent="0.25">
      <c r="A11166">
        <v>307045</v>
      </c>
      <c r="B11166" t="s">
        <v>16</v>
      </c>
      <c r="C11166" s="2">
        <v>44371.888463853276</v>
      </c>
      <c r="D11166">
        <v>-3</v>
      </c>
    </row>
    <row r="11167" spans="1:4" x14ac:dyDescent="0.25">
      <c r="A11167">
        <v>109348</v>
      </c>
      <c r="B11167" t="s">
        <v>9</v>
      </c>
      <c r="C11167" s="2">
        <v>44371.890395014248</v>
      </c>
      <c r="D11167">
        <v>6</v>
      </c>
    </row>
    <row r="11168" spans="1:4" x14ac:dyDescent="0.25">
      <c r="A11168">
        <v>274523</v>
      </c>
      <c r="B11168" t="s">
        <v>5</v>
      </c>
      <c r="C11168" s="2">
        <v>44371.894103169514</v>
      </c>
      <c r="D11168">
        <v>2</v>
      </c>
    </row>
    <row r="11169" spans="1:4" x14ac:dyDescent="0.25">
      <c r="A11169">
        <v>167976</v>
      </c>
      <c r="B11169" t="s">
        <v>9</v>
      </c>
      <c r="C11169" s="2">
        <v>44371.897432122511</v>
      </c>
      <c r="D11169">
        <v>6</v>
      </c>
    </row>
    <row r="11170" spans="1:4" x14ac:dyDescent="0.25">
      <c r="A11170">
        <v>40803</v>
      </c>
      <c r="B11170" t="s">
        <v>3</v>
      </c>
      <c r="C11170" s="2">
        <v>44371.898939921659</v>
      </c>
      <c r="D11170">
        <v>3</v>
      </c>
    </row>
    <row r="11171" spans="1:4" x14ac:dyDescent="0.25">
      <c r="A11171">
        <v>331186</v>
      </c>
      <c r="B11171" t="s">
        <v>2</v>
      </c>
      <c r="C11171" s="2">
        <v>44371.8992894943</v>
      </c>
      <c r="D11171">
        <v>1</v>
      </c>
    </row>
    <row r="11172" spans="1:4" x14ac:dyDescent="0.25">
      <c r="A11172">
        <v>136114</v>
      </c>
      <c r="B11172" t="s">
        <v>5</v>
      </c>
      <c r="C11172" s="2">
        <v>44371.907061289174</v>
      </c>
      <c r="D11172">
        <v>2</v>
      </c>
    </row>
    <row r="11173" spans="1:4" x14ac:dyDescent="0.25">
      <c r="A11173">
        <v>250699</v>
      </c>
      <c r="B11173" t="s">
        <v>2</v>
      </c>
      <c r="C11173" s="2">
        <v>44371.907208511402</v>
      </c>
      <c r="D11173">
        <v>1</v>
      </c>
    </row>
    <row r="11174" spans="1:4" x14ac:dyDescent="0.25">
      <c r="A11174">
        <v>149321</v>
      </c>
      <c r="B11174" t="s">
        <v>2</v>
      </c>
      <c r="C11174" s="2">
        <v>44371.910966844735</v>
      </c>
      <c r="D11174">
        <v>1</v>
      </c>
    </row>
    <row r="11175" spans="1:4" x14ac:dyDescent="0.25">
      <c r="A11175">
        <v>56198</v>
      </c>
      <c r="B11175" t="s">
        <v>2</v>
      </c>
      <c r="C11175" s="2">
        <v>44371.912116595442</v>
      </c>
      <c r="D11175">
        <v>1</v>
      </c>
    </row>
    <row r="11176" spans="1:4" x14ac:dyDescent="0.25">
      <c r="A11176">
        <v>65576</v>
      </c>
      <c r="B11176" t="s">
        <v>2</v>
      </c>
      <c r="C11176" s="2">
        <v>44371.913192556975</v>
      </c>
      <c r="D11176">
        <v>1</v>
      </c>
    </row>
    <row r="11177" spans="1:4" x14ac:dyDescent="0.25">
      <c r="A11177">
        <v>106441</v>
      </c>
      <c r="B11177" t="s">
        <v>5</v>
      </c>
      <c r="C11177" s="2">
        <v>44371.915073789176</v>
      </c>
      <c r="D11177">
        <v>2</v>
      </c>
    </row>
    <row r="11178" spans="1:4" x14ac:dyDescent="0.25">
      <c r="A11178">
        <v>53414</v>
      </c>
      <c r="B11178" t="s">
        <v>2</v>
      </c>
      <c r="C11178" s="2">
        <v>44371.915537678069</v>
      </c>
      <c r="D11178">
        <v>1</v>
      </c>
    </row>
    <row r="11179" spans="1:4" x14ac:dyDescent="0.25">
      <c r="A11179">
        <v>83498</v>
      </c>
      <c r="B11179" t="s">
        <v>12</v>
      </c>
      <c r="C11179" s="2">
        <v>44371.916330982909</v>
      </c>
      <c r="D11179">
        <v>7</v>
      </c>
    </row>
    <row r="11180" spans="1:4" x14ac:dyDescent="0.25">
      <c r="A11180">
        <v>129525</v>
      </c>
      <c r="B11180" t="s">
        <v>3</v>
      </c>
      <c r="C11180" s="2">
        <v>44371.920249715098</v>
      </c>
      <c r="D11180">
        <v>3</v>
      </c>
    </row>
    <row r="11181" spans="1:4" x14ac:dyDescent="0.25">
      <c r="A11181">
        <v>249472</v>
      </c>
      <c r="B11181" t="s">
        <v>2</v>
      </c>
      <c r="C11181" s="2">
        <v>44371.921066346156</v>
      </c>
      <c r="D11181">
        <v>1</v>
      </c>
    </row>
    <row r="11182" spans="1:4" x14ac:dyDescent="0.25">
      <c r="A11182">
        <v>254035</v>
      </c>
      <c r="B11182" t="s">
        <v>13</v>
      </c>
      <c r="C11182" s="2">
        <v>44371.921781160971</v>
      </c>
      <c r="D11182">
        <v>-5</v>
      </c>
    </row>
    <row r="11183" spans="1:4" x14ac:dyDescent="0.25">
      <c r="A11183">
        <v>155213</v>
      </c>
      <c r="B11183" t="s">
        <v>21</v>
      </c>
      <c r="C11183" s="2">
        <v>44371.92495915242</v>
      </c>
      <c r="D11183">
        <v>-9</v>
      </c>
    </row>
    <row r="11184" spans="1:4" x14ac:dyDescent="0.25">
      <c r="A11184">
        <v>318202</v>
      </c>
      <c r="B11184" t="s">
        <v>2</v>
      </c>
      <c r="C11184" s="2">
        <v>44371.929694871789</v>
      </c>
      <c r="D11184">
        <v>1</v>
      </c>
    </row>
    <row r="11185" spans="1:4" x14ac:dyDescent="0.25">
      <c r="A11185">
        <v>374</v>
      </c>
      <c r="B11185" t="s">
        <v>7</v>
      </c>
      <c r="C11185" s="2">
        <v>44371.936863603987</v>
      </c>
      <c r="D11185">
        <v>0</v>
      </c>
    </row>
    <row r="11186" spans="1:4" x14ac:dyDescent="0.25">
      <c r="A11186">
        <v>337166</v>
      </c>
      <c r="B11186" t="s">
        <v>2</v>
      </c>
      <c r="C11186" s="2">
        <v>44371.942221011399</v>
      </c>
      <c r="D11186">
        <v>1</v>
      </c>
    </row>
    <row r="11187" spans="1:4" x14ac:dyDescent="0.25">
      <c r="A11187">
        <v>219566</v>
      </c>
      <c r="B11187" t="s">
        <v>5</v>
      </c>
      <c r="C11187" s="2">
        <v>44371.945683511396</v>
      </c>
      <c r="D11187">
        <v>2</v>
      </c>
    </row>
    <row r="11188" spans="1:4" x14ac:dyDescent="0.25">
      <c r="A11188">
        <v>281677</v>
      </c>
      <c r="B11188" t="s">
        <v>3</v>
      </c>
      <c r="C11188" s="2">
        <v>44371.94851153846</v>
      </c>
      <c r="D11188">
        <v>3</v>
      </c>
    </row>
    <row r="11189" spans="1:4" x14ac:dyDescent="0.25">
      <c r="A11189">
        <v>348437</v>
      </c>
      <c r="B11189" t="s">
        <v>3</v>
      </c>
      <c r="C11189" s="2">
        <v>44371.948699643879</v>
      </c>
      <c r="D11189">
        <v>3</v>
      </c>
    </row>
    <row r="11190" spans="1:4" x14ac:dyDescent="0.25">
      <c r="A11190">
        <v>103818</v>
      </c>
      <c r="B11190" t="s">
        <v>5</v>
      </c>
      <c r="C11190" s="2">
        <v>44371.949386289176</v>
      </c>
      <c r="D11190">
        <v>2</v>
      </c>
    </row>
    <row r="11191" spans="1:4" x14ac:dyDescent="0.25">
      <c r="A11191">
        <v>348619</v>
      </c>
      <c r="B11191" t="s">
        <v>7</v>
      </c>
      <c r="C11191" s="2">
        <v>44371.949677172364</v>
      </c>
      <c r="D11191">
        <v>0</v>
      </c>
    </row>
    <row r="11192" spans="1:4" x14ac:dyDescent="0.25">
      <c r="A11192">
        <v>149271</v>
      </c>
      <c r="B11192" t="s">
        <v>3</v>
      </c>
      <c r="C11192" s="2">
        <v>44371.950840918806</v>
      </c>
      <c r="D11192">
        <v>3</v>
      </c>
    </row>
    <row r="11193" spans="1:4" x14ac:dyDescent="0.25">
      <c r="A11193">
        <v>179278</v>
      </c>
      <c r="B11193" t="s">
        <v>7</v>
      </c>
      <c r="C11193" s="2">
        <v>44371.950895334761</v>
      </c>
      <c r="D11193">
        <v>0</v>
      </c>
    </row>
    <row r="11194" spans="1:4" x14ac:dyDescent="0.25">
      <c r="A11194">
        <v>233140</v>
      </c>
      <c r="B11194" t="s">
        <v>7</v>
      </c>
      <c r="C11194" s="2">
        <v>44371.954204344729</v>
      </c>
      <c r="D11194">
        <v>0</v>
      </c>
    </row>
    <row r="11195" spans="1:4" x14ac:dyDescent="0.25">
      <c r="A11195">
        <v>10099</v>
      </c>
      <c r="B11195" t="s">
        <v>2</v>
      </c>
      <c r="C11195" s="2">
        <v>44371.956279487174</v>
      </c>
      <c r="D11195">
        <v>1</v>
      </c>
    </row>
    <row r="11196" spans="1:4" x14ac:dyDescent="0.25">
      <c r="A11196">
        <v>32545</v>
      </c>
      <c r="B11196" t="s">
        <v>5</v>
      </c>
      <c r="C11196" s="2">
        <v>44371.957616381769</v>
      </c>
      <c r="D11196">
        <v>2</v>
      </c>
    </row>
    <row r="11197" spans="1:4" x14ac:dyDescent="0.25">
      <c r="A11197">
        <v>284773</v>
      </c>
      <c r="B11197" t="s">
        <v>2</v>
      </c>
      <c r="C11197" s="2">
        <v>44371.959820085474</v>
      </c>
      <c r="D11197">
        <v>1</v>
      </c>
    </row>
    <row r="11198" spans="1:4" x14ac:dyDescent="0.25">
      <c r="A11198">
        <v>20687</v>
      </c>
      <c r="B11198" t="s">
        <v>2</v>
      </c>
      <c r="C11198" s="2">
        <v>44371.960892913106</v>
      </c>
      <c r="D11198">
        <v>1</v>
      </c>
    </row>
    <row r="11199" spans="1:4" x14ac:dyDescent="0.25">
      <c r="A11199">
        <v>166925</v>
      </c>
      <c r="B11199" t="s">
        <v>5</v>
      </c>
      <c r="C11199" s="2">
        <v>44371.966527955847</v>
      </c>
      <c r="D11199">
        <v>2</v>
      </c>
    </row>
    <row r="11200" spans="1:4" x14ac:dyDescent="0.25">
      <c r="A11200">
        <v>212859</v>
      </c>
      <c r="B11200" t="s">
        <v>7</v>
      </c>
      <c r="C11200" s="2">
        <v>44371.96899740029</v>
      </c>
      <c r="D11200">
        <v>0</v>
      </c>
    </row>
    <row r="11201" spans="1:4" x14ac:dyDescent="0.25">
      <c r="A11201">
        <v>107913</v>
      </c>
      <c r="B11201" t="s">
        <v>5</v>
      </c>
      <c r="C11201" s="2">
        <v>44371.970108511399</v>
      </c>
      <c r="D11201">
        <v>2</v>
      </c>
    </row>
    <row r="11202" spans="1:4" x14ac:dyDescent="0.25">
      <c r="A11202">
        <v>292987</v>
      </c>
      <c r="B11202" t="s">
        <v>5</v>
      </c>
      <c r="C11202" s="2">
        <v>44371.970675641023</v>
      </c>
      <c r="D11202">
        <v>2</v>
      </c>
    </row>
    <row r="11203" spans="1:4" x14ac:dyDescent="0.25">
      <c r="A11203">
        <v>261133</v>
      </c>
      <c r="B11203" t="s">
        <v>3</v>
      </c>
      <c r="C11203" s="2">
        <v>44371.973780733621</v>
      </c>
      <c r="D11203">
        <v>3</v>
      </c>
    </row>
    <row r="11204" spans="1:4" x14ac:dyDescent="0.25">
      <c r="A11204">
        <v>255470</v>
      </c>
      <c r="B11204" t="s">
        <v>3</v>
      </c>
      <c r="C11204" s="2">
        <v>44371.983500178067</v>
      </c>
      <c r="D11204">
        <v>3</v>
      </c>
    </row>
    <row r="11205" spans="1:4" x14ac:dyDescent="0.25">
      <c r="A11205">
        <v>216463</v>
      </c>
      <c r="B11205" t="s">
        <v>2</v>
      </c>
      <c r="C11205" s="2">
        <v>44371.986221011401</v>
      </c>
      <c r="D11205">
        <v>1</v>
      </c>
    </row>
    <row r="11206" spans="1:4" x14ac:dyDescent="0.25">
      <c r="A11206">
        <v>207909</v>
      </c>
      <c r="B11206" t="s">
        <v>3</v>
      </c>
      <c r="C11206" s="2">
        <v>44371.987161289173</v>
      </c>
      <c r="D11206">
        <v>3</v>
      </c>
    </row>
    <row r="11207" spans="1:4" x14ac:dyDescent="0.25">
      <c r="A11207">
        <v>47698</v>
      </c>
      <c r="B11207" t="s">
        <v>2</v>
      </c>
      <c r="C11207" s="2">
        <v>44371.989791844731</v>
      </c>
      <c r="D11207">
        <v>1</v>
      </c>
    </row>
    <row r="11208" spans="1:4" x14ac:dyDescent="0.25">
      <c r="A11208">
        <v>39773</v>
      </c>
      <c r="B11208" t="s">
        <v>2</v>
      </c>
      <c r="C11208" s="2">
        <v>44371.990890918802</v>
      </c>
      <c r="D11208">
        <v>1</v>
      </c>
    </row>
    <row r="11209" spans="1:4" x14ac:dyDescent="0.25">
      <c r="A11209">
        <v>57949</v>
      </c>
      <c r="B11209" t="s">
        <v>5</v>
      </c>
      <c r="C11209" s="2">
        <v>44371.995815455848</v>
      </c>
      <c r="D11209">
        <v>2</v>
      </c>
    </row>
    <row r="11210" spans="1:4" x14ac:dyDescent="0.25">
      <c r="A11210">
        <v>155413</v>
      </c>
      <c r="B11210" t="s">
        <v>2</v>
      </c>
      <c r="C11210" s="2">
        <v>44371.999103418806</v>
      </c>
      <c r="D11210">
        <v>1</v>
      </c>
    </row>
    <row r="11211" spans="1:4" x14ac:dyDescent="0.25">
      <c r="A11211">
        <v>162611</v>
      </c>
      <c r="B11211" t="s">
        <v>7</v>
      </c>
      <c r="C11211" s="2">
        <v>44372.000596937323</v>
      </c>
      <c r="D11211">
        <v>0</v>
      </c>
    </row>
    <row r="11212" spans="1:4" x14ac:dyDescent="0.25">
      <c r="A11212">
        <v>283034</v>
      </c>
      <c r="B11212" t="s">
        <v>2</v>
      </c>
      <c r="C11212" s="2">
        <v>44372.004681196588</v>
      </c>
      <c r="D11212">
        <v>1</v>
      </c>
    </row>
    <row r="11213" spans="1:4" x14ac:dyDescent="0.25">
      <c r="A11213">
        <v>204017</v>
      </c>
      <c r="B11213" t="s">
        <v>14</v>
      </c>
      <c r="C11213" s="2">
        <v>44372.005264031337</v>
      </c>
      <c r="D11213">
        <v>12</v>
      </c>
    </row>
    <row r="11214" spans="1:4" x14ac:dyDescent="0.25">
      <c r="A11214">
        <v>245422</v>
      </c>
      <c r="B11214" t="s">
        <v>5</v>
      </c>
      <c r="C11214" s="2">
        <v>44372.008261289178</v>
      </c>
      <c r="D11214">
        <v>2</v>
      </c>
    </row>
    <row r="11215" spans="1:4" x14ac:dyDescent="0.25">
      <c r="A11215">
        <v>151510</v>
      </c>
      <c r="B11215" t="s">
        <v>5</v>
      </c>
      <c r="C11215" s="2">
        <v>44372.009749038458</v>
      </c>
      <c r="D11215">
        <v>2</v>
      </c>
    </row>
    <row r="11216" spans="1:4" x14ac:dyDescent="0.25">
      <c r="A11216">
        <v>115993</v>
      </c>
      <c r="B11216" t="s">
        <v>5</v>
      </c>
      <c r="C11216" s="2">
        <v>44372.010456695163</v>
      </c>
      <c r="D11216">
        <v>2</v>
      </c>
    </row>
    <row r="11217" spans="1:4" x14ac:dyDescent="0.25">
      <c r="A11217">
        <v>157284</v>
      </c>
      <c r="B11217" t="s">
        <v>8</v>
      </c>
      <c r="C11217" s="2">
        <v>44372.012000000002</v>
      </c>
      <c r="D11217">
        <v>5</v>
      </c>
    </row>
    <row r="11218" spans="1:4" x14ac:dyDescent="0.25">
      <c r="A11218">
        <v>217714</v>
      </c>
      <c r="B11218" t="s">
        <v>16</v>
      </c>
      <c r="C11218" s="2">
        <v>44372.016162606837</v>
      </c>
      <c r="D11218">
        <v>-3</v>
      </c>
    </row>
    <row r="11219" spans="1:4" x14ac:dyDescent="0.25">
      <c r="A11219">
        <v>171506</v>
      </c>
      <c r="B11219" t="s">
        <v>2</v>
      </c>
      <c r="C11219" s="2">
        <v>44372.017391844733</v>
      </c>
      <c r="D11219">
        <v>1</v>
      </c>
    </row>
    <row r="11220" spans="1:4" x14ac:dyDescent="0.25">
      <c r="A11220">
        <v>75448</v>
      </c>
      <c r="B11220" t="s">
        <v>13</v>
      </c>
      <c r="C11220" s="2">
        <v>44372.017594871795</v>
      </c>
      <c r="D11220">
        <v>-5</v>
      </c>
    </row>
    <row r="11221" spans="1:4" x14ac:dyDescent="0.25">
      <c r="A11221">
        <v>105135</v>
      </c>
      <c r="B11221" t="s">
        <v>9</v>
      </c>
      <c r="C11221" s="2">
        <v>44372.017717094015</v>
      </c>
      <c r="D11221">
        <v>6</v>
      </c>
    </row>
    <row r="11222" spans="1:4" x14ac:dyDescent="0.25">
      <c r="A11222">
        <v>250942</v>
      </c>
      <c r="B11222" t="s">
        <v>7</v>
      </c>
      <c r="C11222" s="2">
        <v>44372.019976103991</v>
      </c>
      <c r="D11222">
        <v>0</v>
      </c>
    </row>
    <row r="11223" spans="1:4" x14ac:dyDescent="0.25">
      <c r="A11223">
        <v>14387</v>
      </c>
      <c r="B11223" t="s">
        <v>3</v>
      </c>
      <c r="C11223" s="2">
        <v>44372.022533048439</v>
      </c>
      <c r="D11223">
        <v>3</v>
      </c>
    </row>
    <row r="11224" spans="1:4" x14ac:dyDescent="0.25">
      <c r="A11224">
        <v>272921</v>
      </c>
      <c r="B11224" t="s">
        <v>2</v>
      </c>
      <c r="C11224" s="2">
        <v>44372.024073326211</v>
      </c>
      <c r="D11224">
        <v>1</v>
      </c>
    </row>
    <row r="11225" spans="1:4" x14ac:dyDescent="0.25">
      <c r="A11225">
        <v>83753</v>
      </c>
      <c r="B11225" t="s">
        <v>7</v>
      </c>
      <c r="C11225" s="2">
        <v>44372.041339066949</v>
      </c>
      <c r="D11225">
        <v>0</v>
      </c>
    </row>
    <row r="11226" spans="1:4" x14ac:dyDescent="0.25">
      <c r="A11226">
        <v>233022</v>
      </c>
      <c r="B11226" t="s">
        <v>3</v>
      </c>
      <c r="C11226" s="2">
        <v>44372.042071866097</v>
      </c>
      <c r="D11226">
        <v>3</v>
      </c>
    </row>
    <row r="11227" spans="1:4" x14ac:dyDescent="0.25">
      <c r="A11227">
        <v>10943</v>
      </c>
      <c r="B11227" t="s">
        <v>3</v>
      </c>
      <c r="C11227" s="2">
        <v>44372.045834686607</v>
      </c>
      <c r="D11227">
        <v>3</v>
      </c>
    </row>
    <row r="11228" spans="1:4" x14ac:dyDescent="0.25">
      <c r="A11228">
        <v>126891</v>
      </c>
      <c r="B11228" t="s">
        <v>2</v>
      </c>
      <c r="C11228" s="2">
        <v>44372.046194408831</v>
      </c>
      <c r="D11228">
        <v>1</v>
      </c>
    </row>
    <row r="11229" spans="1:4" x14ac:dyDescent="0.25">
      <c r="A11229">
        <v>40659</v>
      </c>
      <c r="B11229" t="s">
        <v>5</v>
      </c>
      <c r="C11229" s="2">
        <v>44372.049410149579</v>
      </c>
      <c r="D11229">
        <v>2</v>
      </c>
    </row>
    <row r="11230" spans="1:4" x14ac:dyDescent="0.25">
      <c r="A11230">
        <v>43062</v>
      </c>
      <c r="B11230" t="s">
        <v>22</v>
      </c>
      <c r="C11230" s="2">
        <v>44372.050290491461</v>
      </c>
      <c r="D11230">
        <v>10</v>
      </c>
    </row>
    <row r="11231" spans="1:4" x14ac:dyDescent="0.25">
      <c r="A11231">
        <v>173123</v>
      </c>
      <c r="B11231" t="s">
        <v>2</v>
      </c>
      <c r="C11231" s="2">
        <v>44372.058523717948</v>
      </c>
      <c r="D11231">
        <v>1</v>
      </c>
    </row>
    <row r="11232" spans="1:4" x14ac:dyDescent="0.25">
      <c r="A11232">
        <v>237082</v>
      </c>
      <c r="B11232" t="s">
        <v>7</v>
      </c>
      <c r="C11232" s="2">
        <v>44372.060963853277</v>
      </c>
      <c r="D11232">
        <v>0</v>
      </c>
    </row>
    <row r="11233" spans="1:4" x14ac:dyDescent="0.25">
      <c r="A11233">
        <v>299204</v>
      </c>
      <c r="B11233" t="s">
        <v>5</v>
      </c>
      <c r="C11233" s="2">
        <v>44372.06312008547</v>
      </c>
      <c r="D11233">
        <v>2</v>
      </c>
    </row>
    <row r="11234" spans="1:4" x14ac:dyDescent="0.25">
      <c r="A11234">
        <v>288437</v>
      </c>
      <c r="B11234" t="s">
        <v>3</v>
      </c>
      <c r="C11234" s="2">
        <v>44372.065429095441</v>
      </c>
      <c r="D11234">
        <v>3</v>
      </c>
    </row>
    <row r="11235" spans="1:4" x14ac:dyDescent="0.25">
      <c r="A11235">
        <v>225410</v>
      </c>
      <c r="B11235" t="s">
        <v>2</v>
      </c>
      <c r="C11235" s="2">
        <v>44372.066545085472</v>
      </c>
      <c r="D11235">
        <v>1</v>
      </c>
    </row>
    <row r="11236" spans="1:4" x14ac:dyDescent="0.25">
      <c r="A11236">
        <v>348734</v>
      </c>
      <c r="B11236" t="s">
        <v>2</v>
      </c>
      <c r="C11236" s="2">
        <v>44372.067585612538</v>
      </c>
      <c r="D11236">
        <v>1</v>
      </c>
    </row>
    <row r="11237" spans="1:4" x14ac:dyDescent="0.25">
      <c r="A11237">
        <v>294105</v>
      </c>
      <c r="B11237" t="s">
        <v>2</v>
      </c>
      <c r="C11237" s="2">
        <v>44372.067946011404</v>
      </c>
      <c r="D11237">
        <v>1</v>
      </c>
    </row>
    <row r="11238" spans="1:4" x14ac:dyDescent="0.25">
      <c r="A11238">
        <v>29919</v>
      </c>
      <c r="B11238" t="s">
        <v>4</v>
      </c>
      <c r="C11238" s="2">
        <v>44372.068943340448</v>
      </c>
      <c r="D11238">
        <v>11</v>
      </c>
    </row>
    <row r="11239" spans="1:4" x14ac:dyDescent="0.25">
      <c r="A11239">
        <v>118335</v>
      </c>
      <c r="B11239" t="s">
        <v>3</v>
      </c>
      <c r="C11239" s="2">
        <v>44372.07318767807</v>
      </c>
      <c r="D11239">
        <v>3</v>
      </c>
    </row>
    <row r="11240" spans="1:4" x14ac:dyDescent="0.25">
      <c r="A11240">
        <v>282067</v>
      </c>
      <c r="B11240" t="s">
        <v>7</v>
      </c>
      <c r="C11240" s="2">
        <v>44372.074540918809</v>
      </c>
      <c r="D11240">
        <v>0</v>
      </c>
    </row>
    <row r="11241" spans="1:4" x14ac:dyDescent="0.25">
      <c r="A11241">
        <v>176360</v>
      </c>
      <c r="B11241" t="s">
        <v>5</v>
      </c>
      <c r="C11241" s="2">
        <v>44372.075989779201</v>
      </c>
      <c r="D11241">
        <v>2</v>
      </c>
    </row>
    <row r="11242" spans="1:4" x14ac:dyDescent="0.25">
      <c r="A11242">
        <v>43627</v>
      </c>
      <c r="B11242" t="s">
        <v>7</v>
      </c>
      <c r="C11242" s="2">
        <v>44372.076619622516</v>
      </c>
      <c r="D11242">
        <v>0</v>
      </c>
    </row>
    <row r="11243" spans="1:4" x14ac:dyDescent="0.25">
      <c r="A11243">
        <v>249980</v>
      </c>
      <c r="B11243" t="s">
        <v>2</v>
      </c>
      <c r="C11243" s="2">
        <v>44372.079645940175</v>
      </c>
      <c r="D11243">
        <v>1</v>
      </c>
    </row>
    <row r="11244" spans="1:4" x14ac:dyDescent="0.25">
      <c r="A11244">
        <v>281921</v>
      </c>
      <c r="B11244" t="s">
        <v>2</v>
      </c>
      <c r="C11244" s="2">
        <v>44372.082594622509</v>
      </c>
      <c r="D11244">
        <v>1</v>
      </c>
    </row>
    <row r="11245" spans="1:4" x14ac:dyDescent="0.25">
      <c r="A11245">
        <v>269810</v>
      </c>
      <c r="B11245" t="s">
        <v>2</v>
      </c>
      <c r="C11245" s="2">
        <v>44372.085085576924</v>
      </c>
      <c r="D11245">
        <v>1</v>
      </c>
    </row>
    <row r="11246" spans="1:4" x14ac:dyDescent="0.25">
      <c r="A11246">
        <v>165941</v>
      </c>
      <c r="B11246" t="s">
        <v>5</v>
      </c>
      <c r="C11246" s="2">
        <v>44372.085593660973</v>
      </c>
      <c r="D11246">
        <v>2</v>
      </c>
    </row>
    <row r="11247" spans="1:4" x14ac:dyDescent="0.25">
      <c r="A11247">
        <v>207862</v>
      </c>
      <c r="B11247" t="s">
        <v>2</v>
      </c>
      <c r="C11247" s="2">
        <v>44372.085770975784</v>
      </c>
      <c r="D11247">
        <v>1</v>
      </c>
    </row>
    <row r="11248" spans="1:4" x14ac:dyDescent="0.25">
      <c r="A11248">
        <v>80465</v>
      </c>
      <c r="B11248" t="s">
        <v>7</v>
      </c>
      <c r="C11248" s="2">
        <v>44372.086709900293</v>
      </c>
      <c r="D11248">
        <v>0</v>
      </c>
    </row>
    <row r="11249" spans="1:4" x14ac:dyDescent="0.25">
      <c r="A11249">
        <v>57446</v>
      </c>
      <c r="B11249" t="s">
        <v>2</v>
      </c>
      <c r="C11249" s="2">
        <v>44372.089205270662</v>
      </c>
      <c r="D11249">
        <v>1</v>
      </c>
    </row>
    <row r="11250" spans="1:4" x14ac:dyDescent="0.25">
      <c r="A11250">
        <v>339223</v>
      </c>
      <c r="B11250" t="s">
        <v>5</v>
      </c>
      <c r="C11250" s="2">
        <v>44372.089778098292</v>
      </c>
      <c r="D11250">
        <v>2</v>
      </c>
    </row>
    <row r="11251" spans="1:4" x14ac:dyDescent="0.25">
      <c r="A11251">
        <v>10886</v>
      </c>
      <c r="B11251" t="s">
        <v>6</v>
      </c>
      <c r="C11251" s="2">
        <v>44372.090366096869</v>
      </c>
      <c r="D11251">
        <v>4</v>
      </c>
    </row>
    <row r="11252" spans="1:4" x14ac:dyDescent="0.25">
      <c r="A11252">
        <v>272707</v>
      </c>
      <c r="B11252" t="s">
        <v>5</v>
      </c>
      <c r="C11252" s="2">
        <v>44372.092449679491</v>
      </c>
      <c r="D11252">
        <v>2</v>
      </c>
    </row>
    <row r="11253" spans="1:4" x14ac:dyDescent="0.25">
      <c r="A11253">
        <v>265115</v>
      </c>
      <c r="B11253" t="s">
        <v>7</v>
      </c>
      <c r="C11253" s="2">
        <v>44372.092841631056</v>
      </c>
      <c r="D11253">
        <v>0</v>
      </c>
    </row>
    <row r="11254" spans="1:4" x14ac:dyDescent="0.25">
      <c r="A11254">
        <v>110139</v>
      </c>
      <c r="B11254" t="s">
        <v>3</v>
      </c>
      <c r="C11254" s="2">
        <v>44372.094536538461</v>
      </c>
      <c r="D11254">
        <v>3</v>
      </c>
    </row>
    <row r="11255" spans="1:4" x14ac:dyDescent="0.25">
      <c r="A11255">
        <v>200463</v>
      </c>
      <c r="B11255" t="s">
        <v>2</v>
      </c>
      <c r="C11255" s="2">
        <v>44372.094752243589</v>
      </c>
      <c r="D11255">
        <v>1</v>
      </c>
    </row>
    <row r="11256" spans="1:4" x14ac:dyDescent="0.25">
      <c r="A11256">
        <v>108493</v>
      </c>
      <c r="B11256" t="s">
        <v>5</v>
      </c>
      <c r="C11256" s="2">
        <v>44372.096695121087</v>
      </c>
      <c r="D11256">
        <v>2</v>
      </c>
    </row>
    <row r="11257" spans="1:4" x14ac:dyDescent="0.25">
      <c r="A11257">
        <v>75800</v>
      </c>
      <c r="B11257" t="s">
        <v>3</v>
      </c>
      <c r="C11257" s="2">
        <v>44372.097405733621</v>
      </c>
      <c r="D11257">
        <v>3</v>
      </c>
    </row>
    <row r="11258" spans="1:4" x14ac:dyDescent="0.25">
      <c r="A11258">
        <v>180766</v>
      </c>
      <c r="B11258" t="s">
        <v>2</v>
      </c>
      <c r="C11258" s="2">
        <v>44372.098374964386</v>
      </c>
      <c r="D11258">
        <v>1</v>
      </c>
    </row>
    <row r="11259" spans="1:4" x14ac:dyDescent="0.25">
      <c r="A11259">
        <v>104812</v>
      </c>
      <c r="B11259" t="s">
        <v>5</v>
      </c>
      <c r="C11259" s="2">
        <v>44372.098703205127</v>
      </c>
      <c r="D11259">
        <v>2</v>
      </c>
    </row>
    <row r="11260" spans="1:4" x14ac:dyDescent="0.25">
      <c r="A11260">
        <v>29685</v>
      </c>
      <c r="B11260" t="s">
        <v>7</v>
      </c>
      <c r="C11260" s="2">
        <v>44372.099980947292</v>
      </c>
      <c r="D11260">
        <v>0</v>
      </c>
    </row>
    <row r="11261" spans="1:4" x14ac:dyDescent="0.25">
      <c r="A11261">
        <v>22587</v>
      </c>
      <c r="B11261" t="s">
        <v>5</v>
      </c>
      <c r="C11261" s="2">
        <v>44372.105382763533</v>
      </c>
      <c r="D11261">
        <v>2</v>
      </c>
    </row>
    <row r="11262" spans="1:4" x14ac:dyDescent="0.25">
      <c r="A11262">
        <v>207983</v>
      </c>
      <c r="B11262" t="s">
        <v>2</v>
      </c>
      <c r="C11262" s="2">
        <v>44372.108241346155</v>
      </c>
      <c r="D11262">
        <v>1</v>
      </c>
    </row>
    <row r="11263" spans="1:4" x14ac:dyDescent="0.25">
      <c r="A11263">
        <v>235698</v>
      </c>
      <c r="B11263" t="s">
        <v>5</v>
      </c>
      <c r="C11263" s="2">
        <v>44372.10824394587</v>
      </c>
      <c r="D11263">
        <v>2</v>
      </c>
    </row>
    <row r="11264" spans="1:4" x14ac:dyDescent="0.25">
      <c r="A11264">
        <v>330894</v>
      </c>
      <c r="B11264" t="s">
        <v>2</v>
      </c>
      <c r="C11264" s="2">
        <v>44372.109864102567</v>
      </c>
      <c r="D11264">
        <v>1</v>
      </c>
    </row>
    <row r="11265" spans="1:4" x14ac:dyDescent="0.25">
      <c r="A11265">
        <v>104879</v>
      </c>
      <c r="B11265" t="s">
        <v>3</v>
      </c>
      <c r="C11265" s="2">
        <v>44372.110397649572</v>
      </c>
      <c r="D11265">
        <v>3</v>
      </c>
    </row>
    <row r="11266" spans="1:4" x14ac:dyDescent="0.25">
      <c r="A11266">
        <v>94786</v>
      </c>
      <c r="B11266" t="s">
        <v>18</v>
      </c>
      <c r="C11266" s="2">
        <v>44372.113092521373</v>
      </c>
      <c r="D11266">
        <v>-4</v>
      </c>
    </row>
    <row r="11267" spans="1:4" x14ac:dyDescent="0.25">
      <c r="A11267">
        <v>211791</v>
      </c>
      <c r="B11267" t="s">
        <v>16</v>
      </c>
      <c r="C11267" s="2">
        <v>44372.115336289178</v>
      </c>
      <c r="D11267">
        <v>-3</v>
      </c>
    </row>
    <row r="11268" spans="1:4" x14ac:dyDescent="0.25">
      <c r="A11268">
        <v>7161</v>
      </c>
      <c r="B11268" t="s">
        <v>5</v>
      </c>
      <c r="C11268" s="2">
        <v>44372.117426068384</v>
      </c>
      <c r="D11268">
        <v>2</v>
      </c>
    </row>
    <row r="11269" spans="1:4" x14ac:dyDescent="0.25">
      <c r="A11269">
        <v>281811</v>
      </c>
      <c r="B11269" t="s">
        <v>7</v>
      </c>
      <c r="C11269" s="2">
        <v>44372.117660363248</v>
      </c>
      <c r="D11269">
        <v>0</v>
      </c>
    </row>
    <row r="11270" spans="1:4" x14ac:dyDescent="0.25">
      <c r="A11270">
        <v>266742</v>
      </c>
      <c r="B11270" t="s">
        <v>20</v>
      </c>
      <c r="C11270" s="2">
        <v>44372.12039084758</v>
      </c>
      <c r="D11270">
        <v>-6</v>
      </c>
    </row>
    <row r="11271" spans="1:4" x14ac:dyDescent="0.25">
      <c r="A11271">
        <v>190787</v>
      </c>
      <c r="B11271" t="s">
        <v>2</v>
      </c>
      <c r="C11271" s="2">
        <v>44372.120786752137</v>
      </c>
      <c r="D11271">
        <v>1</v>
      </c>
    </row>
    <row r="11272" spans="1:4" x14ac:dyDescent="0.25">
      <c r="A11272">
        <v>220228</v>
      </c>
      <c r="B11272" t="s">
        <v>3</v>
      </c>
      <c r="C11272" s="2">
        <v>44372.124118447289</v>
      </c>
      <c r="D11272">
        <v>3</v>
      </c>
    </row>
    <row r="11273" spans="1:4" x14ac:dyDescent="0.25">
      <c r="A11273">
        <v>136707</v>
      </c>
      <c r="B11273" t="s">
        <v>3</v>
      </c>
      <c r="C11273" s="2">
        <v>44372.125</v>
      </c>
      <c r="D11273">
        <v>3</v>
      </c>
    </row>
    <row r="11274" spans="1:4" x14ac:dyDescent="0.25">
      <c r="A11274">
        <v>317607</v>
      </c>
      <c r="B11274" t="s">
        <v>3</v>
      </c>
      <c r="C11274" s="2">
        <v>44372.125371438742</v>
      </c>
      <c r="D11274">
        <v>3</v>
      </c>
    </row>
    <row r="11275" spans="1:4" x14ac:dyDescent="0.25">
      <c r="A11275">
        <v>151606</v>
      </c>
      <c r="B11275" t="s">
        <v>3</v>
      </c>
      <c r="C11275" s="2">
        <v>44372.126287927349</v>
      </c>
      <c r="D11275">
        <v>3</v>
      </c>
    </row>
    <row r="11276" spans="1:4" x14ac:dyDescent="0.25">
      <c r="A11276">
        <v>124212</v>
      </c>
      <c r="B11276" t="s">
        <v>7</v>
      </c>
      <c r="C11276" s="2">
        <v>44372.127270797719</v>
      </c>
      <c r="D11276">
        <v>0</v>
      </c>
    </row>
    <row r="11277" spans="1:4" x14ac:dyDescent="0.25">
      <c r="A11277">
        <v>112997</v>
      </c>
      <c r="B11277" t="s">
        <v>2</v>
      </c>
      <c r="C11277" s="2">
        <v>44372.13001655983</v>
      </c>
      <c r="D11277">
        <v>1</v>
      </c>
    </row>
    <row r="11278" spans="1:4" x14ac:dyDescent="0.25">
      <c r="A11278">
        <v>255777</v>
      </c>
      <c r="B11278" t="s">
        <v>3</v>
      </c>
      <c r="C11278" s="2">
        <v>44372.131855876069</v>
      </c>
      <c r="D11278">
        <v>3</v>
      </c>
    </row>
    <row r="11279" spans="1:4" x14ac:dyDescent="0.25">
      <c r="A11279">
        <v>257430</v>
      </c>
      <c r="B11279" t="s">
        <v>7</v>
      </c>
      <c r="C11279" s="2">
        <v>44372.133559793445</v>
      </c>
      <c r="D11279">
        <v>0</v>
      </c>
    </row>
    <row r="11280" spans="1:4" x14ac:dyDescent="0.25">
      <c r="A11280">
        <v>204928</v>
      </c>
      <c r="B11280" t="s">
        <v>2</v>
      </c>
      <c r="C11280" s="2">
        <v>44372.136046937325</v>
      </c>
      <c r="D11280">
        <v>1</v>
      </c>
    </row>
    <row r="11281" spans="1:4" x14ac:dyDescent="0.25">
      <c r="A11281">
        <v>56785</v>
      </c>
      <c r="B11281" t="s">
        <v>7</v>
      </c>
      <c r="C11281" s="2">
        <v>44372.139596937326</v>
      </c>
      <c r="D11281">
        <v>0</v>
      </c>
    </row>
    <row r="11282" spans="1:4" x14ac:dyDescent="0.25">
      <c r="A11282">
        <v>301657</v>
      </c>
      <c r="B11282" t="s">
        <v>2</v>
      </c>
      <c r="C11282" s="2">
        <v>44372.144985826213</v>
      </c>
      <c r="D11282">
        <v>1</v>
      </c>
    </row>
    <row r="11283" spans="1:4" x14ac:dyDescent="0.25">
      <c r="A11283">
        <v>86986</v>
      </c>
      <c r="B11283" t="s">
        <v>5</v>
      </c>
      <c r="C11283" s="2">
        <v>44372.145902279197</v>
      </c>
      <c r="D11283">
        <v>2</v>
      </c>
    </row>
    <row r="11284" spans="1:4" x14ac:dyDescent="0.25">
      <c r="A11284">
        <v>42362</v>
      </c>
      <c r="B11284" t="s">
        <v>8</v>
      </c>
      <c r="C11284" s="2">
        <v>44372.147608547006</v>
      </c>
      <c r="D11284">
        <v>5</v>
      </c>
    </row>
    <row r="11285" spans="1:4" x14ac:dyDescent="0.25">
      <c r="A11285">
        <v>294128</v>
      </c>
      <c r="B11285" t="s">
        <v>5</v>
      </c>
      <c r="C11285" s="2">
        <v>44372.147792485754</v>
      </c>
      <c r="D11285">
        <v>2</v>
      </c>
    </row>
    <row r="11286" spans="1:4" x14ac:dyDescent="0.25">
      <c r="A11286">
        <v>324127</v>
      </c>
      <c r="B11286" t="s">
        <v>2</v>
      </c>
      <c r="C11286" s="2">
        <v>44372.154261502845</v>
      </c>
      <c r="D11286">
        <v>1</v>
      </c>
    </row>
    <row r="11287" spans="1:4" x14ac:dyDescent="0.25">
      <c r="A11287">
        <v>21966</v>
      </c>
      <c r="B11287" t="s">
        <v>16</v>
      </c>
      <c r="C11287" s="2">
        <v>44372.158281588323</v>
      </c>
      <c r="D11287">
        <v>-3</v>
      </c>
    </row>
    <row r="11288" spans="1:4" x14ac:dyDescent="0.25">
      <c r="A11288">
        <v>173466</v>
      </c>
      <c r="B11288" t="s">
        <v>2</v>
      </c>
      <c r="C11288" s="2">
        <v>44372.159387464388</v>
      </c>
      <c r="D11288">
        <v>1</v>
      </c>
    </row>
    <row r="11289" spans="1:4" x14ac:dyDescent="0.25">
      <c r="A11289">
        <v>164885</v>
      </c>
      <c r="B11289" t="s">
        <v>2</v>
      </c>
      <c r="C11289" s="2">
        <v>44372.161368945868</v>
      </c>
      <c r="D11289">
        <v>1</v>
      </c>
    </row>
    <row r="11290" spans="1:4" x14ac:dyDescent="0.25">
      <c r="A11290">
        <v>75827</v>
      </c>
      <c r="B11290" t="s">
        <v>3</v>
      </c>
      <c r="C11290" s="2">
        <v>44372.162658760681</v>
      </c>
      <c r="D11290">
        <v>3</v>
      </c>
    </row>
    <row r="11291" spans="1:4" x14ac:dyDescent="0.25">
      <c r="A11291">
        <v>62489</v>
      </c>
      <c r="B11291" t="s">
        <v>7</v>
      </c>
      <c r="C11291" s="2">
        <v>44372.165415028488</v>
      </c>
      <c r="D11291">
        <v>0</v>
      </c>
    </row>
    <row r="11292" spans="1:4" x14ac:dyDescent="0.25">
      <c r="A11292">
        <v>128147</v>
      </c>
      <c r="B11292" t="s">
        <v>2</v>
      </c>
      <c r="C11292" s="2">
        <v>44372.167290384619</v>
      </c>
      <c r="D11292">
        <v>1</v>
      </c>
    </row>
    <row r="11293" spans="1:4" x14ac:dyDescent="0.25">
      <c r="A11293">
        <v>76499</v>
      </c>
      <c r="B11293" t="s">
        <v>13</v>
      </c>
      <c r="C11293" s="2">
        <v>44372.168203383197</v>
      </c>
      <c r="D11293">
        <v>-5</v>
      </c>
    </row>
    <row r="11294" spans="1:4" x14ac:dyDescent="0.25">
      <c r="A11294">
        <v>256797</v>
      </c>
      <c r="B11294" t="s">
        <v>2</v>
      </c>
      <c r="C11294" s="2">
        <v>44372.171590242164</v>
      </c>
      <c r="D11294">
        <v>1</v>
      </c>
    </row>
    <row r="11295" spans="1:4" x14ac:dyDescent="0.25">
      <c r="A11295">
        <v>159613</v>
      </c>
      <c r="B11295" t="s">
        <v>2</v>
      </c>
      <c r="C11295" s="2">
        <v>44372.178799038462</v>
      </c>
      <c r="D11295">
        <v>1</v>
      </c>
    </row>
    <row r="11296" spans="1:4" x14ac:dyDescent="0.25">
      <c r="A11296">
        <v>345891</v>
      </c>
      <c r="B11296" t="s">
        <v>5</v>
      </c>
      <c r="C11296" s="2">
        <v>44372.179723575493</v>
      </c>
      <c r="D11296">
        <v>2</v>
      </c>
    </row>
    <row r="11297" spans="1:4" x14ac:dyDescent="0.25">
      <c r="A11297">
        <v>172457</v>
      </c>
      <c r="B11297" t="s">
        <v>2</v>
      </c>
      <c r="C11297" s="2">
        <v>44372.180441631055</v>
      </c>
      <c r="D11297">
        <v>1</v>
      </c>
    </row>
    <row r="11298" spans="1:4" x14ac:dyDescent="0.25">
      <c r="A11298">
        <v>101078</v>
      </c>
      <c r="B11298" t="s">
        <v>3</v>
      </c>
      <c r="C11298" s="2">
        <v>44372.181769088318</v>
      </c>
      <c r="D11298">
        <v>3</v>
      </c>
    </row>
    <row r="11299" spans="1:4" x14ac:dyDescent="0.25">
      <c r="A11299">
        <v>84583</v>
      </c>
      <c r="B11299" t="s">
        <v>3</v>
      </c>
      <c r="C11299" s="2">
        <v>44372.184201068376</v>
      </c>
      <c r="D11299">
        <v>3</v>
      </c>
    </row>
    <row r="11300" spans="1:4" x14ac:dyDescent="0.25">
      <c r="A11300">
        <v>200218</v>
      </c>
      <c r="B11300" t="s">
        <v>2</v>
      </c>
      <c r="C11300" s="2">
        <v>44372.186701816237</v>
      </c>
      <c r="D11300">
        <v>1</v>
      </c>
    </row>
    <row r="11301" spans="1:4" x14ac:dyDescent="0.25">
      <c r="A11301">
        <v>108417</v>
      </c>
      <c r="B11301" t="s">
        <v>2</v>
      </c>
      <c r="C11301" s="2">
        <v>44372.187828205126</v>
      </c>
      <c r="D11301">
        <v>1</v>
      </c>
    </row>
    <row r="11302" spans="1:4" x14ac:dyDescent="0.25">
      <c r="A11302">
        <v>233414</v>
      </c>
      <c r="B11302" t="s">
        <v>2</v>
      </c>
      <c r="C11302" s="2">
        <v>44372.190561075498</v>
      </c>
      <c r="D11302">
        <v>1</v>
      </c>
    </row>
    <row r="11303" spans="1:4" x14ac:dyDescent="0.25">
      <c r="A11303">
        <v>267465</v>
      </c>
      <c r="B11303" t="s">
        <v>7</v>
      </c>
      <c r="C11303" s="2">
        <v>44372.192118447289</v>
      </c>
      <c r="D11303">
        <v>0</v>
      </c>
    </row>
    <row r="11304" spans="1:4" x14ac:dyDescent="0.25">
      <c r="A11304">
        <v>40919</v>
      </c>
      <c r="B11304" t="s">
        <v>3</v>
      </c>
      <c r="C11304" s="2">
        <v>44372.193192236467</v>
      </c>
      <c r="D11304">
        <v>3</v>
      </c>
    </row>
    <row r="11305" spans="1:4" x14ac:dyDescent="0.25">
      <c r="A11305">
        <v>99868</v>
      </c>
      <c r="B11305" t="s">
        <v>7</v>
      </c>
      <c r="C11305" s="2">
        <v>44372.195485149576</v>
      </c>
      <c r="D11305">
        <v>0</v>
      </c>
    </row>
    <row r="11306" spans="1:4" x14ac:dyDescent="0.25">
      <c r="A11306">
        <v>56050</v>
      </c>
      <c r="B11306" t="s">
        <v>5</v>
      </c>
      <c r="C11306" s="2">
        <v>44372.195514779203</v>
      </c>
      <c r="D11306">
        <v>2</v>
      </c>
    </row>
    <row r="11307" spans="1:4" x14ac:dyDescent="0.25">
      <c r="A11307">
        <v>295662</v>
      </c>
      <c r="B11307" t="s">
        <v>7</v>
      </c>
      <c r="C11307" s="2">
        <v>44372.200134686609</v>
      </c>
      <c r="D11307">
        <v>0</v>
      </c>
    </row>
    <row r="11308" spans="1:4" x14ac:dyDescent="0.25">
      <c r="A11308">
        <v>89908</v>
      </c>
      <c r="B11308" t="s">
        <v>2</v>
      </c>
      <c r="C11308" s="2">
        <v>44372.203201816243</v>
      </c>
      <c r="D11308">
        <v>1</v>
      </c>
    </row>
    <row r="11309" spans="1:4" x14ac:dyDescent="0.25">
      <c r="A11309">
        <v>111488</v>
      </c>
      <c r="B11309" t="s">
        <v>2</v>
      </c>
      <c r="C11309" s="2">
        <v>44372.205913319085</v>
      </c>
      <c r="D11309">
        <v>1</v>
      </c>
    </row>
    <row r="11310" spans="1:4" x14ac:dyDescent="0.25">
      <c r="A11310">
        <v>177241</v>
      </c>
      <c r="B11310" t="s">
        <v>3</v>
      </c>
      <c r="C11310" s="2">
        <v>44372.208920584046</v>
      </c>
      <c r="D11310">
        <v>3</v>
      </c>
    </row>
    <row r="11311" spans="1:4" x14ac:dyDescent="0.25">
      <c r="A11311">
        <v>307189</v>
      </c>
      <c r="B11311" t="s">
        <v>8</v>
      </c>
      <c r="C11311" s="2">
        <v>44372.215671438746</v>
      </c>
      <c r="D11311">
        <v>5</v>
      </c>
    </row>
    <row r="11312" spans="1:4" x14ac:dyDescent="0.25">
      <c r="A11312">
        <v>132618</v>
      </c>
      <c r="B11312" t="s">
        <v>5</v>
      </c>
      <c r="C11312" s="2">
        <v>44372.215903596865</v>
      </c>
      <c r="D11312">
        <v>2</v>
      </c>
    </row>
    <row r="11313" spans="1:4" x14ac:dyDescent="0.25">
      <c r="A11313">
        <v>279987</v>
      </c>
      <c r="B11313" t="s">
        <v>5</v>
      </c>
      <c r="C11313" s="2">
        <v>44372.217595334761</v>
      </c>
      <c r="D11313">
        <v>2</v>
      </c>
    </row>
    <row r="11314" spans="1:4" x14ac:dyDescent="0.25">
      <c r="A11314">
        <v>290296</v>
      </c>
      <c r="B11314" t="s">
        <v>5</v>
      </c>
      <c r="C11314" s="2">
        <v>44372.220574643878</v>
      </c>
      <c r="D11314">
        <v>2</v>
      </c>
    </row>
    <row r="11315" spans="1:4" x14ac:dyDescent="0.25">
      <c r="A11315">
        <v>304095</v>
      </c>
      <c r="B11315" t="s">
        <v>5</v>
      </c>
      <c r="C11315" s="2">
        <v>44372.222696972938</v>
      </c>
      <c r="D11315">
        <v>2</v>
      </c>
    </row>
    <row r="11316" spans="1:4" x14ac:dyDescent="0.25">
      <c r="A11316">
        <v>64121</v>
      </c>
      <c r="B11316" t="s">
        <v>3</v>
      </c>
      <c r="C11316" s="2">
        <v>44372.223183760681</v>
      </c>
      <c r="D11316">
        <v>3</v>
      </c>
    </row>
    <row r="11317" spans="1:4" x14ac:dyDescent="0.25">
      <c r="A11317">
        <v>210593</v>
      </c>
      <c r="B11317" t="s">
        <v>2</v>
      </c>
      <c r="C11317" s="2">
        <v>44372.224719836187</v>
      </c>
      <c r="D11317">
        <v>1</v>
      </c>
    </row>
    <row r="11318" spans="1:4" x14ac:dyDescent="0.25">
      <c r="A11318">
        <v>222451</v>
      </c>
      <c r="B11318" t="s">
        <v>2</v>
      </c>
      <c r="C11318" s="2">
        <v>44372.235599964391</v>
      </c>
      <c r="D11318">
        <v>1</v>
      </c>
    </row>
    <row r="11319" spans="1:4" x14ac:dyDescent="0.25">
      <c r="A11319">
        <v>163192</v>
      </c>
      <c r="B11319" t="s">
        <v>13</v>
      </c>
      <c r="C11319" s="2">
        <v>44372.236258440178</v>
      </c>
      <c r="D11319">
        <v>-5</v>
      </c>
    </row>
    <row r="11320" spans="1:4" x14ac:dyDescent="0.25">
      <c r="A11320">
        <v>335926</v>
      </c>
      <c r="B11320" t="s">
        <v>7</v>
      </c>
      <c r="C11320" s="2">
        <v>44372.23733839031</v>
      </c>
      <c r="D11320">
        <v>0</v>
      </c>
    </row>
    <row r="11321" spans="1:4" x14ac:dyDescent="0.25">
      <c r="A11321">
        <v>192350</v>
      </c>
      <c r="B11321" t="s">
        <v>7</v>
      </c>
      <c r="C11321" s="2">
        <v>44372.239347186609</v>
      </c>
      <c r="D11321">
        <v>0</v>
      </c>
    </row>
    <row r="11322" spans="1:4" x14ac:dyDescent="0.25">
      <c r="A11322">
        <v>193480</v>
      </c>
      <c r="B11322" t="s">
        <v>2</v>
      </c>
      <c r="C11322" s="2">
        <v>44372.242282371793</v>
      </c>
      <c r="D11322">
        <v>1</v>
      </c>
    </row>
    <row r="11323" spans="1:4" x14ac:dyDescent="0.25">
      <c r="A11323">
        <v>164727</v>
      </c>
      <c r="B11323" t="s">
        <v>3</v>
      </c>
      <c r="C11323" s="2">
        <v>44372.245433297721</v>
      </c>
      <c r="D11323">
        <v>3</v>
      </c>
    </row>
    <row r="11324" spans="1:4" x14ac:dyDescent="0.25">
      <c r="A11324">
        <v>319423</v>
      </c>
      <c r="B11324" t="s">
        <v>8</v>
      </c>
      <c r="C11324" s="2">
        <v>44372.247276531336</v>
      </c>
      <c r="D11324">
        <v>5</v>
      </c>
    </row>
    <row r="11325" spans="1:4" x14ac:dyDescent="0.25">
      <c r="A11325">
        <v>18302</v>
      </c>
      <c r="B11325" t="s">
        <v>3</v>
      </c>
      <c r="C11325" s="2">
        <v>44372.249192343304</v>
      </c>
      <c r="D11325">
        <v>3</v>
      </c>
    </row>
    <row r="11326" spans="1:4" x14ac:dyDescent="0.25">
      <c r="A11326">
        <v>239780</v>
      </c>
      <c r="B11326" t="s">
        <v>2</v>
      </c>
      <c r="C11326" s="2">
        <v>44372.250844337606</v>
      </c>
      <c r="D11326">
        <v>1</v>
      </c>
    </row>
    <row r="11327" spans="1:4" x14ac:dyDescent="0.25">
      <c r="A11327">
        <v>295458</v>
      </c>
      <c r="B11327" t="s">
        <v>3</v>
      </c>
      <c r="C11327" s="2">
        <v>44372.251322578348</v>
      </c>
      <c r="D11327">
        <v>3</v>
      </c>
    </row>
    <row r="11328" spans="1:4" x14ac:dyDescent="0.25">
      <c r="A11328">
        <v>28426</v>
      </c>
      <c r="B11328" t="s">
        <v>7</v>
      </c>
      <c r="C11328" s="2">
        <v>44372.252348112532</v>
      </c>
      <c r="D11328">
        <v>0</v>
      </c>
    </row>
    <row r="11329" spans="1:4" x14ac:dyDescent="0.25">
      <c r="A11329">
        <v>143745</v>
      </c>
      <c r="B11329" t="s">
        <v>7</v>
      </c>
      <c r="C11329" s="2">
        <v>44372.254148967237</v>
      </c>
      <c r="D11329">
        <v>0</v>
      </c>
    </row>
    <row r="11330" spans="1:4" x14ac:dyDescent="0.25">
      <c r="A11330">
        <v>277328</v>
      </c>
      <c r="B11330" t="s">
        <v>7</v>
      </c>
      <c r="C11330" s="2">
        <v>44372.255378133901</v>
      </c>
      <c r="D11330">
        <v>0</v>
      </c>
    </row>
    <row r="11331" spans="1:4" x14ac:dyDescent="0.25">
      <c r="A11331">
        <v>317943</v>
      </c>
      <c r="B11331" t="s">
        <v>5</v>
      </c>
      <c r="C11331" s="2">
        <v>44372.256657300568</v>
      </c>
      <c r="D11331">
        <v>2</v>
      </c>
    </row>
    <row r="11332" spans="1:4" x14ac:dyDescent="0.25">
      <c r="A11332">
        <v>233217</v>
      </c>
      <c r="B11332" t="s">
        <v>2</v>
      </c>
      <c r="C11332" s="2">
        <v>44372.25687172365</v>
      </c>
      <c r="D11332">
        <v>1</v>
      </c>
    </row>
    <row r="11333" spans="1:4" x14ac:dyDescent="0.25">
      <c r="A11333">
        <v>157696</v>
      </c>
      <c r="B11333" t="s">
        <v>7</v>
      </c>
      <c r="C11333" s="2">
        <v>44372.257736538457</v>
      </c>
      <c r="D11333">
        <v>0</v>
      </c>
    </row>
    <row r="11334" spans="1:4" x14ac:dyDescent="0.25">
      <c r="A11334">
        <v>267133</v>
      </c>
      <c r="B11334" t="s">
        <v>7</v>
      </c>
      <c r="C11334" s="2">
        <v>44372.257738176646</v>
      </c>
      <c r="D11334">
        <v>0</v>
      </c>
    </row>
    <row r="11335" spans="1:4" x14ac:dyDescent="0.25">
      <c r="A11335">
        <v>50728</v>
      </c>
      <c r="B11335" t="s">
        <v>7</v>
      </c>
      <c r="C11335" s="2">
        <v>44372.257939316238</v>
      </c>
      <c r="D11335">
        <v>0</v>
      </c>
    </row>
    <row r="11336" spans="1:4" x14ac:dyDescent="0.25">
      <c r="A11336">
        <v>325857</v>
      </c>
      <c r="B11336" t="s">
        <v>8</v>
      </c>
      <c r="C11336" s="2">
        <v>44372.260831623935</v>
      </c>
      <c r="D11336">
        <v>5</v>
      </c>
    </row>
    <row r="11337" spans="1:4" x14ac:dyDescent="0.25">
      <c r="A11337">
        <v>125246</v>
      </c>
      <c r="B11337" t="s">
        <v>2</v>
      </c>
      <c r="C11337" s="2">
        <v>44372.260861075498</v>
      </c>
      <c r="D11337">
        <v>1</v>
      </c>
    </row>
    <row r="11338" spans="1:4" x14ac:dyDescent="0.25">
      <c r="A11338">
        <v>204967</v>
      </c>
      <c r="B11338" t="s">
        <v>7</v>
      </c>
      <c r="C11338" s="2">
        <v>44372.262448254987</v>
      </c>
      <c r="D11338">
        <v>0</v>
      </c>
    </row>
    <row r="11339" spans="1:4" x14ac:dyDescent="0.25">
      <c r="A11339">
        <v>211176</v>
      </c>
      <c r="B11339" t="s">
        <v>2</v>
      </c>
      <c r="C11339" s="2">
        <v>44372.265083297723</v>
      </c>
      <c r="D11339">
        <v>1</v>
      </c>
    </row>
    <row r="11340" spans="1:4" x14ac:dyDescent="0.25">
      <c r="A11340">
        <v>1209</v>
      </c>
      <c r="B11340" t="s">
        <v>2</v>
      </c>
      <c r="C11340" s="2">
        <v>44372.26544419516</v>
      </c>
      <c r="D11340">
        <v>1</v>
      </c>
    </row>
    <row r="11341" spans="1:4" x14ac:dyDescent="0.25">
      <c r="A11341">
        <v>324520</v>
      </c>
      <c r="B11341" t="s">
        <v>7</v>
      </c>
      <c r="C11341" s="2">
        <v>44372.270477279199</v>
      </c>
      <c r="D11341">
        <v>0</v>
      </c>
    </row>
    <row r="11342" spans="1:4" x14ac:dyDescent="0.25">
      <c r="A11342">
        <v>74401</v>
      </c>
      <c r="B11342" t="s">
        <v>3</v>
      </c>
      <c r="C11342" s="2">
        <v>44372.27061292735</v>
      </c>
      <c r="D11342">
        <v>3</v>
      </c>
    </row>
    <row r="11343" spans="1:4" x14ac:dyDescent="0.25">
      <c r="A11343">
        <v>214603</v>
      </c>
      <c r="B11343" t="s">
        <v>7</v>
      </c>
      <c r="C11343" s="2">
        <v>44372.270997792024</v>
      </c>
      <c r="D11343">
        <v>0</v>
      </c>
    </row>
    <row r="11344" spans="1:4" x14ac:dyDescent="0.25">
      <c r="A11344">
        <v>180540</v>
      </c>
      <c r="B11344" t="s">
        <v>8</v>
      </c>
      <c r="C11344" s="2">
        <v>44372.276268981477</v>
      </c>
      <c r="D11344">
        <v>5</v>
      </c>
    </row>
    <row r="11345" spans="1:4" x14ac:dyDescent="0.25">
      <c r="A11345">
        <v>292855</v>
      </c>
      <c r="B11345" t="s">
        <v>2</v>
      </c>
      <c r="C11345" s="2">
        <v>44372.278733048435</v>
      </c>
      <c r="D11345">
        <v>1</v>
      </c>
    </row>
    <row r="11346" spans="1:4" x14ac:dyDescent="0.25">
      <c r="A11346">
        <v>157701</v>
      </c>
      <c r="B11346" t="s">
        <v>2</v>
      </c>
      <c r="C11346" s="2">
        <v>44372.282341631057</v>
      </c>
      <c r="D11346">
        <v>1</v>
      </c>
    </row>
    <row r="11347" spans="1:4" x14ac:dyDescent="0.25">
      <c r="A11347">
        <v>133910</v>
      </c>
      <c r="B11347" t="s">
        <v>7</v>
      </c>
      <c r="C11347" s="2">
        <v>44372.283289209401</v>
      </c>
      <c r="D11347">
        <v>0</v>
      </c>
    </row>
    <row r="11348" spans="1:4" x14ac:dyDescent="0.25">
      <c r="A11348">
        <v>58487</v>
      </c>
      <c r="B11348" t="s">
        <v>18</v>
      </c>
      <c r="C11348" s="2">
        <v>44372.283638603993</v>
      </c>
      <c r="D11348">
        <v>-4</v>
      </c>
    </row>
    <row r="11349" spans="1:4" x14ac:dyDescent="0.25">
      <c r="A11349">
        <v>178594</v>
      </c>
      <c r="B11349" t="s">
        <v>3</v>
      </c>
      <c r="C11349" s="2">
        <v>44372.286143732199</v>
      </c>
      <c r="D11349">
        <v>3</v>
      </c>
    </row>
    <row r="11350" spans="1:4" x14ac:dyDescent="0.25">
      <c r="A11350">
        <v>125588</v>
      </c>
      <c r="B11350" t="s">
        <v>5</v>
      </c>
      <c r="C11350" s="2">
        <v>44372.287608760678</v>
      </c>
      <c r="D11350">
        <v>2</v>
      </c>
    </row>
    <row r="11351" spans="1:4" x14ac:dyDescent="0.25">
      <c r="A11351">
        <v>32092</v>
      </c>
      <c r="B11351" t="s">
        <v>18</v>
      </c>
      <c r="C11351" s="2">
        <v>44372.288887428775</v>
      </c>
      <c r="D11351">
        <v>-4</v>
      </c>
    </row>
    <row r="11352" spans="1:4" x14ac:dyDescent="0.25">
      <c r="A11352">
        <v>190633</v>
      </c>
      <c r="B11352" t="s">
        <v>2</v>
      </c>
      <c r="C11352" s="2">
        <v>44372.289893874644</v>
      </c>
      <c r="D11352">
        <v>1</v>
      </c>
    </row>
    <row r="11353" spans="1:4" x14ac:dyDescent="0.25">
      <c r="A11353">
        <v>117027</v>
      </c>
      <c r="B11353" t="s">
        <v>2</v>
      </c>
      <c r="C11353" s="2">
        <v>44372.29096542023</v>
      </c>
      <c r="D11353">
        <v>1</v>
      </c>
    </row>
    <row r="11354" spans="1:4" x14ac:dyDescent="0.25">
      <c r="A11354">
        <v>200410</v>
      </c>
      <c r="B11354" t="s">
        <v>12</v>
      </c>
      <c r="C11354" s="2">
        <v>44372.292505769234</v>
      </c>
      <c r="D11354">
        <v>7</v>
      </c>
    </row>
    <row r="11355" spans="1:4" x14ac:dyDescent="0.25">
      <c r="A11355">
        <v>133393</v>
      </c>
      <c r="B11355" t="s">
        <v>5</v>
      </c>
      <c r="C11355" s="2">
        <v>44372.295828133902</v>
      </c>
      <c r="D11355">
        <v>2</v>
      </c>
    </row>
    <row r="11356" spans="1:4" x14ac:dyDescent="0.25">
      <c r="A11356">
        <v>233958</v>
      </c>
      <c r="B11356" t="s">
        <v>3</v>
      </c>
      <c r="C11356" s="2">
        <v>44372.296702457272</v>
      </c>
      <c r="D11356">
        <v>3</v>
      </c>
    </row>
    <row r="11357" spans="1:4" x14ac:dyDescent="0.25">
      <c r="A11357">
        <v>82272</v>
      </c>
      <c r="B11357" t="s">
        <v>5</v>
      </c>
      <c r="C11357" s="2">
        <v>44372.296938568375</v>
      </c>
      <c r="D11357">
        <v>2</v>
      </c>
    </row>
    <row r="11358" spans="1:4" x14ac:dyDescent="0.25">
      <c r="A11358">
        <v>108291</v>
      </c>
      <c r="B11358" t="s">
        <v>5</v>
      </c>
      <c r="C11358" s="2">
        <v>44372.299980235046</v>
      </c>
      <c r="D11358">
        <v>2</v>
      </c>
    </row>
    <row r="11359" spans="1:4" x14ac:dyDescent="0.25">
      <c r="A11359">
        <v>213100</v>
      </c>
      <c r="B11359" t="s">
        <v>5</v>
      </c>
      <c r="C11359" s="2">
        <v>44372.301989316242</v>
      </c>
      <c r="D11359">
        <v>2</v>
      </c>
    </row>
    <row r="11360" spans="1:4" x14ac:dyDescent="0.25">
      <c r="A11360">
        <v>306855</v>
      </c>
      <c r="B11360" t="s">
        <v>2</v>
      </c>
      <c r="C11360" s="2">
        <v>44372.303436396011</v>
      </c>
      <c r="D11360">
        <v>1</v>
      </c>
    </row>
    <row r="11361" spans="1:4" x14ac:dyDescent="0.25">
      <c r="A11361">
        <v>28271</v>
      </c>
      <c r="B11361" t="s">
        <v>2</v>
      </c>
      <c r="C11361" s="2">
        <v>44372.304584650999</v>
      </c>
      <c r="D11361">
        <v>1</v>
      </c>
    </row>
    <row r="11362" spans="1:4" x14ac:dyDescent="0.25">
      <c r="A11362">
        <v>61482</v>
      </c>
      <c r="B11362" t="s">
        <v>12</v>
      </c>
      <c r="C11362" s="2">
        <v>44372.306331160973</v>
      </c>
      <c r="D11362">
        <v>7</v>
      </c>
    </row>
    <row r="11363" spans="1:4" x14ac:dyDescent="0.25">
      <c r="A11363">
        <v>211471</v>
      </c>
      <c r="B11363" t="s">
        <v>3</v>
      </c>
      <c r="C11363" s="2">
        <v>44372.308114565531</v>
      </c>
      <c r="D11363">
        <v>3</v>
      </c>
    </row>
    <row r="11364" spans="1:4" x14ac:dyDescent="0.25">
      <c r="A11364">
        <v>79486</v>
      </c>
      <c r="B11364" t="s">
        <v>2</v>
      </c>
      <c r="C11364" s="2">
        <v>44372.312174430204</v>
      </c>
      <c r="D11364">
        <v>1</v>
      </c>
    </row>
    <row r="11365" spans="1:4" x14ac:dyDescent="0.25">
      <c r="A11365">
        <v>26452</v>
      </c>
      <c r="B11365" t="s">
        <v>5</v>
      </c>
      <c r="C11365" s="2">
        <v>44372.313758938748</v>
      </c>
      <c r="D11365">
        <v>2</v>
      </c>
    </row>
    <row r="11366" spans="1:4" x14ac:dyDescent="0.25">
      <c r="A11366">
        <v>139542</v>
      </c>
      <c r="B11366" t="s">
        <v>7</v>
      </c>
      <c r="C11366" s="2">
        <v>44372.315137642458</v>
      </c>
      <c r="D11366">
        <v>0</v>
      </c>
    </row>
    <row r="11367" spans="1:4" x14ac:dyDescent="0.25">
      <c r="A11367">
        <v>135921</v>
      </c>
      <c r="B11367" t="s">
        <v>3</v>
      </c>
      <c r="C11367" s="2">
        <v>44372.316653383197</v>
      </c>
      <c r="D11367">
        <v>3</v>
      </c>
    </row>
    <row r="11368" spans="1:4" x14ac:dyDescent="0.25">
      <c r="A11368">
        <v>318349</v>
      </c>
      <c r="B11368" t="s">
        <v>17</v>
      </c>
      <c r="C11368" s="2">
        <v>44372.31849205841</v>
      </c>
      <c r="D11368">
        <v>-8</v>
      </c>
    </row>
    <row r="11369" spans="1:4" x14ac:dyDescent="0.25">
      <c r="A11369">
        <v>157331</v>
      </c>
      <c r="B11369" t="s">
        <v>12</v>
      </c>
      <c r="C11369" s="2">
        <v>44372.321480911683</v>
      </c>
      <c r="D11369">
        <v>7</v>
      </c>
    </row>
    <row r="11370" spans="1:4" x14ac:dyDescent="0.25">
      <c r="A11370">
        <v>134188</v>
      </c>
      <c r="B11370" t="s">
        <v>5</v>
      </c>
      <c r="C11370" s="2">
        <v>44372.322278596868</v>
      </c>
      <c r="D11370">
        <v>2</v>
      </c>
    </row>
    <row r="11371" spans="1:4" x14ac:dyDescent="0.25">
      <c r="A11371">
        <v>123191</v>
      </c>
      <c r="B11371" t="s">
        <v>5</v>
      </c>
      <c r="C11371" s="2">
        <v>44372.3244335114</v>
      </c>
      <c r="D11371">
        <v>2</v>
      </c>
    </row>
    <row r="11372" spans="1:4" x14ac:dyDescent="0.25">
      <c r="A11372">
        <v>298503</v>
      </c>
      <c r="B11372" t="s">
        <v>2</v>
      </c>
      <c r="C11372" s="2">
        <v>44372.32464690171</v>
      </c>
      <c r="D11372">
        <v>1</v>
      </c>
    </row>
    <row r="11373" spans="1:4" x14ac:dyDescent="0.25">
      <c r="A11373">
        <v>294276</v>
      </c>
      <c r="B11373" t="s">
        <v>5</v>
      </c>
      <c r="C11373" s="2">
        <v>44372.325930769235</v>
      </c>
      <c r="D11373">
        <v>2</v>
      </c>
    </row>
    <row r="11374" spans="1:4" x14ac:dyDescent="0.25">
      <c r="A11374">
        <v>215190</v>
      </c>
      <c r="B11374" t="s">
        <v>7</v>
      </c>
      <c r="C11374" s="2">
        <v>44372.331679131057</v>
      </c>
      <c r="D11374">
        <v>0</v>
      </c>
    </row>
    <row r="11375" spans="1:4" x14ac:dyDescent="0.25">
      <c r="A11375">
        <v>150685</v>
      </c>
      <c r="B11375" t="s">
        <v>2</v>
      </c>
      <c r="C11375" s="2">
        <v>44372.332485790597</v>
      </c>
      <c r="D11375">
        <v>1</v>
      </c>
    </row>
    <row r="11376" spans="1:4" x14ac:dyDescent="0.25">
      <c r="A11376">
        <v>144259</v>
      </c>
      <c r="B11376" t="s">
        <v>5</v>
      </c>
      <c r="C11376" s="2">
        <v>44372.332999999999</v>
      </c>
      <c r="D11376">
        <v>2</v>
      </c>
    </row>
    <row r="11377" spans="1:4" x14ac:dyDescent="0.25">
      <c r="A11377">
        <v>326798</v>
      </c>
      <c r="B11377" t="s">
        <v>2</v>
      </c>
      <c r="C11377" s="2">
        <v>44372.33315669516</v>
      </c>
      <c r="D11377">
        <v>1</v>
      </c>
    </row>
    <row r="11378" spans="1:4" x14ac:dyDescent="0.25">
      <c r="A11378">
        <v>74264</v>
      </c>
      <c r="B11378" t="s">
        <v>3</v>
      </c>
      <c r="C11378" s="2">
        <v>44372.33424989316</v>
      </c>
      <c r="D11378">
        <v>3</v>
      </c>
    </row>
    <row r="11379" spans="1:4" x14ac:dyDescent="0.25">
      <c r="A11379">
        <v>85627</v>
      </c>
      <c r="B11379" t="s">
        <v>7</v>
      </c>
      <c r="C11379" s="2">
        <v>44372.339029522795</v>
      </c>
      <c r="D11379">
        <v>0</v>
      </c>
    </row>
    <row r="11380" spans="1:4" x14ac:dyDescent="0.25">
      <c r="A11380">
        <v>45100</v>
      </c>
      <c r="B11380" t="s">
        <v>13</v>
      </c>
      <c r="C11380" s="2">
        <v>44372.339101317659</v>
      </c>
      <c r="D11380">
        <v>-5</v>
      </c>
    </row>
    <row r="11381" spans="1:4" x14ac:dyDescent="0.25">
      <c r="A11381">
        <v>184895</v>
      </c>
      <c r="B11381" t="s">
        <v>17</v>
      </c>
      <c r="C11381" s="2">
        <v>44372.342580413104</v>
      </c>
      <c r="D11381">
        <v>-8</v>
      </c>
    </row>
    <row r="11382" spans="1:4" x14ac:dyDescent="0.25">
      <c r="A11382">
        <v>240378</v>
      </c>
      <c r="B11382" t="s">
        <v>3</v>
      </c>
      <c r="C11382" s="2">
        <v>44372.343974964388</v>
      </c>
      <c r="D11382">
        <v>3</v>
      </c>
    </row>
    <row r="11383" spans="1:4" x14ac:dyDescent="0.25">
      <c r="A11383">
        <v>46903</v>
      </c>
      <c r="B11383" t="s">
        <v>2</v>
      </c>
      <c r="C11383" s="2">
        <v>44372.346757051288</v>
      </c>
      <c r="D11383">
        <v>1</v>
      </c>
    </row>
    <row r="11384" spans="1:4" x14ac:dyDescent="0.25">
      <c r="A11384">
        <v>27227</v>
      </c>
      <c r="B11384" t="s">
        <v>5</v>
      </c>
      <c r="C11384" s="2">
        <v>44372.348662642449</v>
      </c>
      <c r="D11384">
        <v>2</v>
      </c>
    </row>
    <row r="11385" spans="1:4" x14ac:dyDescent="0.25">
      <c r="A11385">
        <v>108704</v>
      </c>
      <c r="B11385" t="s">
        <v>9</v>
      </c>
      <c r="C11385" s="2">
        <v>44372.351245085469</v>
      </c>
      <c r="D11385">
        <v>6</v>
      </c>
    </row>
    <row r="11386" spans="1:4" x14ac:dyDescent="0.25">
      <c r="A11386">
        <v>81098</v>
      </c>
      <c r="B11386" t="s">
        <v>14</v>
      </c>
      <c r="C11386" s="2">
        <v>44372.356102706552</v>
      </c>
      <c r="D11386">
        <v>12</v>
      </c>
    </row>
    <row r="11387" spans="1:4" x14ac:dyDescent="0.25">
      <c r="A11387">
        <v>245152</v>
      </c>
      <c r="B11387" t="s">
        <v>2</v>
      </c>
      <c r="C11387" s="2">
        <v>44372.363258475787</v>
      </c>
      <c r="D11387">
        <v>1</v>
      </c>
    </row>
    <row r="11388" spans="1:4" x14ac:dyDescent="0.25">
      <c r="A11388">
        <v>117409</v>
      </c>
      <c r="B11388" t="s">
        <v>7</v>
      </c>
      <c r="C11388" s="2">
        <v>44372.364451032765</v>
      </c>
      <c r="D11388">
        <v>0</v>
      </c>
    </row>
    <row r="11389" spans="1:4" x14ac:dyDescent="0.25">
      <c r="A11389">
        <v>296300</v>
      </c>
      <c r="B11389" t="s">
        <v>3</v>
      </c>
      <c r="C11389" s="2">
        <v>44372.369877849007</v>
      </c>
      <c r="D11389">
        <v>3</v>
      </c>
    </row>
    <row r="11390" spans="1:4" x14ac:dyDescent="0.25">
      <c r="A11390">
        <v>287312</v>
      </c>
      <c r="B11390" t="s">
        <v>2</v>
      </c>
      <c r="C11390" s="2">
        <v>44372.378857549855</v>
      </c>
      <c r="D11390">
        <v>1</v>
      </c>
    </row>
    <row r="11391" spans="1:4" x14ac:dyDescent="0.25">
      <c r="A11391">
        <v>149100</v>
      </c>
      <c r="B11391" t="s">
        <v>2</v>
      </c>
      <c r="C11391" s="2">
        <v>44372.381346474358</v>
      </c>
      <c r="D11391">
        <v>1</v>
      </c>
    </row>
    <row r="11392" spans="1:4" x14ac:dyDescent="0.25">
      <c r="A11392">
        <v>200425</v>
      </c>
      <c r="B11392" t="s">
        <v>12</v>
      </c>
      <c r="C11392" s="2">
        <v>44372.389214529918</v>
      </c>
      <c r="D11392">
        <v>7</v>
      </c>
    </row>
    <row r="11393" spans="1:4" x14ac:dyDescent="0.25">
      <c r="A11393">
        <v>95477</v>
      </c>
      <c r="B11393" t="s">
        <v>2</v>
      </c>
      <c r="C11393" s="2">
        <v>44372.395092307692</v>
      </c>
      <c r="D11393">
        <v>1</v>
      </c>
    </row>
    <row r="11394" spans="1:4" x14ac:dyDescent="0.25">
      <c r="A11394">
        <v>167584</v>
      </c>
      <c r="B11394" t="s">
        <v>7</v>
      </c>
      <c r="C11394" s="2">
        <v>44372.396892307697</v>
      </c>
      <c r="D11394">
        <v>0</v>
      </c>
    </row>
    <row r="11395" spans="1:4" x14ac:dyDescent="0.25">
      <c r="A11395">
        <v>32398</v>
      </c>
      <c r="B11395" t="s">
        <v>13</v>
      </c>
      <c r="C11395" s="2">
        <v>44372.399720904563</v>
      </c>
      <c r="D11395">
        <v>-5</v>
      </c>
    </row>
    <row r="11396" spans="1:4" x14ac:dyDescent="0.25">
      <c r="A11396">
        <v>15335</v>
      </c>
      <c r="B11396" t="s">
        <v>5</v>
      </c>
      <c r="C11396" s="2">
        <v>44372.411817450142</v>
      </c>
      <c r="D11396">
        <v>2</v>
      </c>
    </row>
    <row r="11397" spans="1:4" x14ac:dyDescent="0.25">
      <c r="A11397">
        <v>233509</v>
      </c>
      <c r="B11397" t="s">
        <v>2</v>
      </c>
      <c r="C11397" s="2">
        <v>44372.417766809122</v>
      </c>
      <c r="D11397">
        <v>1</v>
      </c>
    </row>
    <row r="11398" spans="1:4" x14ac:dyDescent="0.25">
      <c r="A11398">
        <v>50613</v>
      </c>
      <c r="B11398" t="s">
        <v>3</v>
      </c>
      <c r="C11398" s="2">
        <v>44372.421311467231</v>
      </c>
      <c r="D11398">
        <v>3</v>
      </c>
    </row>
    <row r="11399" spans="1:4" x14ac:dyDescent="0.25">
      <c r="A11399">
        <v>135590</v>
      </c>
      <c r="B11399" t="s">
        <v>5</v>
      </c>
      <c r="C11399" s="2">
        <v>44372.421552920234</v>
      </c>
      <c r="D11399">
        <v>2</v>
      </c>
    </row>
    <row r="11400" spans="1:4" x14ac:dyDescent="0.25">
      <c r="A11400">
        <v>161911</v>
      </c>
      <c r="B11400" t="s">
        <v>2</v>
      </c>
      <c r="C11400" s="2">
        <v>44372.430766417383</v>
      </c>
      <c r="D11400">
        <v>1</v>
      </c>
    </row>
    <row r="11401" spans="1:4" x14ac:dyDescent="0.25">
      <c r="A11401">
        <v>251349</v>
      </c>
      <c r="B11401" t="s">
        <v>7</v>
      </c>
      <c r="C11401" s="2">
        <v>44372.433845299143</v>
      </c>
      <c r="D11401">
        <v>0</v>
      </c>
    </row>
    <row r="11402" spans="1:4" x14ac:dyDescent="0.25">
      <c r="A11402">
        <v>225671</v>
      </c>
      <c r="B11402" t="s">
        <v>5</v>
      </c>
      <c r="C11402" s="2">
        <v>44372.435485861832</v>
      </c>
      <c r="D11402">
        <v>2</v>
      </c>
    </row>
    <row r="11403" spans="1:4" x14ac:dyDescent="0.25">
      <c r="A11403">
        <v>112535</v>
      </c>
      <c r="B11403" t="s">
        <v>4</v>
      </c>
      <c r="C11403" s="2">
        <v>44372.437161289177</v>
      </c>
      <c r="D11403">
        <v>11</v>
      </c>
    </row>
    <row r="11404" spans="1:4" x14ac:dyDescent="0.25">
      <c r="A11404">
        <v>118903</v>
      </c>
      <c r="B11404" t="s">
        <v>11</v>
      </c>
      <c r="C11404" s="2">
        <v>44372.437880199432</v>
      </c>
      <c r="D11404">
        <v>-7</v>
      </c>
    </row>
    <row r="11405" spans="1:4" x14ac:dyDescent="0.25">
      <c r="A11405">
        <v>332057</v>
      </c>
      <c r="B11405" t="s">
        <v>3</v>
      </c>
      <c r="C11405" s="2">
        <v>44372.438799750722</v>
      </c>
      <c r="D11405">
        <v>3</v>
      </c>
    </row>
    <row r="11406" spans="1:4" x14ac:dyDescent="0.25">
      <c r="A11406">
        <v>168512</v>
      </c>
      <c r="B11406" t="s">
        <v>6</v>
      </c>
      <c r="C11406" s="2">
        <v>44372.444193910254</v>
      </c>
      <c r="D11406">
        <v>4</v>
      </c>
    </row>
    <row r="11407" spans="1:4" x14ac:dyDescent="0.25">
      <c r="A11407">
        <v>292773</v>
      </c>
      <c r="B11407" t="s">
        <v>6</v>
      </c>
      <c r="C11407" s="2">
        <v>44372.444634009975</v>
      </c>
      <c r="D11407">
        <v>4</v>
      </c>
    </row>
    <row r="11408" spans="1:4" x14ac:dyDescent="0.25">
      <c r="A11408">
        <v>159010</v>
      </c>
      <c r="B11408" t="s">
        <v>7</v>
      </c>
      <c r="C11408" s="2">
        <v>44372.444864209399</v>
      </c>
      <c r="D11408">
        <v>0</v>
      </c>
    </row>
    <row r="11409" spans="1:4" x14ac:dyDescent="0.25">
      <c r="A11409">
        <v>292034</v>
      </c>
      <c r="B11409" t="s">
        <v>5</v>
      </c>
      <c r="C11409" s="2">
        <v>44372.445373361828</v>
      </c>
      <c r="D11409">
        <v>2</v>
      </c>
    </row>
    <row r="11410" spans="1:4" x14ac:dyDescent="0.25">
      <c r="A11410">
        <v>45938</v>
      </c>
      <c r="B11410" t="s">
        <v>12</v>
      </c>
      <c r="C11410" s="2">
        <v>44372.449972222217</v>
      </c>
      <c r="D11410">
        <v>7</v>
      </c>
    </row>
    <row r="11411" spans="1:4" x14ac:dyDescent="0.25">
      <c r="A11411">
        <v>305421</v>
      </c>
      <c r="B11411" t="s">
        <v>5</v>
      </c>
      <c r="C11411" s="2">
        <v>44372.452127528493</v>
      </c>
      <c r="D11411">
        <v>2</v>
      </c>
    </row>
    <row r="11412" spans="1:4" x14ac:dyDescent="0.25">
      <c r="A11412">
        <v>130864</v>
      </c>
      <c r="B11412" t="s">
        <v>5</v>
      </c>
      <c r="C11412" s="2">
        <v>44372.453218198003</v>
      </c>
      <c r="D11412">
        <v>2</v>
      </c>
    </row>
    <row r="11413" spans="1:4" x14ac:dyDescent="0.25">
      <c r="A11413">
        <v>285405</v>
      </c>
      <c r="B11413" t="s">
        <v>18</v>
      </c>
      <c r="C11413" s="2">
        <v>44372.457627635325</v>
      </c>
      <c r="D11413">
        <v>-4</v>
      </c>
    </row>
    <row r="11414" spans="1:4" x14ac:dyDescent="0.25">
      <c r="A11414">
        <v>210896</v>
      </c>
      <c r="B11414" t="s">
        <v>2</v>
      </c>
      <c r="C11414" s="2">
        <v>44372.45938326211</v>
      </c>
      <c r="D11414">
        <v>1</v>
      </c>
    </row>
    <row r="11415" spans="1:4" x14ac:dyDescent="0.25">
      <c r="A11415">
        <v>173851</v>
      </c>
      <c r="B11415" t="s">
        <v>5</v>
      </c>
      <c r="C11415" s="2">
        <v>44372.462227457261</v>
      </c>
      <c r="D11415">
        <v>2</v>
      </c>
    </row>
    <row r="11416" spans="1:4" x14ac:dyDescent="0.25">
      <c r="A11416">
        <v>47466</v>
      </c>
      <c r="B11416" t="s">
        <v>2</v>
      </c>
      <c r="C11416" s="2">
        <v>44372.464690348999</v>
      </c>
      <c r="D11416">
        <v>1</v>
      </c>
    </row>
    <row r="11417" spans="1:4" x14ac:dyDescent="0.25">
      <c r="A11417">
        <v>199490</v>
      </c>
      <c r="B11417" t="s">
        <v>2</v>
      </c>
      <c r="C11417" s="2">
        <v>44372.466540028494</v>
      </c>
      <c r="D11417">
        <v>1</v>
      </c>
    </row>
    <row r="11418" spans="1:4" x14ac:dyDescent="0.25">
      <c r="A11418">
        <v>51696</v>
      </c>
      <c r="B11418" t="s">
        <v>2</v>
      </c>
      <c r="C11418" s="2">
        <v>44372.474368660965</v>
      </c>
      <c r="D11418">
        <v>1</v>
      </c>
    </row>
    <row r="11419" spans="1:4" x14ac:dyDescent="0.25">
      <c r="A11419">
        <v>190184</v>
      </c>
      <c r="B11419" t="s">
        <v>5</v>
      </c>
      <c r="C11419" s="2">
        <v>44372.47603803419</v>
      </c>
      <c r="D11419">
        <v>2</v>
      </c>
    </row>
    <row r="11420" spans="1:4" x14ac:dyDescent="0.25">
      <c r="A11420">
        <v>89292</v>
      </c>
      <c r="B11420" t="s">
        <v>13</v>
      </c>
      <c r="C11420" s="2">
        <v>44372.476508974367</v>
      </c>
      <c r="D11420">
        <v>-5</v>
      </c>
    </row>
    <row r="11421" spans="1:4" x14ac:dyDescent="0.25">
      <c r="A11421">
        <v>314192</v>
      </c>
      <c r="B11421" t="s">
        <v>2</v>
      </c>
      <c r="C11421" s="2">
        <v>44372.477422435899</v>
      </c>
      <c r="D11421">
        <v>1</v>
      </c>
    </row>
    <row r="11422" spans="1:4" x14ac:dyDescent="0.25">
      <c r="A11422">
        <v>283717</v>
      </c>
      <c r="B11422" t="s">
        <v>5</v>
      </c>
      <c r="C11422" s="2">
        <v>44372.479787428776</v>
      </c>
      <c r="D11422">
        <v>2</v>
      </c>
    </row>
    <row r="11423" spans="1:4" x14ac:dyDescent="0.25">
      <c r="A11423">
        <v>153517</v>
      </c>
      <c r="B11423" t="s">
        <v>2</v>
      </c>
      <c r="C11423" s="2">
        <v>44372.480863105418</v>
      </c>
      <c r="D11423">
        <v>1</v>
      </c>
    </row>
    <row r="11424" spans="1:4" x14ac:dyDescent="0.25">
      <c r="A11424">
        <v>26854</v>
      </c>
      <c r="B11424" t="s">
        <v>5</v>
      </c>
      <c r="C11424" s="2">
        <v>44372.481719373216</v>
      </c>
      <c r="D11424">
        <v>2</v>
      </c>
    </row>
    <row r="11425" spans="1:4" x14ac:dyDescent="0.25">
      <c r="A11425">
        <v>237933</v>
      </c>
      <c r="B11425" t="s">
        <v>3</v>
      </c>
      <c r="C11425" s="2">
        <v>44372.484559223652</v>
      </c>
      <c r="D11425">
        <v>3</v>
      </c>
    </row>
    <row r="11426" spans="1:4" x14ac:dyDescent="0.25">
      <c r="A11426">
        <v>264145</v>
      </c>
      <c r="B11426" t="s">
        <v>8</v>
      </c>
      <c r="C11426" s="2">
        <v>44372.490240669518</v>
      </c>
      <c r="D11426">
        <v>5</v>
      </c>
    </row>
    <row r="11427" spans="1:4" x14ac:dyDescent="0.25">
      <c r="A11427">
        <v>91894</v>
      </c>
      <c r="B11427" t="s">
        <v>7</v>
      </c>
      <c r="C11427" s="2">
        <v>44372.495796972937</v>
      </c>
      <c r="D11427">
        <v>0</v>
      </c>
    </row>
    <row r="11428" spans="1:4" x14ac:dyDescent="0.25">
      <c r="A11428">
        <v>219691</v>
      </c>
      <c r="B11428" t="s">
        <v>9</v>
      </c>
      <c r="C11428" s="2">
        <v>44372.498035363249</v>
      </c>
      <c r="D11428">
        <v>6</v>
      </c>
    </row>
    <row r="11429" spans="1:4" x14ac:dyDescent="0.25">
      <c r="A11429">
        <v>306112</v>
      </c>
      <c r="B11429" t="s">
        <v>16</v>
      </c>
      <c r="C11429" s="2">
        <v>44372.499121652414</v>
      </c>
      <c r="D11429">
        <v>-3</v>
      </c>
    </row>
    <row r="11430" spans="1:4" x14ac:dyDescent="0.25">
      <c r="A11430">
        <v>283342</v>
      </c>
      <c r="B11430" t="s">
        <v>2</v>
      </c>
      <c r="C11430" s="2">
        <v>44372.501719123939</v>
      </c>
      <c r="D11430">
        <v>1</v>
      </c>
    </row>
    <row r="11431" spans="1:4" x14ac:dyDescent="0.25">
      <c r="A11431">
        <v>20281</v>
      </c>
      <c r="B11431" t="s">
        <v>2</v>
      </c>
      <c r="C11431" s="2">
        <v>44372.502902920234</v>
      </c>
      <c r="D11431">
        <v>1</v>
      </c>
    </row>
    <row r="11432" spans="1:4" x14ac:dyDescent="0.25">
      <c r="A11432">
        <v>16154</v>
      </c>
      <c r="B11432" t="s">
        <v>7</v>
      </c>
      <c r="C11432" s="2">
        <v>44372.509542521366</v>
      </c>
      <c r="D11432">
        <v>0</v>
      </c>
    </row>
    <row r="11433" spans="1:4" x14ac:dyDescent="0.25">
      <c r="A11433">
        <v>305485</v>
      </c>
      <c r="B11433" t="s">
        <v>5</v>
      </c>
      <c r="C11433" s="2">
        <v>44372.513453632477</v>
      </c>
      <c r="D11433">
        <v>2</v>
      </c>
    </row>
    <row r="11434" spans="1:4" x14ac:dyDescent="0.25">
      <c r="A11434">
        <v>310476</v>
      </c>
      <c r="B11434" t="s">
        <v>7</v>
      </c>
      <c r="C11434" s="2">
        <v>44372.517787678065</v>
      </c>
      <c r="D11434">
        <v>0</v>
      </c>
    </row>
    <row r="11435" spans="1:4" x14ac:dyDescent="0.25">
      <c r="A11435">
        <v>157578</v>
      </c>
      <c r="B11435" t="s">
        <v>2</v>
      </c>
      <c r="C11435" s="2">
        <v>44372.52299255698</v>
      </c>
      <c r="D11435">
        <v>1</v>
      </c>
    </row>
    <row r="11436" spans="1:4" x14ac:dyDescent="0.25">
      <c r="A11436">
        <v>82802</v>
      </c>
      <c r="B11436" t="s">
        <v>6</v>
      </c>
      <c r="C11436" s="2">
        <v>44372.528217058403</v>
      </c>
      <c r="D11436">
        <v>4</v>
      </c>
    </row>
    <row r="11437" spans="1:4" x14ac:dyDescent="0.25">
      <c r="A11437">
        <v>221166</v>
      </c>
      <c r="B11437" t="s">
        <v>7</v>
      </c>
      <c r="C11437" s="2">
        <v>44372.531610754988</v>
      </c>
      <c r="D11437">
        <v>0</v>
      </c>
    </row>
    <row r="11438" spans="1:4" x14ac:dyDescent="0.25">
      <c r="A11438">
        <v>20094</v>
      </c>
      <c r="B11438" t="s">
        <v>5</v>
      </c>
      <c r="C11438" s="2">
        <v>44372.532178917383</v>
      </c>
      <c r="D11438">
        <v>2</v>
      </c>
    </row>
    <row r="11439" spans="1:4" x14ac:dyDescent="0.25">
      <c r="A11439">
        <v>57834</v>
      </c>
      <c r="B11439" t="s">
        <v>3</v>
      </c>
      <c r="C11439" s="2">
        <v>44372.534584009976</v>
      </c>
      <c r="D11439">
        <v>3</v>
      </c>
    </row>
    <row r="11440" spans="1:4" x14ac:dyDescent="0.25">
      <c r="A11440">
        <v>199401</v>
      </c>
      <c r="B11440" t="s">
        <v>3</v>
      </c>
      <c r="C11440" s="2">
        <v>44372.536594622514</v>
      </c>
      <c r="D11440">
        <v>3</v>
      </c>
    </row>
    <row r="11441" spans="1:4" x14ac:dyDescent="0.25">
      <c r="A11441">
        <v>122113</v>
      </c>
      <c r="B11441" t="s">
        <v>5</v>
      </c>
      <c r="C11441" s="2">
        <v>44372.537446901712</v>
      </c>
      <c r="D11441">
        <v>2</v>
      </c>
    </row>
    <row r="11442" spans="1:4" x14ac:dyDescent="0.25">
      <c r="A11442">
        <v>254900</v>
      </c>
      <c r="B11442" t="s">
        <v>2</v>
      </c>
      <c r="C11442" s="2">
        <v>44372.53806217949</v>
      </c>
      <c r="D11442">
        <v>1</v>
      </c>
    </row>
    <row r="11443" spans="1:4" x14ac:dyDescent="0.25">
      <c r="A11443">
        <v>86375</v>
      </c>
      <c r="B11443" t="s">
        <v>2</v>
      </c>
      <c r="C11443" s="2">
        <v>44372.540668732196</v>
      </c>
      <c r="D11443">
        <v>1</v>
      </c>
    </row>
    <row r="11444" spans="1:4" x14ac:dyDescent="0.25">
      <c r="A11444">
        <v>51147</v>
      </c>
      <c r="B11444" t="s">
        <v>7</v>
      </c>
      <c r="C11444" s="2">
        <v>44372.545407621081</v>
      </c>
      <c r="D11444">
        <v>0</v>
      </c>
    </row>
    <row r="11445" spans="1:4" x14ac:dyDescent="0.25">
      <c r="A11445">
        <v>8510</v>
      </c>
      <c r="B11445" t="s">
        <v>7</v>
      </c>
      <c r="C11445" s="2">
        <v>44372.546358012827</v>
      </c>
      <c r="D11445">
        <v>0</v>
      </c>
    </row>
    <row r="11446" spans="1:4" x14ac:dyDescent="0.25">
      <c r="A11446">
        <v>238863</v>
      </c>
      <c r="B11446" t="s">
        <v>2</v>
      </c>
      <c r="C11446" s="2">
        <v>44372.547594123935</v>
      </c>
      <c r="D11446">
        <v>1</v>
      </c>
    </row>
    <row r="11447" spans="1:4" x14ac:dyDescent="0.25">
      <c r="A11447">
        <v>301269</v>
      </c>
      <c r="B11447" t="s">
        <v>8</v>
      </c>
      <c r="C11447" s="2">
        <v>44372.549364031343</v>
      </c>
      <c r="D11447">
        <v>5</v>
      </c>
    </row>
    <row r="11448" spans="1:4" x14ac:dyDescent="0.25">
      <c r="A11448">
        <v>94886</v>
      </c>
      <c r="B11448" t="s">
        <v>2</v>
      </c>
      <c r="C11448" s="2">
        <v>44372.54955064103</v>
      </c>
      <c r="D11448">
        <v>1</v>
      </c>
    </row>
    <row r="11449" spans="1:4" x14ac:dyDescent="0.25">
      <c r="A11449">
        <v>244623</v>
      </c>
      <c r="B11449" t="s">
        <v>19</v>
      </c>
      <c r="C11449" s="2">
        <v>44372.555999537035</v>
      </c>
      <c r="D11449">
        <v>8</v>
      </c>
    </row>
    <row r="11450" spans="1:4" x14ac:dyDescent="0.25">
      <c r="A11450">
        <v>258682</v>
      </c>
      <c r="B11450" t="s">
        <v>11</v>
      </c>
      <c r="C11450" s="2">
        <v>44372.558645726494</v>
      </c>
      <c r="D11450">
        <v>-7</v>
      </c>
    </row>
    <row r="11451" spans="1:4" x14ac:dyDescent="0.25">
      <c r="A11451">
        <v>164379</v>
      </c>
      <c r="B11451" t="s">
        <v>9</v>
      </c>
      <c r="C11451" s="2">
        <v>44372.560060113959</v>
      </c>
      <c r="D11451">
        <v>6</v>
      </c>
    </row>
    <row r="11452" spans="1:4" x14ac:dyDescent="0.25">
      <c r="A11452">
        <v>11647</v>
      </c>
      <c r="B11452" t="s">
        <v>2</v>
      </c>
      <c r="C11452" s="2">
        <v>44372.560803917382</v>
      </c>
      <c r="D11452">
        <v>1</v>
      </c>
    </row>
    <row r="11453" spans="1:4" x14ac:dyDescent="0.25">
      <c r="A11453">
        <v>94530</v>
      </c>
      <c r="B11453" t="s">
        <v>2</v>
      </c>
      <c r="C11453" s="2">
        <v>44372.560884116807</v>
      </c>
      <c r="D11453">
        <v>1</v>
      </c>
    </row>
    <row r="11454" spans="1:4" x14ac:dyDescent="0.25">
      <c r="A11454">
        <v>231016</v>
      </c>
      <c r="B11454" t="s">
        <v>5</v>
      </c>
      <c r="C11454" s="2">
        <v>44372.565390206546</v>
      </c>
      <c r="D11454">
        <v>2</v>
      </c>
    </row>
    <row r="11455" spans="1:4" x14ac:dyDescent="0.25">
      <c r="A11455">
        <v>18685</v>
      </c>
      <c r="B11455" t="s">
        <v>3</v>
      </c>
      <c r="C11455" s="2">
        <v>44372.567886502846</v>
      </c>
      <c r="D11455">
        <v>3</v>
      </c>
    </row>
    <row r="11456" spans="1:4" x14ac:dyDescent="0.25">
      <c r="A11456">
        <v>340853</v>
      </c>
      <c r="B11456" t="s">
        <v>9</v>
      </c>
      <c r="C11456" s="2">
        <v>44372.568524145303</v>
      </c>
      <c r="D11456">
        <v>6</v>
      </c>
    </row>
    <row r="11457" spans="1:4" x14ac:dyDescent="0.25">
      <c r="A11457">
        <v>188029</v>
      </c>
      <c r="B11457" t="s">
        <v>3</v>
      </c>
      <c r="C11457" s="2">
        <v>44372.570997151</v>
      </c>
      <c r="D11457">
        <v>3</v>
      </c>
    </row>
    <row r="11458" spans="1:4" x14ac:dyDescent="0.25">
      <c r="A11458">
        <v>327941</v>
      </c>
      <c r="B11458" t="s">
        <v>5</v>
      </c>
      <c r="C11458" s="2">
        <v>44372.576369123934</v>
      </c>
      <c r="D11458">
        <v>2</v>
      </c>
    </row>
    <row r="11459" spans="1:4" x14ac:dyDescent="0.25">
      <c r="A11459">
        <v>195519</v>
      </c>
      <c r="B11459" t="s">
        <v>3</v>
      </c>
      <c r="C11459" s="2">
        <v>44372.578517307695</v>
      </c>
      <c r="D11459">
        <v>3</v>
      </c>
    </row>
    <row r="11460" spans="1:4" x14ac:dyDescent="0.25">
      <c r="A11460">
        <v>59198</v>
      </c>
      <c r="B11460" t="s">
        <v>2</v>
      </c>
      <c r="C11460" s="2">
        <v>44372.579251780626</v>
      </c>
      <c r="D11460">
        <v>1</v>
      </c>
    </row>
    <row r="11461" spans="1:4" x14ac:dyDescent="0.25">
      <c r="A11461">
        <v>145671</v>
      </c>
      <c r="B11461" t="s">
        <v>5</v>
      </c>
      <c r="C11461" s="2">
        <v>44372.579461253568</v>
      </c>
      <c r="D11461">
        <v>2</v>
      </c>
    </row>
    <row r="11462" spans="1:4" x14ac:dyDescent="0.25">
      <c r="A11462">
        <v>39536</v>
      </c>
      <c r="B11462" t="s">
        <v>5</v>
      </c>
      <c r="C11462" s="2">
        <v>44372.588122150999</v>
      </c>
      <c r="D11462">
        <v>2</v>
      </c>
    </row>
    <row r="11463" spans="1:4" x14ac:dyDescent="0.25">
      <c r="A11463">
        <v>195885</v>
      </c>
      <c r="B11463" t="s">
        <v>2</v>
      </c>
      <c r="C11463" s="2">
        <v>44372.590721438748</v>
      </c>
      <c r="D11463">
        <v>1</v>
      </c>
    </row>
    <row r="11464" spans="1:4" x14ac:dyDescent="0.25">
      <c r="A11464">
        <v>45120</v>
      </c>
      <c r="B11464" t="s">
        <v>2</v>
      </c>
      <c r="C11464" s="2">
        <v>44372.601665883194</v>
      </c>
      <c r="D11464">
        <v>1</v>
      </c>
    </row>
    <row r="11465" spans="1:4" x14ac:dyDescent="0.25">
      <c r="A11465">
        <v>4062</v>
      </c>
      <c r="B11465" t="s">
        <v>6</v>
      </c>
      <c r="C11465" s="2">
        <v>44372.602021688035</v>
      </c>
      <c r="D11465">
        <v>4</v>
      </c>
    </row>
    <row r="11466" spans="1:4" x14ac:dyDescent="0.25">
      <c r="A11466">
        <v>235584</v>
      </c>
      <c r="B11466" t="s">
        <v>2</v>
      </c>
      <c r="C11466" s="2">
        <v>44372.60343764245</v>
      </c>
      <c r="D11466">
        <v>1</v>
      </c>
    </row>
    <row r="11467" spans="1:4" x14ac:dyDescent="0.25">
      <c r="A11467">
        <v>32010</v>
      </c>
      <c r="B11467" t="s">
        <v>5</v>
      </c>
      <c r="C11467" s="2">
        <v>44372.604705947298</v>
      </c>
      <c r="D11467">
        <v>2</v>
      </c>
    </row>
    <row r="11468" spans="1:4" x14ac:dyDescent="0.25">
      <c r="A11468">
        <v>64319</v>
      </c>
      <c r="B11468" t="s">
        <v>2</v>
      </c>
      <c r="C11468" s="2">
        <v>44372.604958725067</v>
      </c>
      <c r="D11468">
        <v>1</v>
      </c>
    </row>
    <row r="11469" spans="1:4" x14ac:dyDescent="0.25">
      <c r="A11469">
        <v>117599</v>
      </c>
      <c r="B11469" t="s">
        <v>3</v>
      </c>
      <c r="C11469" s="2">
        <v>44372.606033511394</v>
      </c>
      <c r="D11469">
        <v>3</v>
      </c>
    </row>
    <row r="11470" spans="1:4" x14ac:dyDescent="0.25">
      <c r="A11470">
        <v>206996</v>
      </c>
      <c r="B11470" t="s">
        <v>2</v>
      </c>
      <c r="C11470" s="2">
        <v>44372.617534686608</v>
      </c>
      <c r="D11470">
        <v>1</v>
      </c>
    </row>
    <row r="11471" spans="1:4" x14ac:dyDescent="0.25">
      <c r="A11471">
        <v>267054</v>
      </c>
      <c r="B11471" t="s">
        <v>5</v>
      </c>
      <c r="C11471" s="2">
        <v>44372.617961253563</v>
      </c>
      <c r="D11471">
        <v>2</v>
      </c>
    </row>
    <row r="11472" spans="1:4" x14ac:dyDescent="0.25">
      <c r="A11472">
        <v>184398</v>
      </c>
      <c r="B11472" t="s">
        <v>12</v>
      </c>
      <c r="C11472" s="2">
        <v>44372.625269551289</v>
      </c>
      <c r="D11472">
        <v>7</v>
      </c>
    </row>
    <row r="11473" spans="1:4" x14ac:dyDescent="0.25">
      <c r="A11473">
        <v>209741</v>
      </c>
      <c r="B11473" t="s">
        <v>20</v>
      </c>
      <c r="C11473" s="2">
        <v>44372.626444800568</v>
      </c>
      <c r="D11473">
        <v>-6</v>
      </c>
    </row>
    <row r="11474" spans="1:4" x14ac:dyDescent="0.25">
      <c r="A11474">
        <v>217701</v>
      </c>
      <c r="B11474" t="s">
        <v>5</v>
      </c>
      <c r="C11474" s="2">
        <v>44372.637451282048</v>
      </c>
      <c r="D11474">
        <v>2</v>
      </c>
    </row>
    <row r="11475" spans="1:4" x14ac:dyDescent="0.25">
      <c r="A11475">
        <v>299279</v>
      </c>
      <c r="B11475" t="s">
        <v>2</v>
      </c>
      <c r="C11475" s="2">
        <v>44372.640644123938</v>
      </c>
      <c r="D11475">
        <v>1</v>
      </c>
    </row>
    <row r="11476" spans="1:4" x14ac:dyDescent="0.25">
      <c r="A11476">
        <v>308296</v>
      </c>
      <c r="B11476" t="s">
        <v>3</v>
      </c>
      <c r="C11476" s="2">
        <v>44372.642917699428</v>
      </c>
      <c r="D11476">
        <v>3</v>
      </c>
    </row>
    <row r="11477" spans="1:4" x14ac:dyDescent="0.25">
      <c r="A11477">
        <v>291288</v>
      </c>
      <c r="B11477" t="s">
        <v>2</v>
      </c>
      <c r="C11477" s="2">
        <v>44372.647070512823</v>
      </c>
      <c r="D11477">
        <v>1</v>
      </c>
    </row>
    <row r="11478" spans="1:4" x14ac:dyDescent="0.25">
      <c r="A11478">
        <v>316788</v>
      </c>
      <c r="B11478" t="s">
        <v>14</v>
      </c>
      <c r="C11478" s="2">
        <v>44372.649753632482</v>
      </c>
      <c r="D11478">
        <v>12</v>
      </c>
    </row>
    <row r="11479" spans="1:4" x14ac:dyDescent="0.25">
      <c r="A11479">
        <v>215735</v>
      </c>
      <c r="B11479" t="s">
        <v>2</v>
      </c>
      <c r="C11479" s="2">
        <v>44372.653069373213</v>
      </c>
      <c r="D11479">
        <v>1</v>
      </c>
    </row>
    <row r="11480" spans="1:4" x14ac:dyDescent="0.25">
      <c r="A11480">
        <v>177681</v>
      </c>
      <c r="B11480" t="s">
        <v>2</v>
      </c>
      <c r="C11480" s="2">
        <v>44372.66179690171</v>
      </c>
      <c r="D11480">
        <v>1</v>
      </c>
    </row>
    <row r="11481" spans="1:4" x14ac:dyDescent="0.25">
      <c r="A11481">
        <v>117524</v>
      </c>
      <c r="B11481" t="s">
        <v>3</v>
      </c>
      <c r="C11481" s="2">
        <v>44372.664360113959</v>
      </c>
      <c r="D11481">
        <v>3</v>
      </c>
    </row>
    <row r="11482" spans="1:4" x14ac:dyDescent="0.25">
      <c r="A11482">
        <v>210579</v>
      </c>
      <c r="B11482" t="s">
        <v>7</v>
      </c>
      <c r="C11482" s="2">
        <v>44372.667194123933</v>
      </c>
      <c r="D11482">
        <v>0</v>
      </c>
    </row>
    <row r="11483" spans="1:4" x14ac:dyDescent="0.25">
      <c r="A11483">
        <v>227870</v>
      </c>
      <c r="B11483" t="s">
        <v>7</v>
      </c>
      <c r="C11483" s="2">
        <v>44372.669235327638</v>
      </c>
      <c r="D11483">
        <v>0</v>
      </c>
    </row>
    <row r="11484" spans="1:4" x14ac:dyDescent="0.25">
      <c r="A11484">
        <v>139584</v>
      </c>
      <c r="B11484" t="s">
        <v>2</v>
      </c>
      <c r="C11484" s="2">
        <v>44372.670571225077</v>
      </c>
      <c r="D11484">
        <v>1</v>
      </c>
    </row>
    <row r="11485" spans="1:4" x14ac:dyDescent="0.25">
      <c r="A11485">
        <v>120381</v>
      </c>
      <c r="B11485" t="s">
        <v>5</v>
      </c>
      <c r="C11485" s="2">
        <v>44372.672284401713</v>
      </c>
      <c r="D11485">
        <v>2</v>
      </c>
    </row>
    <row r="11486" spans="1:4" x14ac:dyDescent="0.25">
      <c r="A11486">
        <v>59159</v>
      </c>
      <c r="B11486" t="s">
        <v>5</v>
      </c>
      <c r="C11486" s="2">
        <v>44372.676942735045</v>
      </c>
      <c r="D11486">
        <v>2</v>
      </c>
    </row>
    <row r="11487" spans="1:4" x14ac:dyDescent="0.25">
      <c r="A11487">
        <v>327327</v>
      </c>
      <c r="B11487" t="s">
        <v>5</v>
      </c>
      <c r="C11487" s="2">
        <v>44372.687044159546</v>
      </c>
      <c r="D11487">
        <v>2</v>
      </c>
    </row>
    <row r="11488" spans="1:4" x14ac:dyDescent="0.25">
      <c r="A11488">
        <v>205351</v>
      </c>
      <c r="B11488" t="s">
        <v>2</v>
      </c>
      <c r="C11488" s="2">
        <v>44372.687389992883</v>
      </c>
      <c r="D11488">
        <v>1</v>
      </c>
    </row>
    <row r="11489" spans="1:4" x14ac:dyDescent="0.25">
      <c r="A11489">
        <v>12229</v>
      </c>
      <c r="B11489" t="s">
        <v>2</v>
      </c>
      <c r="C11489" s="2">
        <v>44372.693297186612</v>
      </c>
      <c r="D11489">
        <v>1</v>
      </c>
    </row>
    <row r="11490" spans="1:4" x14ac:dyDescent="0.25">
      <c r="A11490">
        <v>279306</v>
      </c>
      <c r="B11490" t="s">
        <v>7</v>
      </c>
      <c r="C11490" s="2">
        <v>44372.693875854697</v>
      </c>
      <c r="D11490">
        <v>0</v>
      </c>
    </row>
    <row r="11491" spans="1:4" x14ac:dyDescent="0.25">
      <c r="A11491">
        <v>249392</v>
      </c>
      <c r="B11491" t="s">
        <v>2</v>
      </c>
      <c r="C11491" s="2">
        <v>44372.695</v>
      </c>
      <c r="D11491">
        <v>1</v>
      </c>
    </row>
    <row r="11492" spans="1:4" x14ac:dyDescent="0.25">
      <c r="A11492">
        <v>51583</v>
      </c>
      <c r="B11492" t="s">
        <v>3</v>
      </c>
      <c r="C11492" s="2">
        <v>44372.70085940171</v>
      </c>
      <c r="D11492">
        <v>3</v>
      </c>
    </row>
    <row r="11493" spans="1:4" x14ac:dyDescent="0.25">
      <c r="A11493">
        <v>194019</v>
      </c>
      <c r="B11493" t="s">
        <v>20</v>
      </c>
      <c r="C11493" s="2">
        <v>44372.703907051284</v>
      </c>
      <c r="D11493">
        <v>-6</v>
      </c>
    </row>
    <row r="11494" spans="1:4" x14ac:dyDescent="0.25">
      <c r="A11494">
        <v>257470</v>
      </c>
      <c r="B11494" t="s">
        <v>20</v>
      </c>
      <c r="C11494" s="2">
        <v>44372.708071723646</v>
      </c>
      <c r="D11494">
        <v>-6</v>
      </c>
    </row>
    <row r="11495" spans="1:4" x14ac:dyDescent="0.25">
      <c r="A11495">
        <v>32030</v>
      </c>
      <c r="B11495" t="s">
        <v>2</v>
      </c>
      <c r="C11495" s="2">
        <v>44372.709840206553</v>
      </c>
      <c r="D11495">
        <v>1</v>
      </c>
    </row>
    <row r="11496" spans="1:4" x14ac:dyDescent="0.25">
      <c r="A11496">
        <v>30106</v>
      </c>
      <c r="B11496" t="s">
        <v>5</v>
      </c>
      <c r="C11496" s="2">
        <v>44372.713719658124</v>
      </c>
      <c r="D11496">
        <v>2</v>
      </c>
    </row>
    <row r="11497" spans="1:4" x14ac:dyDescent="0.25">
      <c r="A11497">
        <v>243013</v>
      </c>
      <c r="B11497" t="s">
        <v>5</v>
      </c>
      <c r="C11497" s="2">
        <v>44372.714586965812</v>
      </c>
      <c r="D11497">
        <v>2</v>
      </c>
    </row>
    <row r="11498" spans="1:4" x14ac:dyDescent="0.25">
      <c r="A11498">
        <v>11523</v>
      </c>
      <c r="B11498" t="s">
        <v>7</v>
      </c>
      <c r="C11498" s="2">
        <v>44372.717714494305</v>
      </c>
      <c r="D11498">
        <v>0</v>
      </c>
    </row>
    <row r="11499" spans="1:4" x14ac:dyDescent="0.25">
      <c r="A11499">
        <v>281067</v>
      </c>
      <c r="B11499" t="s">
        <v>2</v>
      </c>
      <c r="C11499" s="2">
        <v>44372.717989992881</v>
      </c>
      <c r="D11499">
        <v>1</v>
      </c>
    </row>
    <row r="11500" spans="1:4" x14ac:dyDescent="0.25">
      <c r="A11500">
        <v>81082</v>
      </c>
      <c r="B11500" t="s">
        <v>7</v>
      </c>
      <c r="C11500" s="2">
        <v>44372.720267058408</v>
      </c>
      <c r="D11500">
        <v>0</v>
      </c>
    </row>
    <row r="11501" spans="1:4" x14ac:dyDescent="0.25">
      <c r="A11501">
        <v>31680</v>
      </c>
      <c r="B11501" t="s">
        <v>2</v>
      </c>
      <c r="C11501" s="2">
        <v>44372.721913105415</v>
      </c>
      <c r="D11501">
        <v>1</v>
      </c>
    </row>
    <row r="11502" spans="1:4" x14ac:dyDescent="0.25">
      <c r="A11502">
        <v>16398</v>
      </c>
      <c r="B11502" t="s">
        <v>2</v>
      </c>
      <c r="C11502" s="2">
        <v>44372.722869444442</v>
      </c>
      <c r="D11502">
        <v>1</v>
      </c>
    </row>
    <row r="11503" spans="1:4" x14ac:dyDescent="0.25">
      <c r="A11503">
        <v>59656</v>
      </c>
      <c r="B11503" t="s">
        <v>2</v>
      </c>
      <c r="C11503" s="2">
        <v>44372.722911111108</v>
      </c>
      <c r="D11503">
        <v>1</v>
      </c>
    </row>
    <row r="11504" spans="1:4" x14ac:dyDescent="0.25">
      <c r="A11504">
        <v>1144</v>
      </c>
      <c r="B11504" t="s">
        <v>2</v>
      </c>
      <c r="C11504" s="2">
        <v>44372.727642058402</v>
      </c>
      <c r="D11504">
        <v>1</v>
      </c>
    </row>
    <row r="11505" spans="1:4" x14ac:dyDescent="0.25">
      <c r="A11505">
        <v>265575</v>
      </c>
      <c r="B11505" t="s">
        <v>2</v>
      </c>
      <c r="C11505" s="2">
        <v>44372.72906962251</v>
      </c>
      <c r="D11505">
        <v>1</v>
      </c>
    </row>
    <row r="11506" spans="1:4" x14ac:dyDescent="0.25">
      <c r="A11506">
        <v>133837</v>
      </c>
      <c r="B11506" t="s">
        <v>16</v>
      </c>
      <c r="C11506" s="2">
        <v>44372.72922264957</v>
      </c>
      <c r="D11506">
        <v>-3</v>
      </c>
    </row>
    <row r="11507" spans="1:4" x14ac:dyDescent="0.25">
      <c r="A11507">
        <v>105274</v>
      </c>
      <c r="B11507" t="s">
        <v>3</v>
      </c>
      <c r="C11507" s="2">
        <v>44372.730269764957</v>
      </c>
      <c r="D11507">
        <v>3</v>
      </c>
    </row>
    <row r="11508" spans="1:4" x14ac:dyDescent="0.25">
      <c r="A11508">
        <v>212492</v>
      </c>
      <c r="B11508" t="s">
        <v>2</v>
      </c>
      <c r="C11508" s="2">
        <v>44372.730389957265</v>
      </c>
      <c r="D11508">
        <v>1</v>
      </c>
    </row>
    <row r="11509" spans="1:4" x14ac:dyDescent="0.25">
      <c r="A11509">
        <v>191204</v>
      </c>
      <c r="B11509" t="s">
        <v>2</v>
      </c>
      <c r="C11509" s="2">
        <v>44372.731299679486</v>
      </c>
      <c r="D11509">
        <v>1</v>
      </c>
    </row>
    <row r="11510" spans="1:4" x14ac:dyDescent="0.25">
      <c r="A11510">
        <v>120000</v>
      </c>
      <c r="B11510" t="s">
        <v>3</v>
      </c>
      <c r="C11510" s="2">
        <v>44372.733599928775</v>
      </c>
      <c r="D11510">
        <v>3</v>
      </c>
    </row>
    <row r="11511" spans="1:4" x14ac:dyDescent="0.25">
      <c r="A11511">
        <v>137758</v>
      </c>
      <c r="B11511" t="s">
        <v>2</v>
      </c>
      <c r="C11511" s="2">
        <v>44372.737327884621</v>
      </c>
      <c r="D11511">
        <v>1</v>
      </c>
    </row>
    <row r="11512" spans="1:4" x14ac:dyDescent="0.25">
      <c r="A11512">
        <v>313851</v>
      </c>
      <c r="B11512" t="s">
        <v>5</v>
      </c>
      <c r="C11512" s="2">
        <v>44372.739724465806</v>
      </c>
      <c r="D11512">
        <v>2</v>
      </c>
    </row>
    <row r="11513" spans="1:4" x14ac:dyDescent="0.25">
      <c r="A11513">
        <v>120831</v>
      </c>
      <c r="B11513" t="s">
        <v>3</v>
      </c>
      <c r="C11513" s="2">
        <v>44372.740821225074</v>
      </c>
      <c r="D11513">
        <v>3</v>
      </c>
    </row>
    <row r="11514" spans="1:4" x14ac:dyDescent="0.25">
      <c r="A11514">
        <v>63227</v>
      </c>
      <c r="B11514" t="s">
        <v>5</v>
      </c>
      <c r="C11514" s="2">
        <v>44372.747077243592</v>
      </c>
      <c r="D11514">
        <v>2</v>
      </c>
    </row>
    <row r="11515" spans="1:4" x14ac:dyDescent="0.25">
      <c r="A11515">
        <v>242801</v>
      </c>
      <c r="B11515" t="s">
        <v>3</v>
      </c>
      <c r="C11515" s="2">
        <v>44372.747601780626</v>
      </c>
      <c r="D11515">
        <v>3</v>
      </c>
    </row>
    <row r="11516" spans="1:4" x14ac:dyDescent="0.25">
      <c r="A11516">
        <v>168728</v>
      </c>
      <c r="B11516" t="s">
        <v>2</v>
      </c>
      <c r="C11516" s="2">
        <v>44372.748393447291</v>
      </c>
      <c r="D11516">
        <v>1</v>
      </c>
    </row>
    <row r="11517" spans="1:4" x14ac:dyDescent="0.25">
      <c r="A11517">
        <v>65881</v>
      </c>
      <c r="B11517" t="s">
        <v>5</v>
      </c>
      <c r="C11517" s="2">
        <v>44372.752628703704</v>
      </c>
      <c r="D11517">
        <v>2</v>
      </c>
    </row>
    <row r="11518" spans="1:4" x14ac:dyDescent="0.25">
      <c r="A11518">
        <v>169577</v>
      </c>
      <c r="B11518" t="s">
        <v>5</v>
      </c>
      <c r="C11518" s="2">
        <v>44372.753750178068</v>
      </c>
      <c r="D11518">
        <v>2</v>
      </c>
    </row>
    <row r="11519" spans="1:4" x14ac:dyDescent="0.25">
      <c r="A11519">
        <v>56296</v>
      </c>
      <c r="B11519" t="s">
        <v>2</v>
      </c>
      <c r="C11519" s="2">
        <v>44372.756921011402</v>
      </c>
      <c r="D11519">
        <v>1</v>
      </c>
    </row>
    <row r="11520" spans="1:4" x14ac:dyDescent="0.25">
      <c r="A11520">
        <v>326693</v>
      </c>
      <c r="B11520" t="s">
        <v>2</v>
      </c>
      <c r="C11520" s="2">
        <v>44372.757492556979</v>
      </c>
      <c r="D11520">
        <v>1</v>
      </c>
    </row>
    <row r="11521" spans="1:4" x14ac:dyDescent="0.25">
      <c r="A11521">
        <v>335581</v>
      </c>
      <c r="B11521" t="s">
        <v>7</v>
      </c>
      <c r="C11521" s="2">
        <v>44372.784818518514</v>
      </c>
      <c r="D11521">
        <v>0</v>
      </c>
    </row>
    <row r="11522" spans="1:4" x14ac:dyDescent="0.25">
      <c r="A11522">
        <v>228674</v>
      </c>
      <c r="B11522" t="s">
        <v>5</v>
      </c>
      <c r="C11522" s="2">
        <v>44372.784822827642</v>
      </c>
      <c r="D11522">
        <v>2</v>
      </c>
    </row>
    <row r="11523" spans="1:4" x14ac:dyDescent="0.25">
      <c r="A11523">
        <v>323668</v>
      </c>
      <c r="B11523" t="s">
        <v>2</v>
      </c>
      <c r="C11523" s="2">
        <v>44372.786993447298</v>
      </c>
      <c r="D11523">
        <v>1</v>
      </c>
    </row>
    <row r="11524" spans="1:4" x14ac:dyDescent="0.25">
      <c r="A11524">
        <v>323602</v>
      </c>
      <c r="B11524" t="s">
        <v>5</v>
      </c>
      <c r="C11524" s="2">
        <v>44372.787338568385</v>
      </c>
      <c r="D11524">
        <v>2</v>
      </c>
    </row>
    <row r="11525" spans="1:4" x14ac:dyDescent="0.25">
      <c r="A11525">
        <v>257883</v>
      </c>
      <c r="B11525" t="s">
        <v>18</v>
      </c>
      <c r="C11525" s="2">
        <v>44372.790031410259</v>
      </c>
      <c r="D11525">
        <v>-4</v>
      </c>
    </row>
    <row r="11526" spans="1:4" x14ac:dyDescent="0.25">
      <c r="A11526">
        <v>62596</v>
      </c>
      <c r="B11526" t="s">
        <v>7</v>
      </c>
      <c r="C11526" s="2">
        <v>44372.804968198012</v>
      </c>
      <c r="D11526">
        <v>0</v>
      </c>
    </row>
    <row r="11527" spans="1:4" x14ac:dyDescent="0.25">
      <c r="A11527">
        <v>41649</v>
      </c>
      <c r="B11527" t="s">
        <v>7</v>
      </c>
      <c r="C11527" s="2">
        <v>44372.805199287752</v>
      </c>
      <c r="D11527">
        <v>0</v>
      </c>
    </row>
    <row r="11528" spans="1:4" x14ac:dyDescent="0.25">
      <c r="A11528">
        <v>119102</v>
      </c>
      <c r="B11528" t="s">
        <v>5</v>
      </c>
      <c r="C11528" s="2">
        <v>44372.811562001429</v>
      </c>
      <c r="D11528">
        <v>2</v>
      </c>
    </row>
    <row r="11529" spans="1:4" x14ac:dyDescent="0.25">
      <c r="A11529">
        <v>99372</v>
      </c>
      <c r="B11529" t="s">
        <v>5</v>
      </c>
      <c r="C11529" s="2">
        <v>44372.814145477212</v>
      </c>
      <c r="D11529">
        <v>2</v>
      </c>
    </row>
    <row r="11530" spans="1:4" x14ac:dyDescent="0.25">
      <c r="A11530">
        <v>96431</v>
      </c>
      <c r="B11530" t="s">
        <v>11</v>
      </c>
      <c r="C11530" s="2">
        <v>44372.814485790601</v>
      </c>
      <c r="D11530">
        <v>-7</v>
      </c>
    </row>
    <row r="11531" spans="1:4" x14ac:dyDescent="0.25">
      <c r="A11531">
        <v>74419</v>
      </c>
      <c r="B11531" t="s">
        <v>3</v>
      </c>
      <c r="C11531" s="2">
        <v>44372.81561406696</v>
      </c>
      <c r="D11531">
        <v>3</v>
      </c>
    </row>
    <row r="11532" spans="1:4" x14ac:dyDescent="0.25">
      <c r="A11532">
        <v>31043</v>
      </c>
      <c r="B11532" t="s">
        <v>3</v>
      </c>
      <c r="C11532" s="2">
        <v>44372.815792984329</v>
      </c>
      <c r="D11532">
        <v>3</v>
      </c>
    </row>
    <row r="11533" spans="1:4" x14ac:dyDescent="0.25">
      <c r="A11533">
        <v>111714</v>
      </c>
      <c r="B11533" t="s">
        <v>5</v>
      </c>
      <c r="C11533" s="2">
        <v>44372.81590762108</v>
      </c>
      <c r="D11533">
        <v>2</v>
      </c>
    </row>
    <row r="11534" spans="1:4" x14ac:dyDescent="0.25">
      <c r="A11534">
        <v>25805</v>
      </c>
      <c r="B11534" t="s">
        <v>2</v>
      </c>
      <c r="C11534" s="2">
        <v>44372.816526032766</v>
      </c>
      <c r="D11534">
        <v>1</v>
      </c>
    </row>
    <row r="11535" spans="1:4" x14ac:dyDescent="0.25">
      <c r="A11535">
        <v>276917</v>
      </c>
      <c r="B11535" t="s">
        <v>8</v>
      </c>
      <c r="C11535" s="2">
        <v>44372.818604736465</v>
      </c>
      <c r="D11535">
        <v>5</v>
      </c>
    </row>
    <row r="11536" spans="1:4" x14ac:dyDescent="0.25">
      <c r="A11536">
        <v>305203</v>
      </c>
      <c r="B11536" t="s">
        <v>2</v>
      </c>
      <c r="C11536" s="2">
        <v>44372.820516595435</v>
      </c>
      <c r="D11536">
        <v>1</v>
      </c>
    </row>
    <row r="11537" spans="1:4" x14ac:dyDescent="0.25">
      <c r="A11537">
        <v>179902</v>
      </c>
      <c r="B11537" t="s">
        <v>2</v>
      </c>
      <c r="C11537" s="2">
        <v>44372.822586965813</v>
      </c>
      <c r="D11537">
        <v>1</v>
      </c>
    </row>
    <row r="11538" spans="1:4" x14ac:dyDescent="0.25">
      <c r="A11538">
        <v>343657</v>
      </c>
      <c r="B11538" t="s">
        <v>2</v>
      </c>
      <c r="C11538" s="2">
        <v>44372.827007585474</v>
      </c>
      <c r="D11538">
        <v>1</v>
      </c>
    </row>
    <row r="11539" spans="1:4" x14ac:dyDescent="0.25">
      <c r="A11539">
        <v>94297</v>
      </c>
      <c r="B11539" t="s">
        <v>3</v>
      </c>
      <c r="C11539" s="2">
        <v>44372.831857585472</v>
      </c>
      <c r="D11539">
        <v>3</v>
      </c>
    </row>
    <row r="11540" spans="1:4" x14ac:dyDescent="0.25">
      <c r="A11540">
        <v>199540</v>
      </c>
      <c r="B11540" t="s">
        <v>2</v>
      </c>
      <c r="C11540" s="2">
        <v>44372.833513853271</v>
      </c>
      <c r="D11540">
        <v>1</v>
      </c>
    </row>
    <row r="11541" spans="1:4" x14ac:dyDescent="0.25">
      <c r="A11541">
        <v>337267</v>
      </c>
      <c r="B11541" t="s">
        <v>2</v>
      </c>
      <c r="C11541" s="2">
        <v>44372.835088354703</v>
      </c>
      <c r="D11541">
        <v>1</v>
      </c>
    </row>
    <row r="11542" spans="1:4" x14ac:dyDescent="0.25">
      <c r="A11542">
        <v>39133</v>
      </c>
      <c r="B11542" t="s">
        <v>5</v>
      </c>
      <c r="C11542" s="2">
        <v>44372.835971011402</v>
      </c>
      <c r="D11542">
        <v>2</v>
      </c>
    </row>
    <row r="11543" spans="1:4" x14ac:dyDescent="0.25">
      <c r="A11543">
        <v>209834</v>
      </c>
      <c r="B11543" t="s">
        <v>13</v>
      </c>
      <c r="C11543" s="2">
        <v>44372.837596047015</v>
      </c>
      <c r="D11543">
        <v>-5</v>
      </c>
    </row>
    <row r="11544" spans="1:4" x14ac:dyDescent="0.25">
      <c r="A11544">
        <v>239950</v>
      </c>
      <c r="B11544" t="s">
        <v>2</v>
      </c>
      <c r="C11544" s="2">
        <v>44372.837889494302</v>
      </c>
      <c r="D11544">
        <v>1</v>
      </c>
    </row>
    <row r="11545" spans="1:4" x14ac:dyDescent="0.25">
      <c r="A11545">
        <v>341629</v>
      </c>
      <c r="B11545" t="s">
        <v>3</v>
      </c>
      <c r="C11545" s="2">
        <v>44372.84</v>
      </c>
      <c r="D11545">
        <v>3</v>
      </c>
    </row>
    <row r="11546" spans="1:4" x14ac:dyDescent="0.25">
      <c r="A11546">
        <v>288661</v>
      </c>
      <c r="B11546" t="s">
        <v>7</v>
      </c>
      <c r="C11546" s="2">
        <v>44372.84373108975</v>
      </c>
      <c r="D11546">
        <v>0</v>
      </c>
    </row>
    <row r="11547" spans="1:4" x14ac:dyDescent="0.25">
      <c r="A11547">
        <v>211042</v>
      </c>
      <c r="B11547" t="s">
        <v>5</v>
      </c>
      <c r="C11547" s="2">
        <v>44372.843853668091</v>
      </c>
      <c r="D11547">
        <v>2</v>
      </c>
    </row>
    <row r="11548" spans="1:4" x14ac:dyDescent="0.25">
      <c r="A11548">
        <v>54360</v>
      </c>
      <c r="B11548" t="s">
        <v>5</v>
      </c>
      <c r="C11548" s="2">
        <v>44372.85134298433</v>
      </c>
      <c r="D11548">
        <v>2</v>
      </c>
    </row>
    <row r="11549" spans="1:4" x14ac:dyDescent="0.25">
      <c r="A11549">
        <v>338264</v>
      </c>
      <c r="B11549" t="s">
        <v>3</v>
      </c>
      <c r="C11549" s="2">
        <v>44372.85414779203</v>
      </c>
      <c r="D11549">
        <v>3</v>
      </c>
    </row>
    <row r="11550" spans="1:4" x14ac:dyDescent="0.25">
      <c r="A11550">
        <v>274447</v>
      </c>
      <c r="B11550" t="s">
        <v>2</v>
      </c>
      <c r="C11550" s="2">
        <v>44372.856114529917</v>
      </c>
      <c r="D11550">
        <v>1</v>
      </c>
    </row>
    <row r="11551" spans="1:4" x14ac:dyDescent="0.25">
      <c r="A11551">
        <v>250781</v>
      </c>
      <c r="B11551" t="s">
        <v>2</v>
      </c>
      <c r="C11551" s="2">
        <v>44372.858054344731</v>
      </c>
      <c r="D11551">
        <v>1</v>
      </c>
    </row>
    <row r="11552" spans="1:4" x14ac:dyDescent="0.25">
      <c r="A11552">
        <v>28554</v>
      </c>
      <c r="B11552" t="s">
        <v>14</v>
      </c>
      <c r="C11552" s="2">
        <v>44372.861972115381</v>
      </c>
      <c r="D11552">
        <v>12</v>
      </c>
    </row>
    <row r="11553" spans="1:4" x14ac:dyDescent="0.25">
      <c r="A11553">
        <v>59155</v>
      </c>
      <c r="B11553" t="s">
        <v>2</v>
      </c>
      <c r="C11553" s="2">
        <v>44372.86342888177</v>
      </c>
      <c r="D11553">
        <v>1</v>
      </c>
    </row>
    <row r="11554" spans="1:4" x14ac:dyDescent="0.25">
      <c r="A11554">
        <v>17739</v>
      </c>
      <c r="B11554" t="s">
        <v>5</v>
      </c>
      <c r="C11554" s="2">
        <v>44372.865261752144</v>
      </c>
      <c r="D11554">
        <v>2</v>
      </c>
    </row>
    <row r="11555" spans="1:4" x14ac:dyDescent="0.25">
      <c r="A11555">
        <v>109991</v>
      </c>
      <c r="B11555" t="s">
        <v>18</v>
      </c>
      <c r="C11555" s="2">
        <v>44372.868392770659</v>
      </c>
      <c r="D11555">
        <v>-4</v>
      </c>
    </row>
    <row r="11556" spans="1:4" x14ac:dyDescent="0.25">
      <c r="A11556">
        <v>123651</v>
      </c>
      <c r="B11556" t="s">
        <v>5</v>
      </c>
      <c r="C11556" s="2">
        <v>44372.868505270657</v>
      </c>
      <c r="D11556">
        <v>2</v>
      </c>
    </row>
    <row r="11557" spans="1:4" x14ac:dyDescent="0.25">
      <c r="A11557">
        <v>146005</v>
      </c>
      <c r="B11557" t="s">
        <v>8</v>
      </c>
      <c r="C11557" s="2">
        <v>44372.870097435902</v>
      </c>
      <c r="D11557">
        <v>5</v>
      </c>
    </row>
    <row r="11558" spans="1:4" x14ac:dyDescent="0.25">
      <c r="A11558">
        <v>27650</v>
      </c>
      <c r="B11558" t="s">
        <v>6</v>
      </c>
      <c r="C11558" s="2">
        <v>44372.870171403134</v>
      </c>
      <c r="D11558">
        <v>4</v>
      </c>
    </row>
    <row r="11559" spans="1:4" x14ac:dyDescent="0.25">
      <c r="A11559">
        <v>230330</v>
      </c>
      <c r="B11559" t="s">
        <v>5</v>
      </c>
      <c r="C11559" s="2">
        <v>44372.872152492877</v>
      </c>
      <c r="D11559">
        <v>2</v>
      </c>
    </row>
    <row r="11560" spans="1:4" x14ac:dyDescent="0.25">
      <c r="A11560">
        <v>116531</v>
      </c>
      <c r="B11560" t="s">
        <v>5</v>
      </c>
      <c r="C11560" s="2">
        <v>44372.874830698005</v>
      </c>
      <c r="D11560">
        <v>2</v>
      </c>
    </row>
    <row r="11561" spans="1:4" x14ac:dyDescent="0.25">
      <c r="A11561">
        <v>210191</v>
      </c>
      <c r="B11561" t="s">
        <v>2</v>
      </c>
      <c r="C11561" s="2">
        <v>44372.879437820506</v>
      </c>
      <c r="D11561">
        <v>1</v>
      </c>
    </row>
    <row r="11562" spans="1:4" x14ac:dyDescent="0.25">
      <c r="A11562">
        <v>95303</v>
      </c>
      <c r="B11562" t="s">
        <v>9</v>
      </c>
      <c r="C11562" s="2">
        <v>44372.881844551288</v>
      </c>
      <c r="D11562">
        <v>6</v>
      </c>
    </row>
    <row r="11563" spans="1:4" x14ac:dyDescent="0.25">
      <c r="A11563">
        <v>185215</v>
      </c>
      <c r="B11563" t="s">
        <v>7</v>
      </c>
      <c r="C11563" s="2">
        <v>44372.882897542739</v>
      </c>
      <c r="D11563">
        <v>0</v>
      </c>
    </row>
    <row r="11564" spans="1:4" x14ac:dyDescent="0.25">
      <c r="A11564">
        <v>117374</v>
      </c>
      <c r="B11564" t="s">
        <v>18</v>
      </c>
      <c r="C11564" s="2">
        <v>44372.883472792026</v>
      </c>
      <c r="D11564">
        <v>-4</v>
      </c>
    </row>
    <row r="11565" spans="1:4" x14ac:dyDescent="0.25">
      <c r="A11565">
        <v>231360</v>
      </c>
      <c r="B11565" t="s">
        <v>2</v>
      </c>
      <c r="C11565" s="2">
        <v>44372.884939529911</v>
      </c>
      <c r="D11565">
        <v>1</v>
      </c>
    </row>
    <row r="11566" spans="1:4" x14ac:dyDescent="0.25">
      <c r="A11566">
        <v>51194</v>
      </c>
      <c r="B11566" t="s">
        <v>18</v>
      </c>
      <c r="C11566" s="2">
        <v>44372.887255021364</v>
      </c>
      <c r="D11566">
        <v>-4</v>
      </c>
    </row>
    <row r="11567" spans="1:4" x14ac:dyDescent="0.25">
      <c r="A11567">
        <v>6453</v>
      </c>
      <c r="B11567" t="s">
        <v>2</v>
      </c>
      <c r="C11567" s="2">
        <v>44372.892259900284</v>
      </c>
      <c r="D11567">
        <v>1</v>
      </c>
    </row>
    <row r="11568" spans="1:4" x14ac:dyDescent="0.25">
      <c r="A11568">
        <v>162549</v>
      </c>
      <c r="B11568" t="s">
        <v>2</v>
      </c>
      <c r="C11568" s="2">
        <v>44372.894630021365</v>
      </c>
      <c r="D11568">
        <v>1</v>
      </c>
    </row>
    <row r="11569" spans="1:4" x14ac:dyDescent="0.25">
      <c r="A11569">
        <v>307084</v>
      </c>
      <c r="B11569" t="s">
        <v>7</v>
      </c>
      <c r="C11569" s="2">
        <v>44372.894653418807</v>
      </c>
      <c r="D11569">
        <v>0</v>
      </c>
    </row>
    <row r="11570" spans="1:4" x14ac:dyDescent="0.25">
      <c r="A11570">
        <v>240181</v>
      </c>
      <c r="B11570" t="s">
        <v>2</v>
      </c>
      <c r="C11570" s="2">
        <v>44372.8984909188</v>
      </c>
      <c r="D11570">
        <v>1</v>
      </c>
    </row>
    <row r="11571" spans="1:4" x14ac:dyDescent="0.25">
      <c r="A11571">
        <v>282541</v>
      </c>
      <c r="B11571" t="s">
        <v>5</v>
      </c>
      <c r="C11571" s="2">
        <v>44372.900263141026</v>
      </c>
      <c r="D11571">
        <v>2</v>
      </c>
    </row>
    <row r="11572" spans="1:4" x14ac:dyDescent="0.25">
      <c r="A11572">
        <v>275546</v>
      </c>
      <c r="B11572" t="s">
        <v>17</v>
      </c>
      <c r="C11572" s="2">
        <v>44372.903082621087</v>
      </c>
      <c r="D11572">
        <v>-8</v>
      </c>
    </row>
    <row r="11573" spans="1:4" x14ac:dyDescent="0.25">
      <c r="A11573">
        <v>193497</v>
      </c>
      <c r="B11573" t="s">
        <v>5</v>
      </c>
      <c r="C11573" s="2">
        <v>44372.90361381766</v>
      </c>
      <c r="D11573">
        <v>2</v>
      </c>
    </row>
    <row r="11574" spans="1:4" x14ac:dyDescent="0.25">
      <c r="A11574">
        <v>239493</v>
      </c>
      <c r="B11574" t="s">
        <v>5</v>
      </c>
      <c r="C11574" s="2">
        <v>44372.904613603991</v>
      </c>
      <c r="D11574">
        <v>2</v>
      </c>
    </row>
    <row r="11575" spans="1:4" x14ac:dyDescent="0.25">
      <c r="A11575">
        <v>202405</v>
      </c>
      <c r="B11575" t="s">
        <v>7</v>
      </c>
      <c r="C11575" s="2">
        <v>44372.9060042735</v>
      </c>
      <c r="D11575">
        <v>0</v>
      </c>
    </row>
    <row r="11576" spans="1:4" x14ac:dyDescent="0.25">
      <c r="A11576">
        <v>157703</v>
      </c>
      <c r="B11576" t="s">
        <v>3</v>
      </c>
      <c r="C11576" s="2">
        <v>44372.910731410251</v>
      </c>
      <c r="D11576">
        <v>3</v>
      </c>
    </row>
    <row r="11577" spans="1:4" x14ac:dyDescent="0.25">
      <c r="A11577">
        <v>221675</v>
      </c>
      <c r="B11577" t="s">
        <v>3</v>
      </c>
      <c r="C11577" s="2">
        <v>44372.912171688033</v>
      </c>
      <c r="D11577">
        <v>3</v>
      </c>
    </row>
    <row r="11578" spans="1:4" x14ac:dyDescent="0.25">
      <c r="A11578">
        <v>253116</v>
      </c>
      <c r="B11578" t="s">
        <v>5</v>
      </c>
      <c r="C11578" s="2">
        <v>44372.913</v>
      </c>
      <c r="D11578">
        <v>2</v>
      </c>
    </row>
    <row r="11579" spans="1:4" x14ac:dyDescent="0.25">
      <c r="A11579">
        <v>136099</v>
      </c>
      <c r="B11579" t="s">
        <v>2</v>
      </c>
      <c r="C11579" s="2">
        <v>44372.915010363256</v>
      </c>
      <c r="D11579">
        <v>1</v>
      </c>
    </row>
    <row r="11580" spans="1:4" x14ac:dyDescent="0.25">
      <c r="A11580">
        <v>3874</v>
      </c>
      <c r="B11580" t="s">
        <v>12</v>
      </c>
      <c r="C11580" s="2">
        <v>44372.916482977213</v>
      </c>
      <c r="D11580">
        <v>7</v>
      </c>
    </row>
    <row r="11581" spans="1:4" x14ac:dyDescent="0.25">
      <c r="A11581">
        <v>26022</v>
      </c>
      <c r="B11581" t="s">
        <v>2</v>
      </c>
      <c r="C11581" s="2">
        <v>44372.916544408828</v>
      </c>
      <c r="D11581">
        <v>1</v>
      </c>
    </row>
    <row r="11582" spans="1:4" x14ac:dyDescent="0.25">
      <c r="A11582">
        <v>18346</v>
      </c>
      <c r="B11582" t="s">
        <v>3</v>
      </c>
      <c r="C11582" s="2">
        <v>44372.919448789173</v>
      </c>
      <c r="D11582">
        <v>3</v>
      </c>
    </row>
    <row r="11583" spans="1:4" x14ac:dyDescent="0.25">
      <c r="A11583">
        <v>201408</v>
      </c>
      <c r="B11583" t="s">
        <v>6</v>
      </c>
      <c r="C11583" s="2">
        <v>44372.919655733618</v>
      </c>
      <c r="D11583">
        <v>4</v>
      </c>
    </row>
    <row r="11584" spans="1:4" x14ac:dyDescent="0.25">
      <c r="A11584">
        <v>295441</v>
      </c>
      <c r="B11584" t="s">
        <v>6</v>
      </c>
      <c r="C11584" s="2">
        <v>44372.922476032771</v>
      </c>
      <c r="D11584">
        <v>4</v>
      </c>
    </row>
    <row r="11585" spans="1:4" x14ac:dyDescent="0.25">
      <c r="A11585">
        <v>19037</v>
      </c>
      <c r="B11585" t="s">
        <v>5</v>
      </c>
      <c r="C11585" s="2">
        <v>44372.931309152424</v>
      </c>
      <c r="D11585">
        <v>2</v>
      </c>
    </row>
    <row r="11586" spans="1:4" x14ac:dyDescent="0.25">
      <c r="A11586">
        <v>312229</v>
      </c>
      <c r="B11586" t="s">
        <v>7</v>
      </c>
      <c r="C11586" s="2">
        <v>44372.931522613959</v>
      </c>
      <c r="D11586">
        <v>0</v>
      </c>
    </row>
    <row r="11587" spans="1:4" x14ac:dyDescent="0.25">
      <c r="A11587">
        <v>102747</v>
      </c>
      <c r="B11587" t="s">
        <v>6</v>
      </c>
      <c r="C11587" s="2">
        <v>44372.933876103991</v>
      </c>
      <c r="D11587">
        <v>4</v>
      </c>
    </row>
    <row r="11588" spans="1:4" x14ac:dyDescent="0.25">
      <c r="A11588">
        <v>190128</v>
      </c>
      <c r="B11588" t="s">
        <v>2</v>
      </c>
      <c r="C11588" s="2">
        <v>44372.945179558403</v>
      </c>
      <c r="D11588">
        <v>1</v>
      </c>
    </row>
    <row r="11589" spans="1:4" x14ac:dyDescent="0.25">
      <c r="A11589">
        <v>56983</v>
      </c>
      <c r="B11589" t="s">
        <v>2</v>
      </c>
      <c r="C11589" s="2">
        <v>44372.945182336181</v>
      </c>
      <c r="D11589">
        <v>1</v>
      </c>
    </row>
    <row r="11590" spans="1:4" x14ac:dyDescent="0.25">
      <c r="A11590">
        <v>254425</v>
      </c>
      <c r="B11590" t="s">
        <v>3</v>
      </c>
      <c r="C11590" s="2">
        <v>44372.945294301993</v>
      </c>
      <c r="D11590">
        <v>3</v>
      </c>
    </row>
    <row r="11591" spans="1:4" x14ac:dyDescent="0.25">
      <c r="A11591">
        <v>148847</v>
      </c>
      <c r="B11591" t="s">
        <v>5</v>
      </c>
      <c r="C11591" s="2">
        <v>44372.946181873216</v>
      </c>
      <c r="D11591">
        <v>2</v>
      </c>
    </row>
    <row r="11592" spans="1:4" x14ac:dyDescent="0.25">
      <c r="A11592">
        <v>102064</v>
      </c>
      <c r="B11592" t="s">
        <v>2</v>
      </c>
      <c r="C11592" s="2">
        <v>44372.947119301993</v>
      </c>
      <c r="D11592">
        <v>1</v>
      </c>
    </row>
    <row r="11593" spans="1:4" x14ac:dyDescent="0.25">
      <c r="A11593">
        <v>38142</v>
      </c>
      <c r="B11593" t="s">
        <v>5</v>
      </c>
      <c r="C11593" s="2">
        <v>44372.947844622504</v>
      </c>
      <c r="D11593">
        <v>2</v>
      </c>
    </row>
    <row r="11594" spans="1:4" x14ac:dyDescent="0.25">
      <c r="A11594">
        <v>25787</v>
      </c>
      <c r="B11594" t="s">
        <v>2</v>
      </c>
      <c r="C11594" s="2">
        <v>44372.949521937328</v>
      </c>
      <c r="D11594">
        <v>1</v>
      </c>
    </row>
    <row r="11595" spans="1:4" x14ac:dyDescent="0.25">
      <c r="A11595">
        <v>124831</v>
      </c>
      <c r="B11595" t="s">
        <v>5</v>
      </c>
      <c r="C11595" s="2">
        <v>44372.950256125354</v>
      </c>
      <c r="D11595">
        <v>2</v>
      </c>
    </row>
    <row r="11596" spans="1:4" x14ac:dyDescent="0.25">
      <c r="A11596">
        <v>58871</v>
      </c>
      <c r="B11596" t="s">
        <v>5</v>
      </c>
      <c r="C11596" s="2">
        <v>44372.950395299144</v>
      </c>
      <c r="D11596">
        <v>2</v>
      </c>
    </row>
    <row r="11597" spans="1:4" x14ac:dyDescent="0.25">
      <c r="A11597">
        <v>212530</v>
      </c>
      <c r="B11597" t="s">
        <v>6</v>
      </c>
      <c r="C11597" s="2">
        <v>44372.951656659548</v>
      </c>
      <c r="D11597">
        <v>4</v>
      </c>
    </row>
    <row r="11598" spans="1:4" x14ac:dyDescent="0.25">
      <c r="A11598">
        <v>53489</v>
      </c>
      <c r="B11598" t="s">
        <v>7</v>
      </c>
      <c r="C11598" s="2">
        <v>44372.957247150996</v>
      </c>
      <c r="D11598">
        <v>0</v>
      </c>
    </row>
    <row r="11599" spans="1:4" x14ac:dyDescent="0.25">
      <c r="A11599">
        <v>64795</v>
      </c>
      <c r="B11599" t="s">
        <v>9</v>
      </c>
      <c r="C11599" s="2">
        <v>44372.961851531341</v>
      </c>
      <c r="D11599">
        <v>6</v>
      </c>
    </row>
    <row r="11600" spans="1:4" x14ac:dyDescent="0.25">
      <c r="A11600">
        <v>203954</v>
      </c>
      <c r="B11600" t="s">
        <v>7</v>
      </c>
      <c r="C11600" s="2">
        <v>44372.962830056982</v>
      </c>
      <c r="D11600">
        <v>0</v>
      </c>
    </row>
    <row r="11601" spans="1:4" x14ac:dyDescent="0.25">
      <c r="A11601">
        <v>266332</v>
      </c>
      <c r="B11601" t="s">
        <v>5</v>
      </c>
      <c r="C11601" s="2">
        <v>44372.967141844732</v>
      </c>
      <c r="D11601">
        <v>2</v>
      </c>
    </row>
    <row r="11602" spans="1:4" x14ac:dyDescent="0.25">
      <c r="A11602">
        <v>127505</v>
      </c>
      <c r="B11602" t="s">
        <v>18</v>
      </c>
      <c r="C11602" s="2">
        <v>44372.968830519945</v>
      </c>
      <c r="D11602">
        <v>-4</v>
      </c>
    </row>
    <row r="11603" spans="1:4" x14ac:dyDescent="0.25">
      <c r="A11603">
        <v>157024</v>
      </c>
      <c r="B11603" t="s">
        <v>2</v>
      </c>
      <c r="C11603" s="2">
        <v>44372.96885274216</v>
      </c>
      <c r="D11603">
        <v>1</v>
      </c>
    </row>
    <row r="11604" spans="1:4" x14ac:dyDescent="0.25">
      <c r="A11604">
        <v>306451</v>
      </c>
      <c r="B11604" t="s">
        <v>5</v>
      </c>
      <c r="C11604" s="2">
        <v>44372.969385149576</v>
      </c>
      <c r="D11604">
        <v>2</v>
      </c>
    </row>
    <row r="11605" spans="1:4" x14ac:dyDescent="0.25">
      <c r="A11605">
        <v>13228</v>
      </c>
      <c r="B11605" t="s">
        <v>2</v>
      </c>
      <c r="C11605" s="2">
        <v>44372.97201360399</v>
      </c>
      <c r="D11605">
        <v>1</v>
      </c>
    </row>
    <row r="11606" spans="1:4" x14ac:dyDescent="0.25">
      <c r="A11606">
        <v>143057</v>
      </c>
      <c r="B11606" t="s">
        <v>2</v>
      </c>
      <c r="C11606" s="2">
        <v>44372.972948717957</v>
      </c>
      <c r="D11606">
        <v>1</v>
      </c>
    </row>
    <row r="11607" spans="1:4" x14ac:dyDescent="0.25">
      <c r="A11607">
        <v>173118</v>
      </c>
      <c r="B11607" t="s">
        <v>3</v>
      </c>
      <c r="C11607" s="2">
        <v>44372.974892307699</v>
      </c>
      <c r="D11607">
        <v>3</v>
      </c>
    </row>
    <row r="11608" spans="1:4" x14ac:dyDescent="0.25">
      <c r="A11608">
        <v>200311</v>
      </c>
      <c r="B11608" t="s">
        <v>5</v>
      </c>
      <c r="C11608" s="2">
        <v>44372.976207799147</v>
      </c>
      <c r="D11608">
        <v>2</v>
      </c>
    </row>
    <row r="11609" spans="1:4" x14ac:dyDescent="0.25">
      <c r="A11609">
        <v>246990</v>
      </c>
      <c r="B11609" t="s">
        <v>2</v>
      </c>
      <c r="C11609" s="2">
        <v>44372.976280662398</v>
      </c>
      <c r="D11609">
        <v>1</v>
      </c>
    </row>
    <row r="11610" spans="1:4" x14ac:dyDescent="0.25">
      <c r="A11610">
        <v>154713</v>
      </c>
      <c r="B11610" t="s">
        <v>2</v>
      </c>
      <c r="C11610" s="2">
        <v>44372.978936752137</v>
      </c>
      <c r="D11610">
        <v>1</v>
      </c>
    </row>
    <row r="11611" spans="1:4" x14ac:dyDescent="0.25">
      <c r="A11611">
        <v>152453</v>
      </c>
      <c r="B11611" t="s">
        <v>2</v>
      </c>
      <c r="C11611" s="2">
        <v>44372.979292984332</v>
      </c>
      <c r="D11611">
        <v>1</v>
      </c>
    </row>
    <row r="11612" spans="1:4" x14ac:dyDescent="0.25">
      <c r="A11612">
        <v>94120</v>
      </c>
      <c r="B11612" t="s">
        <v>2</v>
      </c>
      <c r="C11612" s="2">
        <v>44372.98023771368</v>
      </c>
      <c r="D11612">
        <v>1</v>
      </c>
    </row>
    <row r="11613" spans="1:4" x14ac:dyDescent="0.25">
      <c r="A11613">
        <v>75687</v>
      </c>
      <c r="B11613" t="s">
        <v>7</v>
      </c>
      <c r="C11613" s="2">
        <v>44372.980995548438</v>
      </c>
      <c r="D11613">
        <v>0</v>
      </c>
    </row>
    <row r="11614" spans="1:4" x14ac:dyDescent="0.25">
      <c r="A11614">
        <v>2136</v>
      </c>
      <c r="B11614" t="s">
        <v>5</v>
      </c>
      <c r="C11614" s="2">
        <v>44372.981153846158</v>
      </c>
      <c r="D11614">
        <v>2</v>
      </c>
    </row>
    <row r="11615" spans="1:4" x14ac:dyDescent="0.25">
      <c r="A11615">
        <v>141522</v>
      </c>
      <c r="B11615" t="s">
        <v>9</v>
      </c>
      <c r="C11615" s="2">
        <v>44372.992079059826</v>
      </c>
      <c r="D11615">
        <v>6</v>
      </c>
    </row>
    <row r="11616" spans="1:4" x14ac:dyDescent="0.25">
      <c r="A11616">
        <v>188727</v>
      </c>
      <c r="B11616" t="s">
        <v>12</v>
      </c>
      <c r="C11616" s="2">
        <v>44372.993035612533</v>
      </c>
      <c r="D11616">
        <v>7</v>
      </c>
    </row>
    <row r="11617" spans="1:4" x14ac:dyDescent="0.25">
      <c r="A11617">
        <v>276765</v>
      </c>
      <c r="B11617" t="s">
        <v>14</v>
      </c>
      <c r="C11617" s="2">
        <v>44372.995442307692</v>
      </c>
      <c r="D11617">
        <v>12</v>
      </c>
    </row>
    <row r="11618" spans="1:4" x14ac:dyDescent="0.25">
      <c r="A11618">
        <v>230046</v>
      </c>
      <c r="B11618" t="s">
        <v>2</v>
      </c>
      <c r="C11618" s="2">
        <v>44372.998191381768</v>
      </c>
      <c r="D11618">
        <v>1</v>
      </c>
    </row>
    <row r="11619" spans="1:4" x14ac:dyDescent="0.25">
      <c r="A11619">
        <v>280314</v>
      </c>
      <c r="B11619" t="s">
        <v>5</v>
      </c>
      <c r="C11619" s="2">
        <v>44372.998587927352</v>
      </c>
      <c r="D11619">
        <v>2</v>
      </c>
    </row>
    <row r="11620" spans="1:4" x14ac:dyDescent="0.25">
      <c r="A11620">
        <v>338471</v>
      </c>
      <c r="B11620" t="s">
        <v>5</v>
      </c>
      <c r="C11620" s="2">
        <v>44372.999827955842</v>
      </c>
      <c r="D11620">
        <v>2</v>
      </c>
    </row>
    <row r="11621" spans="1:4" x14ac:dyDescent="0.25">
      <c r="A11621">
        <v>271677</v>
      </c>
      <c r="B11621" t="s">
        <v>7</v>
      </c>
      <c r="C11621" s="2">
        <v>44373.000686894586</v>
      </c>
      <c r="D11621">
        <v>0</v>
      </c>
    </row>
    <row r="11622" spans="1:4" x14ac:dyDescent="0.25">
      <c r="A11622">
        <v>19243</v>
      </c>
      <c r="B11622" t="s">
        <v>2</v>
      </c>
      <c r="C11622" s="2">
        <v>44373.004251780621</v>
      </c>
      <c r="D11622">
        <v>1</v>
      </c>
    </row>
    <row r="11623" spans="1:4" x14ac:dyDescent="0.25">
      <c r="A11623">
        <v>234415</v>
      </c>
      <c r="B11623" t="s">
        <v>5</v>
      </c>
      <c r="C11623" s="2">
        <v>44373.006117094017</v>
      </c>
      <c r="D11623">
        <v>2</v>
      </c>
    </row>
    <row r="11624" spans="1:4" x14ac:dyDescent="0.25">
      <c r="A11624">
        <v>288596</v>
      </c>
      <c r="B11624" t="s">
        <v>19</v>
      </c>
      <c r="C11624" s="2">
        <v>44373.006919123931</v>
      </c>
      <c r="D11624">
        <v>8</v>
      </c>
    </row>
    <row r="11625" spans="1:4" x14ac:dyDescent="0.25">
      <c r="A11625">
        <v>326105</v>
      </c>
      <c r="B11625" t="s">
        <v>8</v>
      </c>
      <c r="C11625" s="2">
        <v>44373.007763603986</v>
      </c>
      <c r="D11625">
        <v>5</v>
      </c>
    </row>
    <row r="11626" spans="1:4" x14ac:dyDescent="0.25">
      <c r="A11626">
        <v>270058</v>
      </c>
      <c r="B11626" t="s">
        <v>3</v>
      </c>
      <c r="C11626" s="2">
        <v>44373.010409152419</v>
      </c>
      <c r="D11626">
        <v>3</v>
      </c>
    </row>
    <row r="11627" spans="1:4" x14ac:dyDescent="0.25">
      <c r="A11627">
        <v>2486</v>
      </c>
      <c r="B11627" t="s">
        <v>2</v>
      </c>
      <c r="C11627" s="2">
        <v>44373.010682549859</v>
      </c>
      <c r="D11627">
        <v>1</v>
      </c>
    </row>
    <row r="11628" spans="1:4" x14ac:dyDescent="0.25">
      <c r="A11628">
        <v>285370</v>
      </c>
      <c r="B11628" t="s">
        <v>5</v>
      </c>
      <c r="C11628" s="2">
        <v>44373.011757834756</v>
      </c>
      <c r="D11628">
        <v>2</v>
      </c>
    </row>
    <row r="11629" spans="1:4" x14ac:dyDescent="0.25">
      <c r="A11629">
        <v>136722</v>
      </c>
      <c r="B11629" t="s">
        <v>2</v>
      </c>
      <c r="C11629" s="2">
        <v>44373.013604487183</v>
      </c>
      <c r="D11629">
        <v>1</v>
      </c>
    </row>
    <row r="11630" spans="1:4" x14ac:dyDescent="0.25">
      <c r="A11630">
        <v>186705</v>
      </c>
      <c r="B11630" t="s">
        <v>3</v>
      </c>
      <c r="C11630" s="2">
        <v>44373.013984366102</v>
      </c>
      <c r="D11630">
        <v>3</v>
      </c>
    </row>
    <row r="11631" spans="1:4" x14ac:dyDescent="0.25">
      <c r="A11631">
        <v>23295</v>
      </c>
      <c r="B11631" t="s">
        <v>3</v>
      </c>
      <c r="C11631" s="2">
        <v>44373.01441755698</v>
      </c>
      <c r="D11631">
        <v>3</v>
      </c>
    </row>
    <row r="11632" spans="1:4" x14ac:dyDescent="0.25">
      <c r="A11632">
        <v>114461</v>
      </c>
      <c r="B11632" t="s">
        <v>7</v>
      </c>
      <c r="C11632" s="2">
        <v>44373.014657086896</v>
      </c>
      <c r="D11632">
        <v>0</v>
      </c>
    </row>
    <row r="11633" spans="1:4" x14ac:dyDescent="0.25">
      <c r="A11633">
        <v>326507</v>
      </c>
      <c r="B11633" t="s">
        <v>2</v>
      </c>
      <c r="C11633" s="2">
        <v>44373.018082051283</v>
      </c>
      <c r="D11633">
        <v>1</v>
      </c>
    </row>
    <row r="11634" spans="1:4" x14ac:dyDescent="0.25">
      <c r="A11634">
        <v>250846</v>
      </c>
      <c r="B11634" t="s">
        <v>9</v>
      </c>
      <c r="C11634" s="2">
        <v>44373.020427670941</v>
      </c>
      <c r="D11634">
        <v>6</v>
      </c>
    </row>
    <row r="11635" spans="1:4" x14ac:dyDescent="0.25">
      <c r="A11635">
        <v>48016</v>
      </c>
      <c r="B11635" t="s">
        <v>7</v>
      </c>
      <c r="C11635" s="2">
        <v>44373.021212464388</v>
      </c>
      <c r="D11635">
        <v>0</v>
      </c>
    </row>
    <row r="11636" spans="1:4" x14ac:dyDescent="0.25">
      <c r="A11636">
        <v>258446</v>
      </c>
      <c r="B11636" t="s">
        <v>3</v>
      </c>
      <c r="C11636" s="2">
        <v>44373.021274501421</v>
      </c>
      <c r="D11636">
        <v>3</v>
      </c>
    </row>
    <row r="11637" spans="1:4" x14ac:dyDescent="0.25">
      <c r="A11637">
        <v>60055</v>
      </c>
      <c r="B11637" t="s">
        <v>5</v>
      </c>
      <c r="C11637" s="2">
        <v>44373.021988354703</v>
      </c>
      <c r="D11637">
        <v>2</v>
      </c>
    </row>
    <row r="11638" spans="1:4" x14ac:dyDescent="0.25">
      <c r="A11638">
        <v>291525</v>
      </c>
      <c r="B11638" t="s">
        <v>14</v>
      </c>
      <c r="C11638" s="2">
        <v>44373.024329487176</v>
      </c>
      <c r="D11638">
        <v>12</v>
      </c>
    </row>
    <row r="11639" spans="1:4" x14ac:dyDescent="0.25">
      <c r="A11639">
        <v>126556</v>
      </c>
      <c r="B11639" t="s">
        <v>7</v>
      </c>
      <c r="C11639" s="2">
        <v>44373.025447863256</v>
      </c>
      <c r="D11639">
        <v>0</v>
      </c>
    </row>
    <row r="11640" spans="1:4" x14ac:dyDescent="0.25">
      <c r="A11640">
        <v>165108</v>
      </c>
      <c r="B11640" t="s">
        <v>7</v>
      </c>
      <c r="C11640" s="2">
        <v>44373.026176103995</v>
      </c>
      <c r="D11640">
        <v>0</v>
      </c>
    </row>
    <row r="11641" spans="1:4" x14ac:dyDescent="0.25">
      <c r="A11641">
        <v>262261</v>
      </c>
      <c r="B11641" t="s">
        <v>3</v>
      </c>
      <c r="C11641" s="2">
        <v>44373.032295512821</v>
      </c>
      <c r="D11641">
        <v>3</v>
      </c>
    </row>
    <row r="11642" spans="1:4" x14ac:dyDescent="0.25">
      <c r="A11642">
        <v>53223</v>
      </c>
      <c r="B11642" t="s">
        <v>2</v>
      </c>
      <c r="C11642" s="2">
        <v>44373.035207514251</v>
      </c>
      <c r="D11642">
        <v>1</v>
      </c>
    </row>
    <row r="11643" spans="1:4" x14ac:dyDescent="0.25">
      <c r="A11643">
        <v>145218</v>
      </c>
      <c r="B11643" t="s">
        <v>12</v>
      </c>
      <c r="C11643" s="2">
        <v>44373.039733760677</v>
      </c>
      <c r="D11643">
        <v>7</v>
      </c>
    </row>
    <row r="11644" spans="1:4" x14ac:dyDescent="0.25">
      <c r="A11644">
        <v>17340</v>
      </c>
      <c r="B11644" t="s">
        <v>3</v>
      </c>
      <c r="C11644" s="2">
        <v>44373.042104594017</v>
      </c>
      <c r="D11644">
        <v>3</v>
      </c>
    </row>
    <row r="11645" spans="1:4" x14ac:dyDescent="0.25">
      <c r="A11645">
        <v>317430</v>
      </c>
      <c r="B11645" t="s">
        <v>5</v>
      </c>
      <c r="C11645" s="2">
        <v>44373.043892521368</v>
      </c>
      <c r="D11645">
        <v>2</v>
      </c>
    </row>
    <row r="11646" spans="1:4" x14ac:dyDescent="0.25">
      <c r="A11646">
        <v>99333</v>
      </c>
      <c r="B11646" t="s">
        <v>2</v>
      </c>
      <c r="C11646" s="2">
        <v>44373.045142307696</v>
      </c>
      <c r="D11646">
        <v>1</v>
      </c>
    </row>
    <row r="11647" spans="1:4" x14ac:dyDescent="0.25">
      <c r="A11647">
        <v>142021</v>
      </c>
      <c r="B11647" t="s">
        <v>2</v>
      </c>
      <c r="C11647" s="2">
        <v>44373.051006837602</v>
      </c>
      <c r="D11647">
        <v>1</v>
      </c>
    </row>
    <row r="11648" spans="1:4" x14ac:dyDescent="0.25">
      <c r="A11648">
        <v>41957</v>
      </c>
      <c r="B11648" t="s">
        <v>2</v>
      </c>
      <c r="C11648" s="2">
        <v>44373.056463817666</v>
      </c>
      <c r="D11648">
        <v>1</v>
      </c>
    </row>
    <row r="11649" spans="1:4" x14ac:dyDescent="0.25">
      <c r="A11649">
        <v>19938</v>
      </c>
      <c r="B11649" t="s">
        <v>20</v>
      </c>
      <c r="C11649" s="2">
        <v>44373.057712428774</v>
      </c>
      <c r="D11649">
        <v>-6</v>
      </c>
    </row>
    <row r="11650" spans="1:4" x14ac:dyDescent="0.25">
      <c r="A11650">
        <v>116433</v>
      </c>
      <c r="B11650" t="s">
        <v>2</v>
      </c>
      <c r="C11650" s="2">
        <v>44373.060583048435</v>
      </c>
      <c r="D11650">
        <v>1</v>
      </c>
    </row>
    <row r="11651" spans="1:4" x14ac:dyDescent="0.25">
      <c r="A11651">
        <v>115522</v>
      </c>
      <c r="B11651" t="s">
        <v>7</v>
      </c>
      <c r="C11651" s="2">
        <v>44373.067529131047</v>
      </c>
      <c r="D11651">
        <v>0</v>
      </c>
    </row>
    <row r="11652" spans="1:4" x14ac:dyDescent="0.25">
      <c r="A11652">
        <v>200943</v>
      </c>
      <c r="B11652" t="s">
        <v>2</v>
      </c>
      <c r="C11652" s="2">
        <v>44373.067750427348</v>
      </c>
      <c r="D11652">
        <v>1</v>
      </c>
    </row>
    <row r="11653" spans="1:4" x14ac:dyDescent="0.25">
      <c r="A11653">
        <v>93949</v>
      </c>
      <c r="B11653" t="s">
        <v>2</v>
      </c>
      <c r="C11653" s="2">
        <v>44373.074316844737</v>
      </c>
      <c r="D11653">
        <v>1</v>
      </c>
    </row>
    <row r="11654" spans="1:4" x14ac:dyDescent="0.25">
      <c r="A11654">
        <v>159441</v>
      </c>
      <c r="B11654" t="s">
        <v>13</v>
      </c>
      <c r="C11654" s="2">
        <v>44373.076874074075</v>
      </c>
      <c r="D11654">
        <v>-5</v>
      </c>
    </row>
    <row r="11655" spans="1:4" x14ac:dyDescent="0.25">
      <c r="A11655">
        <v>279071</v>
      </c>
      <c r="B11655" t="s">
        <v>7</v>
      </c>
      <c r="C11655" s="2">
        <v>44373.079030484325</v>
      </c>
      <c r="D11655">
        <v>0</v>
      </c>
    </row>
    <row r="11656" spans="1:4" x14ac:dyDescent="0.25">
      <c r="A11656">
        <v>99394</v>
      </c>
      <c r="B11656" t="s">
        <v>12</v>
      </c>
      <c r="C11656" s="2">
        <v>44373.083134686611</v>
      </c>
      <c r="D11656">
        <v>7</v>
      </c>
    </row>
    <row r="11657" spans="1:4" x14ac:dyDescent="0.25">
      <c r="A11657">
        <v>103240</v>
      </c>
      <c r="B11657" t="s">
        <v>5</v>
      </c>
      <c r="C11657" s="2">
        <v>44373.084960790598</v>
      </c>
      <c r="D11657">
        <v>2</v>
      </c>
    </row>
    <row r="11658" spans="1:4" x14ac:dyDescent="0.25">
      <c r="A11658">
        <v>127621</v>
      </c>
      <c r="B11658" t="s">
        <v>2</v>
      </c>
      <c r="C11658" s="2">
        <v>44373.089247863252</v>
      </c>
      <c r="D11658">
        <v>1</v>
      </c>
    </row>
    <row r="11659" spans="1:4" x14ac:dyDescent="0.25">
      <c r="A11659">
        <v>280071</v>
      </c>
      <c r="B11659" t="s">
        <v>2</v>
      </c>
      <c r="C11659" s="2">
        <v>44373.091377029916</v>
      </c>
      <c r="D11659">
        <v>1</v>
      </c>
    </row>
    <row r="11660" spans="1:4" x14ac:dyDescent="0.25">
      <c r="A11660">
        <v>313044</v>
      </c>
      <c r="B11660" t="s">
        <v>2</v>
      </c>
      <c r="C11660" s="2">
        <v>44373.091474038461</v>
      </c>
      <c r="D11660">
        <v>1</v>
      </c>
    </row>
    <row r="11661" spans="1:4" x14ac:dyDescent="0.25">
      <c r="A11661">
        <v>213966</v>
      </c>
      <c r="B11661" t="s">
        <v>3</v>
      </c>
      <c r="C11661" s="2">
        <v>44373.091970512825</v>
      </c>
      <c r="D11661">
        <v>3</v>
      </c>
    </row>
    <row r="11662" spans="1:4" x14ac:dyDescent="0.25">
      <c r="A11662">
        <v>69182</v>
      </c>
      <c r="B11662" t="s">
        <v>2</v>
      </c>
      <c r="C11662" s="2">
        <v>44373.096798254985</v>
      </c>
      <c r="D11662">
        <v>1</v>
      </c>
    </row>
    <row r="11663" spans="1:4" x14ac:dyDescent="0.25">
      <c r="A11663">
        <v>301860</v>
      </c>
      <c r="B11663" t="s">
        <v>10</v>
      </c>
      <c r="C11663" s="2">
        <v>44373.096974679487</v>
      </c>
      <c r="D11663">
        <v>9</v>
      </c>
    </row>
    <row r="11664" spans="1:4" x14ac:dyDescent="0.25">
      <c r="A11664">
        <v>270984</v>
      </c>
      <c r="B11664" t="s">
        <v>5</v>
      </c>
      <c r="C11664" s="2">
        <v>44373.099251958694</v>
      </c>
      <c r="D11664">
        <v>2</v>
      </c>
    </row>
    <row r="11665" spans="1:4" x14ac:dyDescent="0.25">
      <c r="A11665">
        <v>276575</v>
      </c>
      <c r="B11665" t="s">
        <v>18</v>
      </c>
      <c r="C11665" s="2">
        <v>44373.100269373215</v>
      </c>
      <c r="D11665">
        <v>-4</v>
      </c>
    </row>
    <row r="11666" spans="1:4" x14ac:dyDescent="0.25">
      <c r="A11666">
        <v>230095</v>
      </c>
      <c r="B11666" t="s">
        <v>3</v>
      </c>
      <c r="C11666" s="2">
        <v>44373.102197578344</v>
      </c>
      <c r="D11666">
        <v>3</v>
      </c>
    </row>
    <row r="11667" spans="1:4" x14ac:dyDescent="0.25">
      <c r="A11667">
        <v>219510</v>
      </c>
      <c r="B11667" t="s">
        <v>2</v>
      </c>
      <c r="C11667" s="2">
        <v>44373.102225356124</v>
      </c>
      <c r="D11667">
        <v>1</v>
      </c>
    </row>
    <row r="11668" spans="1:4" x14ac:dyDescent="0.25">
      <c r="A11668">
        <v>136238</v>
      </c>
      <c r="B11668" t="s">
        <v>7</v>
      </c>
      <c r="C11668" s="2">
        <v>44373.104393447298</v>
      </c>
      <c r="D11668">
        <v>0</v>
      </c>
    </row>
    <row r="11669" spans="1:4" x14ac:dyDescent="0.25">
      <c r="A11669">
        <v>91184</v>
      </c>
      <c r="B11669" t="s">
        <v>2</v>
      </c>
      <c r="C11669" s="2">
        <v>44373.104554594021</v>
      </c>
      <c r="D11669">
        <v>1</v>
      </c>
    </row>
    <row r="11670" spans="1:4" x14ac:dyDescent="0.25">
      <c r="A11670">
        <v>303890</v>
      </c>
      <c r="B11670" t="s">
        <v>3</v>
      </c>
      <c r="C11670" s="2">
        <v>44373.104638817662</v>
      </c>
      <c r="D11670">
        <v>3</v>
      </c>
    </row>
    <row r="11671" spans="1:4" x14ac:dyDescent="0.25">
      <c r="A11671">
        <v>27832</v>
      </c>
      <c r="B11671" t="s">
        <v>7</v>
      </c>
      <c r="C11671" s="2">
        <v>44373.106296688034</v>
      </c>
      <c r="D11671">
        <v>0</v>
      </c>
    </row>
    <row r="11672" spans="1:4" x14ac:dyDescent="0.25">
      <c r="A11672">
        <v>342485</v>
      </c>
      <c r="B11672" t="s">
        <v>5</v>
      </c>
      <c r="C11672" s="2">
        <v>44373.106328133901</v>
      </c>
      <c r="D11672">
        <v>2</v>
      </c>
    </row>
    <row r="11673" spans="1:4" x14ac:dyDescent="0.25">
      <c r="A11673">
        <v>131635</v>
      </c>
      <c r="B11673" t="s">
        <v>3</v>
      </c>
      <c r="C11673" s="2">
        <v>44373.108448967236</v>
      </c>
      <c r="D11673">
        <v>3</v>
      </c>
    </row>
    <row r="11674" spans="1:4" x14ac:dyDescent="0.25">
      <c r="A11674">
        <v>294227</v>
      </c>
      <c r="B11674" t="s">
        <v>7</v>
      </c>
      <c r="C11674" s="2">
        <v>44373.109217307698</v>
      </c>
      <c r="D11674">
        <v>0</v>
      </c>
    </row>
    <row r="11675" spans="1:4" x14ac:dyDescent="0.25">
      <c r="A11675">
        <v>285448</v>
      </c>
      <c r="B11675" t="s">
        <v>12</v>
      </c>
      <c r="C11675" s="2">
        <v>44373.110108226494</v>
      </c>
      <c r="D11675">
        <v>7</v>
      </c>
    </row>
    <row r="11676" spans="1:4" x14ac:dyDescent="0.25">
      <c r="A11676">
        <v>69270</v>
      </c>
      <c r="B11676" t="s">
        <v>7</v>
      </c>
      <c r="C11676" s="2">
        <v>44373.11138415242</v>
      </c>
      <c r="D11676">
        <v>0</v>
      </c>
    </row>
    <row r="11677" spans="1:4" x14ac:dyDescent="0.25">
      <c r="A11677">
        <v>79846</v>
      </c>
      <c r="B11677" t="s">
        <v>7</v>
      </c>
      <c r="C11677" s="2">
        <v>44373.113275854703</v>
      </c>
      <c r="D11677">
        <v>0</v>
      </c>
    </row>
    <row r="11678" spans="1:4" x14ac:dyDescent="0.25">
      <c r="A11678">
        <v>198961</v>
      </c>
      <c r="B11678" t="s">
        <v>3</v>
      </c>
      <c r="C11678" s="2">
        <v>44373.116978418802</v>
      </c>
      <c r="D11678">
        <v>3</v>
      </c>
    </row>
    <row r="11679" spans="1:4" x14ac:dyDescent="0.25">
      <c r="A11679">
        <v>140986</v>
      </c>
      <c r="B11679" t="s">
        <v>2</v>
      </c>
      <c r="C11679" s="2">
        <v>44373.118468732195</v>
      </c>
      <c r="D11679">
        <v>1</v>
      </c>
    </row>
    <row r="11680" spans="1:4" x14ac:dyDescent="0.25">
      <c r="A11680">
        <v>4639</v>
      </c>
      <c r="B11680" t="s">
        <v>3</v>
      </c>
      <c r="C11680" s="2">
        <v>44373.120845762111</v>
      </c>
      <c r="D11680">
        <v>3</v>
      </c>
    </row>
    <row r="11681" spans="1:4" x14ac:dyDescent="0.25">
      <c r="A11681">
        <v>188381</v>
      </c>
      <c r="B11681" t="s">
        <v>3</v>
      </c>
      <c r="C11681" s="2">
        <v>44373.121155056979</v>
      </c>
      <c r="D11681">
        <v>3</v>
      </c>
    </row>
    <row r="11682" spans="1:4" x14ac:dyDescent="0.25">
      <c r="A11682">
        <v>78217</v>
      </c>
      <c r="B11682" t="s">
        <v>2</v>
      </c>
      <c r="C11682" s="2">
        <v>44373.125635576922</v>
      </c>
      <c r="D11682">
        <v>1</v>
      </c>
    </row>
    <row r="11683" spans="1:4" x14ac:dyDescent="0.25">
      <c r="A11683">
        <v>99789</v>
      </c>
      <c r="B11683" t="s">
        <v>2</v>
      </c>
      <c r="C11683" s="2">
        <v>44373.130159437322</v>
      </c>
      <c r="D11683">
        <v>1</v>
      </c>
    </row>
    <row r="11684" spans="1:4" x14ac:dyDescent="0.25">
      <c r="A11684">
        <v>87186</v>
      </c>
      <c r="B11684" t="s">
        <v>2</v>
      </c>
      <c r="C11684" s="2">
        <v>44373.132207122508</v>
      </c>
      <c r="D11684">
        <v>1</v>
      </c>
    </row>
    <row r="11685" spans="1:4" x14ac:dyDescent="0.25">
      <c r="A11685">
        <v>97610</v>
      </c>
      <c r="B11685" t="s">
        <v>7</v>
      </c>
      <c r="C11685" s="2">
        <v>44373.133653383193</v>
      </c>
      <c r="D11685">
        <v>0</v>
      </c>
    </row>
    <row r="11686" spans="1:4" x14ac:dyDescent="0.25">
      <c r="A11686">
        <v>292520</v>
      </c>
      <c r="B11686" t="s">
        <v>3</v>
      </c>
      <c r="C11686" s="2">
        <v>44373.134448326215</v>
      </c>
      <c r="D11686">
        <v>3</v>
      </c>
    </row>
    <row r="11687" spans="1:4" x14ac:dyDescent="0.25">
      <c r="A11687">
        <v>176124</v>
      </c>
      <c r="B11687" t="s">
        <v>7</v>
      </c>
      <c r="C11687" s="2">
        <v>44373.138085363251</v>
      </c>
      <c r="D11687">
        <v>0</v>
      </c>
    </row>
    <row r="11688" spans="1:4" x14ac:dyDescent="0.25">
      <c r="A11688">
        <v>70535</v>
      </c>
      <c r="B11688" t="s">
        <v>2</v>
      </c>
      <c r="C11688" s="2">
        <v>44373.140521011403</v>
      </c>
      <c r="D11688">
        <v>1</v>
      </c>
    </row>
    <row r="11689" spans="1:4" x14ac:dyDescent="0.25">
      <c r="A11689">
        <v>175170</v>
      </c>
      <c r="B11689" t="s">
        <v>3</v>
      </c>
      <c r="C11689" s="2">
        <v>44373.141169408831</v>
      </c>
      <c r="D11689">
        <v>3</v>
      </c>
    </row>
    <row r="11690" spans="1:4" x14ac:dyDescent="0.25">
      <c r="A11690">
        <v>291820</v>
      </c>
      <c r="B11690" t="s">
        <v>7</v>
      </c>
      <c r="C11690" s="2">
        <v>44373.14124715099</v>
      </c>
      <c r="D11690">
        <v>0</v>
      </c>
    </row>
    <row r="11691" spans="1:4" x14ac:dyDescent="0.25">
      <c r="A11691">
        <v>159972</v>
      </c>
      <c r="B11691" t="s">
        <v>5</v>
      </c>
      <c r="C11691" s="2">
        <v>44373.141634223641</v>
      </c>
      <c r="D11691">
        <v>2</v>
      </c>
    </row>
    <row r="11692" spans="1:4" x14ac:dyDescent="0.25">
      <c r="A11692">
        <v>13834</v>
      </c>
      <c r="B11692" t="s">
        <v>4</v>
      </c>
      <c r="C11692" s="2">
        <v>44373.14315473647</v>
      </c>
      <c r="D11692">
        <v>11</v>
      </c>
    </row>
    <row r="11693" spans="1:4" x14ac:dyDescent="0.25">
      <c r="A11693">
        <v>62989</v>
      </c>
      <c r="B11693" t="s">
        <v>5</v>
      </c>
      <c r="C11693" s="2">
        <v>44373.145115883191</v>
      </c>
      <c r="D11693">
        <v>2</v>
      </c>
    </row>
    <row r="11694" spans="1:4" x14ac:dyDescent="0.25">
      <c r="A11694">
        <v>106161</v>
      </c>
      <c r="B11694" t="s">
        <v>3</v>
      </c>
      <c r="C11694" s="2">
        <v>44373.145269337605</v>
      </c>
      <c r="D11694">
        <v>3</v>
      </c>
    </row>
    <row r="11695" spans="1:4" x14ac:dyDescent="0.25">
      <c r="A11695">
        <v>153921</v>
      </c>
      <c r="B11695" t="s">
        <v>9</v>
      </c>
      <c r="C11695" s="2">
        <v>44373.146934152421</v>
      </c>
      <c r="D11695">
        <v>6</v>
      </c>
    </row>
    <row r="11696" spans="1:4" x14ac:dyDescent="0.25">
      <c r="A11696">
        <v>57036</v>
      </c>
      <c r="B11696" t="s">
        <v>2</v>
      </c>
      <c r="C11696" s="2">
        <v>44373.150238995731</v>
      </c>
      <c r="D11696">
        <v>1</v>
      </c>
    </row>
    <row r="11697" spans="1:4" x14ac:dyDescent="0.25">
      <c r="A11697">
        <v>206745</v>
      </c>
      <c r="B11697" t="s">
        <v>18</v>
      </c>
      <c r="C11697" s="2">
        <v>44373.150843696581</v>
      </c>
      <c r="D11697">
        <v>-4</v>
      </c>
    </row>
    <row r="11698" spans="1:4" x14ac:dyDescent="0.25">
      <c r="A11698">
        <v>5098</v>
      </c>
      <c r="B11698" t="s">
        <v>5</v>
      </c>
      <c r="C11698" s="2">
        <v>44373.155392556975</v>
      </c>
      <c r="D11698">
        <v>2</v>
      </c>
    </row>
    <row r="11699" spans="1:4" x14ac:dyDescent="0.25">
      <c r="A11699">
        <v>101509</v>
      </c>
      <c r="B11699" t="s">
        <v>7</v>
      </c>
      <c r="C11699" s="2">
        <v>44373.157115669514</v>
      </c>
      <c r="D11699">
        <v>0</v>
      </c>
    </row>
    <row r="11700" spans="1:4" x14ac:dyDescent="0.25">
      <c r="A11700">
        <v>261473</v>
      </c>
      <c r="B11700" t="s">
        <v>2</v>
      </c>
      <c r="C11700" s="2">
        <v>44373.157277955841</v>
      </c>
      <c r="D11700">
        <v>1</v>
      </c>
    </row>
    <row r="11701" spans="1:4" x14ac:dyDescent="0.25">
      <c r="A11701">
        <v>331258</v>
      </c>
      <c r="B11701" t="s">
        <v>18</v>
      </c>
      <c r="C11701" s="2">
        <v>44373.158331410254</v>
      </c>
      <c r="D11701">
        <v>-4</v>
      </c>
    </row>
    <row r="11702" spans="1:4" x14ac:dyDescent="0.25">
      <c r="A11702">
        <v>73717</v>
      </c>
      <c r="B11702" t="s">
        <v>5</v>
      </c>
      <c r="C11702" s="2">
        <v>44373.160854594018</v>
      </c>
      <c r="D11702">
        <v>2</v>
      </c>
    </row>
    <row r="11703" spans="1:4" x14ac:dyDescent="0.25">
      <c r="A11703">
        <v>57527</v>
      </c>
      <c r="B11703" t="s">
        <v>2</v>
      </c>
      <c r="C11703" s="2">
        <v>44373.165039779196</v>
      </c>
      <c r="D11703">
        <v>1</v>
      </c>
    </row>
    <row r="11704" spans="1:4" x14ac:dyDescent="0.25">
      <c r="A11704">
        <v>31060</v>
      </c>
      <c r="B11704" t="s">
        <v>2</v>
      </c>
      <c r="C11704" s="2">
        <v>44373.167207122511</v>
      </c>
      <c r="D11704">
        <v>1</v>
      </c>
    </row>
    <row r="11705" spans="1:4" x14ac:dyDescent="0.25">
      <c r="A11705">
        <v>253638</v>
      </c>
      <c r="B11705" t="s">
        <v>7</v>
      </c>
      <c r="C11705" s="2">
        <v>44373.167445334759</v>
      </c>
      <c r="D11705">
        <v>0</v>
      </c>
    </row>
    <row r="11706" spans="1:4" x14ac:dyDescent="0.25">
      <c r="A11706">
        <v>259855</v>
      </c>
      <c r="B11706" t="s">
        <v>3</v>
      </c>
      <c r="C11706" s="2">
        <v>44373.171718945865</v>
      </c>
      <c r="D11706">
        <v>3</v>
      </c>
    </row>
    <row r="11707" spans="1:4" x14ac:dyDescent="0.25">
      <c r="A11707">
        <v>265298</v>
      </c>
      <c r="B11707" t="s">
        <v>2</v>
      </c>
      <c r="C11707" s="2">
        <v>44373.171750427347</v>
      </c>
      <c r="D11707">
        <v>1</v>
      </c>
    </row>
    <row r="11708" spans="1:4" x14ac:dyDescent="0.25">
      <c r="A11708">
        <v>93950</v>
      </c>
      <c r="B11708" t="s">
        <v>2</v>
      </c>
      <c r="C11708" s="2">
        <v>44373.172519551284</v>
      </c>
      <c r="D11708">
        <v>1</v>
      </c>
    </row>
    <row r="11709" spans="1:4" x14ac:dyDescent="0.25">
      <c r="A11709">
        <v>86941</v>
      </c>
      <c r="B11709" t="s">
        <v>5</v>
      </c>
      <c r="C11709" s="2">
        <v>44373.172912001421</v>
      </c>
      <c r="D11709">
        <v>2</v>
      </c>
    </row>
    <row r="11710" spans="1:4" x14ac:dyDescent="0.25">
      <c r="A11710">
        <v>105163</v>
      </c>
      <c r="B11710" t="s">
        <v>12</v>
      </c>
      <c r="C11710" s="2">
        <v>44373.173400997155</v>
      </c>
      <c r="D11710">
        <v>7</v>
      </c>
    </row>
    <row r="11711" spans="1:4" x14ac:dyDescent="0.25">
      <c r="A11711">
        <v>71992</v>
      </c>
      <c r="B11711" t="s">
        <v>5</v>
      </c>
      <c r="C11711" s="2">
        <v>44373.178676032767</v>
      </c>
      <c r="D11711">
        <v>2</v>
      </c>
    </row>
    <row r="11712" spans="1:4" x14ac:dyDescent="0.25">
      <c r="A11712">
        <v>281131</v>
      </c>
      <c r="B11712" t="s">
        <v>2</v>
      </c>
      <c r="C11712" s="2">
        <v>44373.178680306271</v>
      </c>
      <c r="D11712">
        <v>1</v>
      </c>
    </row>
    <row r="11713" spans="1:4" x14ac:dyDescent="0.25">
      <c r="A11713">
        <v>329890</v>
      </c>
      <c r="B11713" t="s">
        <v>2</v>
      </c>
      <c r="C11713" s="2">
        <v>44373.182514245018</v>
      </c>
      <c r="D11713">
        <v>1</v>
      </c>
    </row>
    <row r="11714" spans="1:4" x14ac:dyDescent="0.25">
      <c r="A11714">
        <v>179731</v>
      </c>
      <c r="B11714" t="s">
        <v>12</v>
      </c>
      <c r="C11714" s="2">
        <v>44373.186079131054</v>
      </c>
      <c r="D11714">
        <v>7</v>
      </c>
    </row>
    <row r="11715" spans="1:4" x14ac:dyDescent="0.25">
      <c r="A11715">
        <v>74202</v>
      </c>
      <c r="B11715" t="s">
        <v>7</v>
      </c>
      <c r="C11715" s="2">
        <v>44373.186173575494</v>
      </c>
      <c r="D11715">
        <v>0</v>
      </c>
    </row>
    <row r="11716" spans="1:4" x14ac:dyDescent="0.25">
      <c r="A11716">
        <v>248529</v>
      </c>
      <c r="B11716" t="s">
        <v>3</v>
      </c>
      <c r="C11716" s="2">
        <v>44373.188597649569</v>
      </c>
      <c r="D11716">
        <v>3</v>
      </c>
    </row>
    <row r="11717" spans="1:4" x14ac:dyDescent="0.25">
      <c r="A11717">
        <v>79983</v>
      </c>
      <c r="B11717" t="s">
        <v>2</v>
      </c>
      <c r="C11717" s="2">
        <v>44373.18997250712</v>
      </c>
      <c r="D11717">
        <v>1</v>
      </c>
    </row>
    <row r="11718" spans="1:4" x14ac:dyDescent="0.25">
      <c r="A11718">
        <v>39112</v>
      </c>
      <c r="B11718" t="s">
        <v>7</v>
      </c>
      <c r="C11718" s="2">
        <v>44373.192910007121</v>
      </c>
      <c r="D11718">
        <v>0</v>
      </c>
    </row>
    <row r="11719" spans="1:4" x14ac:dyDescent="0.25">
      <c r="A11719">
        <v>135039</v>
      </c>
      <c r="B11719" t="s">
        <v>5</v>
      </c>
      <c r="C11719" s="2">
        <v>44373.195636075499</v>
      </c>
      <c r="D11719">
        <v>2</v>
      </c>
    </row>
    <row r="11720" spans="1:4" x14ac:dyDescent="0.25">
      <c r="A11720">
        <v>239336</v>
      </c>
      <c r="B11720" t="s">
        <v>7</v>
      </c>
      <c r="C11720" s="2">
        <v>44373.195865847578</v>
      </c>
      <c r="D11720">
        <v>0</v>
      </c>
    </row>
    <row r="11721" spans="1:4" x14ac:dyDescent="0.25">
      <c r="A11721">
        <v>81322</v>
      </c>
      <c r="B11721" t="s">
        <v>7</v>
      </c>
      <c r="C11721" s="2">
        <v>44373.199391559829</v>
      </c>
      <c r="D11721">
        <v>0</v>
      </c>
    </row>
    <row r="11722" spans="1:4" x14ac:dyDescent="0.25">
      <c r="A11722">
        <v>304346</v>
      </c>
      <c r="B11722" t="s">
        <v>3</v>
      </c>
      <c r="C11722" s="2">
        <v>44373.199556908832</v>
      </c>
      <c r="D11722">
        <v>3</v>
      </c>
    </row>
    <row r="11723" spans="1:4" x14ac:dyDescent="0.25">
      <c r="A11723">
        <v>158747</v>
      </c>
      <c r="B11723" t="s">
        <v>7</v>
      </c>
      <c r="C11723" s="2">
        <v>44373.199687464388</v>
      </c>
      <c r="D11723">
        <v>0</v>
      </c>
    </row>
    <row r="11724" spans="1:4" x14ac:dyDescent="0.25">
      <c r="A11724">
        <v>330083</v>
      </c>
      <c r="B11724" t="s">
        <v>7</v>
      </c>
      <c r="C11724" s="2">
        <v>44373.199829594021</v>
      </c>
      <c r="D11724">
        <v>0</v>
      </c>
    </row>
    <row r="11725" spans="1:4" x14ac:dyDescent="0.25">
      <c r="A11725">
        <v>261907</v>
      </c>
      <c r="B11725" t="s">
        <v>7</v>
      </c>
      <c r="C11725" s="2">
        <v>44373.200116595443</v>
      </c>
      <c r="D11725">
        <v>0</v>
      </c>
    </row>
    <row r="11726" spans="1:4" x14ac:dyDescent="0.25">
      <c r="A11726">
        <v>32199</v>
      </c>
      <c r="B11726" t="s">
        <v>2</v>
      </c>
      <c r="C11726" s="2">
        <v>44373.201069159542</v>
      </c>
      <c r="D11726">
        <v>1</v>
      </c>
    </row>
    <row r="11727" spans="1:4" x14ac:dyDescent="0.25">
      <c r="A11727">
        <v>17089</v>
      </c>
      <c r="B11727" t="s">
        <v>2</v>
      </c>
      <c r="C11727" s="2">
        <v>44373.20112834758</v>
      </c>
      <c r="D11727">
        <v>1</v>
      </c>
    </row>
    <row r="11728" spans="1:4" x14ac:dyDescent="0.25">
      <c r="A11728">
        <v>198264</v>
      </c>
      <c r="B11728" t="s">
        <v>5</v>
      </c>
      <c r="C11728" s="2">
        <v>44373.210667094019</v>
      </c>
      <c r="D11728">
        <v>2</v>
      </c>
    </row>
    <row r="11729" spans="1:4" x14ac:dyDescent="0.25">
      <c r="A11729">
        <v>32194</v>
      </c>
      <c r="B11729" t="s">
        <v>2</v>
      </c>
      <c r="C11729" s="2">
        <v>44373.212264458693</v>
      </c>
      <c r="D11729">
        <v>1</v>
      </c>
    </row>
    <row r="11730" spans="1:4" x14ac:dyDescent="0.25">
      <c r="A11730">
        <v>270196</v>
      </c>
      <c r="B11730" t="s">
        <v>5</v>
      </c>
      <c r="C11730" s="2">
        <v>44373.214355519944</v>
      </c>
      <c r="D11730">
        <v>2</v>
      </c>
    </row>
    <row r="11731" spans="1:4" x14ac:dyDescent="0.25">
      <c r="A11731">
        <v>228303</v>
      </c>
      <c r="B11731" t="s">
        <v>7</v>
      </c>
      <c r="C11731" s="2">
        <v>44373.21511517094</v>
      </c>
      <c r="D11731">
        <v>0</v>
      </c>
    </row>
    <row r="11732" spans="1:4" x14ac:dyDescent="0.25">
      <c r="A11732">
        <v>208644</v>
      </c>
      <c r="B11732" t="s">
        <v>3</v>
      </c>
      <c r="C11732" s="2">
        <v>44373.215889992884</v>
      </c>
      <c r="D11732">
        <v>3</v>
      </c>
    </row>
    <row r="11733" spans="1:4" x14ac:dyDescent="0.25">
      <c r="A11733">
        <v>126554</v>
      </c>
      <c r="B11733" t="s">
        <v>2</v>
      </c>
      <c r="C11733" s="2">
        <v>44373.216339316241</v>
      </c>
      <c r="D11733">
        <v>1</v>
      </c>
    </row>
    <row r="11734" spans="1:4" x14ac:dyDescent="0.25">
      <c r="A11734">
        <v>171233</v>
      </c>
      <c r="B11734" t="s">
        <v>20</v>
      </c>
      <c r="C11734" s="2">
        <v>44373.21965587607</v>
      </c>
      <c r="D11734">
        <v>-6</v>
      </c>
    </row>
    <row r="11735" spans="1:4" x14ac:dyDescent="0.25">
      <c r="A11735">
        <v>126776</v>
      </c>
      <c r="B11735" t="s">
        <v>7</v>
      </c>
      <c r="C11735" s="2">
        <v>44373.226963853274</v>
      </c>
      <c r="D11735">
        <v>0</v>
      </c>
    </row>
    <row r="11736" spans="1:4" x14ac:dyDescent="0.25">
      <c r="A11736">
        <v>136720</v>
      </c>
      <c r="B11736" t="s">
        <v>2</v>
      </c>
      <c r="C11736" s="2">
        <v>44373.228254059824</v>
      </c>
      <c r="D11736">
        <v>1</v>
      </c>
    </row>
    <row r="11737" spans="1:4" x14ac:dyDescent="0.25">
      <c r="A11737">
        <v>139256</v>
      </c>
      <c r="B11737" t="s">
        <v>11</v>
      </c>
      <c r="C11737" s="2">
        <v>44373.231152421657</v>
      </c>
      <c r="D11737">
        <v>-7</v>
      </c>
    </row>
    <row r="11738" spans="1:4" x14ac:dyDescent="0.25">
      <c r="A11738">
        <v>206118</v>
      </c>
      <c r="B11738" t="s">
        <v>7</v>
      </c>
      <c r="C11738" s="2">
        <v>44373.232135612532</v>
      </c>
      <c r="D11738">
        <v>0</v>
      </c>
    </row>
    <row r="11739" spans="1:4" x14ac:dyDescent="0.25">
      <c r="A11739">
        <v>254119</v>
      </c>
      <c r="B11739" t="s">
        <v>3</v>
      </c>
      <c r="C11739" s="2">
        <v>44373.237660612533</v>
      </c>
      <c r="D11739">
        <v>3</v>
      </c>
    </row>
    <row r="11740" spans="1:4" x14ac:dyDescent="0.25">
      <c r="A11740">
        <v>107819</v>
      </c>
      <c r="B11740" t="s">
        <v>2</v>
      </c>
      <c r="C11740" s="2">
        <v>44373.24305341881</v>
      </c>
      <c r="D11740">
        <v>1</v>
      </c>
    </row>
    <row r="11741" spans="1:4" x14ac:dyDescent="0.25">
      <c r="A11741">
        <v>254966</v>
      </c>
      <c r="B11741" t="s">
        <v>12</v>
      </c>
      <c r="C11741" s="2">
        <v>44373.244822364672</v>
      </c>
      <c r="D11741">
        <v>7</v>
      </c>
    </row>
    <row r="11742" spans="1:4" x14ac:dyDescent="0.25">
      <c r="A11742">
        <v>271232</v>
      </c>
      <c r="B11742" t="s">
        <v>8</v>
      </c>
      <c r="C11742" s="2">
        <v>44373.244992735046</v>
      </c>
      <c r="D11742">
        <v>5</v>
      </c>
    </row>
    <row r="11743" spans="1:4" x14ac:dyDescent="0.25">
      <c r="A11743">
        <v>202226</v>
      </c>
      <c r="B11743" t="s">
        <v>9</v>
      </c>
      <c r="C11743" s="2">
        <v>44373.248994622511</v>
      </c>
      <c r="D11743">
        <v>6</v>
      </c>
    </row>
    <row r="11744" spans="1:4" x14ac:dyDescent="0.25">
      <c r="A11744">
        <v>257974</v>
      </c>
      <c r="B11744" t="s">
        <v>7</v>
      </c>
      <c r="C11744" s="2">
        <v>44373.250486217948</v>
      </c>
      <c r="D11744">
        <v>0</v>
      </c>
    </row>
    <row r="11745" spans="1:4" x14ac:dyDescent="0.25">
      <c r="A11745">
        <v>119335</v>
      </c>
      <c r="B11745" t="s">
        <v>7</v>
      </c>
      <c r="C11745" s="2">
        <v>44373.251349216531</v>
      </c>
      <c r="D11745">
        <v>0</v>
      </c>
    </row>
    <row r="11746" spans="1:4" x14ac:dyDescent="0.25">
      <c r="A11746">
        <v>343991</v>
      </c>
      <c r="B11746" t="s">
        <v>5</v>
      </c>
      <c r="C11746" s="2">
        <v>44373.254974252137</v>
      </c>
      <c r="D11746">
        <v>2</v>
      </c>
    </row>
    <row r="11747" spans="1:4" x14ac:dyDescent="0.25">
      <c r="A11747">
        <v>188135</v>
      </c>
      <c r="B11747" t="s">
        <v>2</v>
      </c>
      <c r="C11747" s="2">
        <v>44373.255510826217</v>
      </c>
      <c r="D11747">
        <v>1</v>
      </c>
    </row>
    <row r="11748" spans="1:4" x14ac:dyDescent="0.25">
      <c r="A11748">
        <v>191413</v>
      </c>
      <c r="B11748" t="s">
        <v>19</v>
      </c>
      <c r="C11748" s="2">
        <v>44373.256835327644</v>
      </c>
      <c r="D11748">
        <v>8</v>
      </c>
    </row>
    <row r="11749" spans="1:4" x14ac:dyDescent="0.25">
      <c r="A11749">
        <v>66232</v>
      </c>
      <c r="B11749" t="s">
        <v>5</v>
      </c>
      <c r="C11749" s="2">
        <v>44373.257520121086</v>
      </c>
      <c r="D11749">
        <v>2</v>
      </c>
    </row>
    <row r="11750" spans="1:4" x14ac:dyDescent="0.25">
      <c r="A11750">
        <v>235325</v>
      </c>
      <c r="B11750" t="s">
        <v>2</v>
      </c>
      <c r="C11750" s="2">
        <v>44373.258419586899</v>
      </c>
      <c r="D11750">
        <v>1</v>
      </c>
    </row>
    <row r="11751" spans="1:4" x14ac:dyDescent="0.25">
      <c r="A11751">
        <v>100422</v>
      </c>
      <c r="B11751" t="s">
        <v>22</v>
      </c>
      <c r="C11751" s="2">
        <v>44373.258973076918</v>
      </c>
      <c r="D11751">
        <v>10</v>
      </c>
    </row>
    <row r="11752" spans="1:4" x14ac:dyDescent="0.25">
      <c r="A11752">
        <v>228579</v>
      </c>
      <c r="B11752" t="s">
        <v>2</v>
      </c>
      <c r="C11752" s="2">
        <v>44373.25953187322</v>
      </c>
      <c r="D11752">
        <v>1</v>
      </c>
    </row>
    <row r="11753" spans="1:4" x14ac:dyDescent="0.25">
      <c r="A11753">
        <v>288714</v>
      </c>
      <c r="B11753" t="s">
        <v>5</v>
      </c>
      <c r="C11753" s="2">
        <v>44373.260249002844</v>
      </c>
      <c r="D11753">
        <v>2</v>
      </c>
    </row>
    <row r="11754" spans="1:4" x14ac:dyDescent="0.25">
      <c r="A11754">
        <v>119161</v>
      </c>
      <c r="B11754" t="s">
        <v>7</v>
      </c>
      <c r="C11754" s="2">
        <v>44373.265475391738</v>
      </c>
      <c r="D11754">
        <v>0</v>
      </c>
    </row>
    <row r="11755" spans="1:4" x14ac:dyDescent="0.25">
      <c r="A11755">
        <v>250871</v>
      </c>
      <c r="B11755" t="s">
        <v>7</v>
      </c>
      <c r="C11755" s="2">
        <v>44373.265616844736</v>
      </c>
      <c r="D11755">
        <v>0</v>
      </c>
    </row>
    <row r="11756" spans="1:4" x14ac:dyDescent="0.25">
      <c r="A11756">
        <v>221325</v>
      </c>
      <c r="B11756" t="s">
        <v>7</v>
      </c>
      <c r="C11756" s="2">
        <v>44373.267327706548</v>
      </c>
      <c r="D11756">
        <v>0</v>
      </c>
    </row>
    <row r="11757" spans="1:4" x14ac:dyDescent="0.25">
      <c r="A11757">
        <v>279065</v>
      </c>
      <c r="B11757" t="s">
        <v>2</v>
      </c>
      <c r="C11757" s="2">
        <v>44373.270771652416</v>
      </c>
      <c r="D11757">
        <v>1</v>
      </c>
    </row>
    <row r="11758" spans="1:4" x14ac:dyDescent="0.25">
      <c r="A11758">
        <v>39834</v>
      </c>
      <c r="B11758" t="s">
        <v>5</v>
      </c>
      <c r="C11758" s="2">
        <v>44373.271312001423</v>
      </c>
      <c r="D11758">
        <v>2</v>
      </c>
    </row>
    <row r="11759" spans="1:4" x14ac:dyDescent="0.25">
      <c r="A11759">
        <v>211444</v>
      </c>
      <c r="B11759" t="s">
        <v>5</v>
      </c>
      <c r="C11759" s="2">
        <v>44373.271795762106</v>
      </c>
      <c r="D11759">
        <v>2</v>
      </c>
    </row>
    <row r="11760" spans="1:4" x14ac:dyDescent="0.25">
      <c r="A11760">
        <v>161698</v>
      </c>
      <c r="B11760" t="s">
        <v>16</v>
      </c>
      <c r="C11760" s="2">
        <v>44373.274123326213</v>
      </c>
      <c r="D11760">
        <v>-3</v>
      </c>
    </row>
    <row r="11761" spans="1:4" x14ac:dyDescent="0.25">
      <c r="A11761">
        <v>320510</v>
      </c>
      <c r="B11761" t="s">
        <v>2</v>
      </c>
      <c r="C11761" s="2">
        <v>44373.274171509969</v>
      </c>
      <c r="D11761">
        <v>1</v>
      </c>
    </row>
    <row r="11762" spans="1:4" x14ac:dyDescent="0.25">
      <c r="A11762">
        <v>56403</v>
      </c>
      <c r="B11762" t="s">
        <v>5</v>
      </c>
      <c r="C11762" s="2">
        <v>44373.276620049859</v>
      </c>
      <c r="D11762">
        <v>2</v>
      </c>
    </row>
    <row r="11763" spans="1:4" x14ac:dyDescent="0.25">
      <c r="A11763">
        <v>231284</v>
      </c>
      <c r="B11763" t="s">
        <v>3</v>
      </c>
      <c r="C11763" s="2">
        <v>44373.277887678065</v>
      </c>
      <c r="D11763">
        <v>3</v>
      </c>
    </row>
    <row r="11764" spans="1:4" x14ac:dyDescent="0.25">
      <c r="A11764">
        <v>68806</v>
      </c>
      <c r="B11764" t="s">
        <v>2</v>
      </c>
      <c r="C11764" s="2">
        <v>44373.279995299141</v>
      </c>
      <c r="D11764">
        <v>1</v>
      </c>
    </row>
    <row r="11765" spans="1:4" x14ac:dyDescent="0.25">
      <c r="A11765">
        <v>753</v>
      </c>
      <c r="B11765" t="s">
        <v>19</v>
      </c>
      <c r="C11765" s="2">
        <v>44373.283719586892</v>
      </c>
      <c r="D11765">
        <v>8</v>
      </c>
    </row>
    <row r="11766" spans="1:4" x14ac:dyDescent="0.25">
      <c r="A11766">
        <v>155101</v>
      </c>
      <c r="B11766" t="s">
        <v>2</v>
      </c>
      <c r="C11766" s="2">
        <v>44373.285939316236</v>
      </c>
      <c r="D11766">
        <v>1</v>
      </c>
    </row>
    <row r="11767" spans="1:4" x14ac:dyDescent="0.25">
      <c r="A11767">
        <v>5448</v>
      </c>
      <c r="B11767" t="s">
        <v>6</v>
      </c>
      <c r="C11767" s="2">
        <v>44373.295218660969</v>
      </c>
      <c r="D11767">
        <v>4</v>
      </c>
    </row>
    <row r="11768" spans="1:4" x14ac:dyDescent="0.25">
      <c r="A11768">
        <v>13599</v>
      </c>
      <c r="B11768" t="s">
        <v>2</v>
      </c>
      <c r="C11768" s="2">
        <v>44373.297785826209</v>
      </c>
      <c r="D11768">
        <v>1</v>
      </c>
    </row>
    <row r="11769" spans="1:4" x14ac:dyDescent="0.25">
      <c r="A11769">
        <v>346079</v>
      </c>
      <c r="B11769" t="s">
        <v>18</v>
      </c>
      <c r="C11769" s="2">
        <v>44373.298844658122</v>
      </c>
      <c r="D11769">
        <v>-4</v>
      </c>
    </row>
    <row r="11770" spans="1:4" x14ac:dyDescent="0.25">
      <c r="A11770">
        <v>113452</v>
      </c>
      <c r="B11770" t="s">
        <v>5</v>
      </c>
      <c r="C11770" s="2">
        <v>44373.301977457268</v>
      </c>
      <c r="D11770">
        <v>2</v>
      </c>
    </row>
    <row r="11771" spans="1:4" x14ac:dyDescent="0.25">
      <c r="A11771">
        <v>3519</v>
      </c>
      <c r="B11771" t="s">
        <v>2</v>
      </c>
      <c r="C11771" s="2">
        <v>44373.304158760686</v>
      </c>
      <c r="D11771">
        <v>1</v>
      </c>
    </row>
    <row r="11772" spans="1:4" x14ac:dyDescent="0.25">
      <c r="A11772">
        <v>274686</v>
      </c>
      <c r="B11772" t="s">
        <v>9</v>
      </c>
      <c r="C11772" s="2">
        <v>44373.309000605419</v>
      </c>
      <c r="D11772">
        <v>6</v>
      </c>
    </row>
    <row r="11773" spans="1:4" x14ac:dyDescent="0.25">
      <c r="A11773">
        <v>166301</v>
      </c>
      <c r="B11773" t="s">
        <v>19</v>
      </c>
      <c r="C11773" s="2">
        <v>44373.309088603986</v>
      </c>
      <c r="D11773">
        <v>8</v>
      </c>
    </row>
    <row r="11774" spans="1:4" x14ac:dyDescent="0.25">
      <c r="A11774">
        <v>123910</v>
      </c>
      <c r="B11774" t="s">
        <v>5</v>
      </c>
      <c r="C11774" s="2">
        <v>44373.312359935902</v>
      </c>
      <c r="D11774">
        <v>2</v>
      </c>
    </row>
    <row r="11775" spans="1:4" x14ac:dyDescent="0.25">
      <c r="A11775">
        <v>314361</v>
      </c>
      <c r="B11775" t="s">
        <v>7</v>
      </c>
      <c r="C11775" s="2">
        <v>44373.314081623932</v>
      </c>
      <c r="D11775">
        <v>0</v>
      </c>
    </row>
    <row r="11776" spans="1:4" x14ac:dyDescent="0.25">
      <c r="A11776">
        <v>27919</v>
      </c>
      <c r="B11776" t="s">
        <v>5</v>
      </c>
      <c r="C11776" s="2">
        <v>44373.314451068378</v>
      </c>
      <c r="D11776">
        <v>2</v>
      </c>
    </row>
    <row r="11777" spans="1:4" x14ac:dyDescent="0.25">
      <c r="A11777">
        <v>95328</v>
      </c>
      <c r="B11777" t="s">
        <v>5</v>
      </c>
      <c r="C11777" s="2">
        <v>44373.317256659546</v>
      </c>
      <c r="D11777">
        <v>2</v>
      </c>
    </row>
    <row r="11778" spans="1:4" x14ac:dyDescent="0.25">
      <c r="A11778">
        <v>235005</v>
      </c>
      <c r="B11778" t="s">
        <v>2</v>
      </c>
      <c r="C11778" s="2">
        <v>44373.317543447294</v>
      </c>
      <c r="D11778">
        <v>1</v>
      </c>
    </row>
    <row r="11779" spans="1:4" x14ac:dyDescent="0.25">
      <c r="A11779">
        <v>287598</v>
      </c>
      <c r="B11779" t="s">
        <v>9</v>
      </c>
      <c r="C11779" s="2">
        <v>44373.319921047012</v>
      </c>
      <c r="D11779">
        <v>6</v>
      </c>
    </row>
    <row r="11780" spans="1:4" x14ac:dyDescent="0.25">
      <c r="A11780">
        <v>91061</v>
      </c>
      <c r="B11780" t="s">
        <v>2</v>
      </c>
      <c r="C11780" s="2">
        <v>44373.326999999997</v>
      </c>
      <c r="D11780">
        <v>1</v>
      </c>
    </row>
    <row r="11781" spans="1:4" x14ac:dyDescent="0.25">
      <c r="A11781">
        <v>63823</v>
      </c>
      <c r="B11781" t="s">
        <v>5</v>
      </c>
      <c r="C11781" s="2">
        <v>44373.327681445866</v>
      </c>
      <c r="D11781">
        <v>2</v>
      </c>
    </row>
    <row r="11782" spans="1:4" x14ac:dyDescent="0.25">
      <c r="A11782">
        <v>58463</v>
      </c>
      <c r="B11782" t="s">
        <v>5</v>
      </c>
      <c r="C11782" s="2">
        <v>44373.328053881771</v>
      </c>
      <c r="D11782">
        <v>2</v>
      </c>
    </row>
    <row r="11783" spans="1:4" x14ac:dyDescent="0.25">
      <c r="A11783">
        <v>302044</v>
      </c>
      <c r="B11783" t="s">
        <v>7</v>
      </c>
      <c r="C11783" s="2">
        <v>44373.335531445868</v>
      </c>
      <c r="D11783">
        <v>0</v>
      </c>
    </row>
    <row r="11784" spans="1:4" x14ac:dyDescent="0.25">
      <c r="A11784">
        <v>296869</v>
      </c>
      <c r="B11784" t="s">
        <v>5</v>
      </c>
      <c r="C11784" s="2">
        <v>44373.336662037036</v>
      </c>
      <c r="D11784">
        <v>2</v>
      </c>
    </row>
    <row r="11785" spans="1:4" x14ac:dyDescent="0.25">
      <c r="A11785">
        <v>198677</v>
      </c>
      <c r="B11785" t="s">
        <v>2</v>
      </c>
      <c r="C11785" s="2">
        <v>44373.339056196586</v>
      </c>
      <c r="D11785">
        <v>1</v>
      </c>
    </row>
    <row r="11786" spans="1:4" x14ac:dyDescent="0.25">
      <c r="A11786">
        <v>322254</v>
      </c>
      <c r="B11786" t="s">
        <v>5</v>
      </c>
      <c r="C11786" s="2">
        <v>44373.33980940171</v>
      </c>
      <c r="D11786">
        <v>2</v>
      </c>
    </row>
    <row r="11787" spans="1:4" x14ac:dyDescent="0.25">
      <c r="A11787">
        <v>176643</v>
      </c>
      <c r="B11787" t="s">
        <v>7</v>
      </c>
      <c r="C11787" s="2">
        <v>44373.341414066948</v>
      </c>
      <c r="D11787">
        <v>0</v>
      </c>
    </row>
    <row r="11788" spans="1:4" x14ac:dyDescent="0.25">
      <c r="A11788">
        <v>243715</v>
      </c>
      <c r="B11788" t="s">
        <v>9</v>
      </c>
      <c r="C11788" s="2">
        <v>44373.343931695155</v>
      </c>
      <c r="D11788">
        <v>6</v>
      </c>
    </row>
    <row r="11789" spans="1:4" x14ac:dyDescent="0.25">
      <c r="A11789">
        <v>229069</v>
      </c>
      <c r="B11789" t="s">
        <v>7</v>
      </c>
      <c r="C11789" s="2">
        <v>44373.345712215101</v>
      </c>
      <c r="D11789">
        <v>0</v>
      </c>
    </row>
    <row r="11790" spans="1:4" x14ac:dyDescent="0.25">
      <c r="A11790">
        <v>225767</v>
      </c>
      <c r="B11790" t="s">
        <v>16</v>
      </c>
      <c r="C11790" s="2">
        <v>44373.348835398865</v>
      </c>
      <c r="D11790">
        <v>-3</v>
      </c>
    </row>
    <row r="11791" spans="1:4" x14ac:dyDescent="0.25">
      <c r="A11791">
        <v>298248</v>
      </c>
      <c r="B11791" t="s">
        <v>2</v>
      </c>
      <c r="C11791" s="2">
        <v>44373.348927670944</v>
      </c>
      <c r="D11791">
        <v>1</v>
      </c>
    </row>
    <row r="11792" spans="1:4" x14ac:dyDescent="0.25">
      <c r="A11792">
        <v>35132</v>
      </c>
      <c r="B11792" t="s">
        <v>6</v>
      </c>
      <c r="C11792" s="2">
        <v>44373.351029807694</v>
      </c>
      <c r="D11792">
        <v>4</v>
      </c>
    </row>
    <row r="11793" spans="1:4" x14ac:dyDescent="0.25">
      <c r="A11793">
        <v>224612</v>
      </c>
      <c r="B11793" t="s">
        <v>2</v>
      </c>
      <c r="C11793" s="2">
        <v>44373.353396652419</v>
      </c>
      <c r="D11793">
        <v>1</v>
      </c>
    </row>
    <row r="11794" spans="1:4" x14ac:dyDescent="0.25">
      <c r="A11794">
        <v>182218</v>
      </c>
      <c r="B11794" t="s">
        <v>2</v>
      </c>
      <c r="C11794" s="2">
        <v>44373.3560667735</v>
      </c>
      <c r="D11794">
        <v>1</v>
      </c>
    </row>
    <row r="11795" spans="1:4" x14ac:dyDescent="0.25">
      <c r="A11795">
        <v>262392</v>
      </c>
      <c r="B11795" t="s">
        <v>2</v>
      </c>
      <c r="C11795" s="2">
        <v>44373.35625762109</v>
      </c>
      <c r="D11795">
        <v>1</v>
      </c>
    </row>
    <row r="11796" spans="1:4" x14ac:dyDescent="0.25">
      <c r="A11796">
        <v>256806</v>
      </c>
      <c r="B11796" t="s">
        <v>2</v>
      </c>
      <c r="C11796" s="2">
        <v>44373.357417094012</v>
      </c>
      <c r="D11796">
        <v>1</v>
      </c>
    </row>
    <row r="11797" spans="1:4" x14ac:dyDescent="0.25">
      <c r="A11797">
        <v>300854</v>
      </c>
      <c r="B11797" t="s">
        <v>2</v>
      </c>
      <c r="C11797" s="2">
        <v>44373.357830982903</v>
      </c>
      <c r="D11797">
        <v>1</v>
      </c>
    </row>
    <row r="11798" spans="1:4" x14ac:dyDescent="0.25">
      <c r="A11798">
        <v>101389</v>
      </c>
      <c r="B11798" t="s">
        <v>5</v>
      </c>
      <c r="C11798" s="2">
        <v>44373.361051994303</v>
      </c>
      <c r="D11798">
        <v>2</v>
      </c>
    </row>
    <row r="11799" spans="1:4" x14ac:dyDescent="0.25">
      <c r="A11799">
        <v>320472</v>
      </c>
      <c r="B11799" t="s">
        <v>7</v>
      </c>
      <c r="C11799" s="2">
        <v>44373.367084615384</v>
      </c>
      <c r="D11799">
        <v>0</v>
      </c>
    </row>
    <row r="11800" spans="1:4" x14ac:dyDescent="0.25">
      <c r="A11800">
        <v>187659</v>
      </c>
      <c r="B11800" t="s">
        <v>2</v>
      </c>
      <c r="C11800" s="2">
        <v>44373.370608226498</v>
      </c>
      <c r="D11800">
        <v>1</v>
      </c>
    </row>
    <row r="11801" spans="1:4" x14ac:dyDescent="0.25">
      <c r="A11801">
        <v>65200</v>
      </c>
      <c r="B11801" t="s">
        <v>5</v>
      </c>
      <c r="C11801" s="2">
        <v>44373.371663639606</v>
      </c>
      <c r="D11801">
        <v>2</v>
      </c>
    </row>
    <row r="11802" spans="1:4" x14ac:dyDescent="0.25">
      <c r="A11802">
        <v>300914</v>
      </c>
      <c r="B11802" t="s">
        <v>2</v>
      </c>
      <c r="C11802" s="2">
        <v>44373.372957834756</v>
      </c>
      <c r="D11802">
        <v>1</v>
      </c>
    </row>
    <row r="11803" spans="1:4" x14ac:dyDescent="0.25">
      <c r="A11803">
        <v>53775</v>
      </c>
      <c r="B11803" t="s">
        <v>2</v>
      </c>
      <c r="C11803" s="2">
        <v>44373.376886787752</v>
      </c>
      <c r="D11803">
        <v>1</v>
      </c>
    </row>
    <row r="11804" spans="1:4" x14ac:dyDescent="0.25">
      <c r="A11804">
        <v>28852</v>
      </c>
      <c r="B11804" t="s">
        <v>2</v>
      </c>
      <c r="C11804" s="2">
        <v>44373.378630306266</v>
      </c>
      <c r="D11804">
        <v>1</v>
      </c>
    </row>
    <row r="11805" spans="1:4" x14ac:dyDescent="0.25">
      <c r="A11805">
        <v>153451</v>
      </c>
      <c r="B11805" t="s">
        <v>11</v>
      </c>
      <c r="C11805" s="2">
        <v>44373.388638603989</v>
      </c>
      <c r="D11805">
        <v>-7</v>
      </c>
    </row>
    <row r="11806" spans="1:4" x14ac:dyDescent="0.25">
      <c r="A11806">
        <v>158814</v>
      </c>
      <c r="B11806" t="s">
        <v>2</v>
      </c>
      <c r="C11806" s="2">
        <v>44373.390769195161</v>
      </c>
      <c r="D11806">
        <v>1</v>
      </c>
    </row>
    <row r="11807" spans="1:4" x14ac:dyDescent="0.25">
      <c r="A11807">
        <v>141382</v>
      </c>
      <c r="B11807" t="s">
        <v>5</v>
      </c>
      <c r="C11807" s="2">
        <v>44373.391444123932</v>
      </c>
      <c r="D11807">
        <v>2</v>
      </c>
    </row>
    <row r="11808" spans="1:4" x14ac:dyDescent="0.25">
      <c r="A11808">
        <v>320046</v>
      </c>
      <c r="B11808" t="s">
        <v>2</v>
      </c>
      <c r="C11808" s="2">
        <v>44373.391736467231</v>
      </c>
      <c r="D11808">
        <v>1</v>
      </c>
    </row>
    <row r="11809" spans="1:4" x14ac:dyDescent="0.25">
      <c r="A11809">
        <v>250521</v>
      </c>
      <c r="B11809" t="s">
        <v>3</v>
      </c>
      <c r="C11809" s="2">
        <v>44373.393445762107</v>
      </c>
      <c r="D11809">
        <v>3</v>
      </c>
    </row>
    <row r="11810" spans="1:4" x14ac:dyDescent="0.25">
      <c r="A11810">
        <v>157734</v>
      </c>
      <c r="B11810" t="s">
        <v>7</v>
      </c>
      <c r="C11810" s="2">
        <v>44373.394195121087</v>
      </c>
      <c r="D11810">
        <v>0</v>
      </c>
    </row>
    <row r="11811" spans="1:4" x14ac:dyDescent="0.25">
      <c r="A11811">
        <v>234273</v>
      </c>
      <c r="B11811" t="s">
        <v>3</v>
      </c>
      <c r="C11811" s="2">
        <v>44373.395089031343</v>
      </c>
      <c r="D11811">
        <v>3</v>
      </c>
    </row>
    <row r="11812" spans="1:4" x14ac:dyDescent="0.25">
      <c r="A11812">
        <v>261028</v>
      </c>
      <c r="B11812" t="s">
        <v>2</v>
      </c>
      <c r="C11812" s="2">
        <v>44373.399660398863</v>
      </c>
      <c r="D11812">
        <v>1</v>
      </c>
    </row>
    <row r="11813" spans="1:4" x14ac:dyDescent="0.25">
      <c r="A11813">
        <v>45466</v>
      </c>
      <c r="B11813" t="s">
        <v>2</v>
      </c>
      <c r="C11813" s="2">
        <v>44373.409648824789</v>
      </c>
      <c r="D11813">
        <v>1</v>
      </c>
    </row>
    <row r="11814" spans="1:4" x14ac:dyDescent="0.25">
      <c r="A11814">
        <v>47487</v>
      </c>
      <c r="B11814" t="s">
        <v>7</v>
      </c>
      <c r="C11814" s="2">
        <v>44373.41193162393</v>
      </c>
      <c r="D11814">
        <v>0</v>
      </c>
    </row>
    <row r="11815" spans="1:4" x14ac:dyDescent="0.25">
      <c r="A11815">
        <v>44062</v>
      </c>
      <c r="B11815" t="s">
        <v>4</v>
      </c>
      <c r="C11815" s="2">
        <v>44373.414182799141</v>
      </c>
      <c r="D11815">
        <v>11</v>
      </c>
    </row>
    <row r="11816" spans="1:4" x14ac:dyDescent="0.25">
      <c r="A11816">
        <v>23517</v>
      </c>
      <c r="B11816" t="s">
        <v>2</v>
      </c>
      <c r="C11816" s="2">
        <v>44373.418229522795</v>
      </c>
      <c r="D11816">
        <v>1</v>
      </c>
    </row>
    <row r="11817" spans="1:4" x14ac:dyDescent="0.25">
      <c r="A11817">
        <v>132806</v>
      </c>
      <c r="B11817" t="s">
        <v>3</v>
      </c>
      <c r="C11817" s="2">
        <v>44373.422239707979</v>
      </c>
      <c r="D11817">
        <v>3</v>
      </c>
    </row>
    <row r="11818" spans="1:4" x14ac:dyDescent="0.25">
      <c r="A11818">
        <v>257357</v>
      </c>
      <c r="B11818" t="s">
        <v>16</v>
      </c>
      <c r="C11818" s="2">
        <v>44373.424378418807</v>
      </c>
      <c r="D11818">
        <v>-3</v>
      </c>
    </row>
    <row r="11819" spans="1:4" x14ac:dyDescent="0.25">
      <c r="A11819">
        <v>192945</v>
      </c>
      <c r="B11819" t="s">
        <v>2</v>
      </c>
      <c r="C11819" s="2">
        <v>44373.427977991458</v>
      </c>
      <c r="D11819">
        <v>1</v>
      </c>
    </row>
    <row r="11820" spans="1:4" x14ac:dyDescent="0.25">
      <c r="A11820">
        <v>270272</v>
      </c>
      <c r="B11820" t="s">
        <v>2</v>
      </c>
      <c r="C11820" s="2">
        <v>44373.430525605414</v>
      </c>
      <c r="D11820">
        <v>1</v>
      </c>
    </row>
    <row r="11821" spans="1:4" x14ac:dyDescent="0.25">
      <c r="A11821">
        <v>162363</v>
      </c>
      <c r="B11821" t="s">
        <v>3</v>
      </c>
      <c r="C11821" s="2">
        <v>44373.433810398863</v>
      </c>
      <c r="D11821">
        <v>3</v>
      </c>
    </row>
    <row r="11822" spans="1:4" x14ac:dyDescent="0.25">
      <c r="A11822">
        <v>92939</v>
      </c>
      <c r="B11822" t="s">
        <v>7</v>
      </c>
      <c r="C11822" s="2">
        <v>44373.435825142449</v>
      </c>
      <c r="D11822">
        <v>0</v>
      </c>
    </row>
    <row r="11823" spans="1:4" x14ac:dyDescent="0.25">
      <c r="A11823">
        <v>317392</v>
      </c>
      <c r="B11823" t="s">
        <v>3</v>
      </c>
      <c r="C11823" s="2">
        <v>44373.438391381766</v>
      </c>
      <c r="D11823">
        <v>3</v>
      </c>
    </row>
    <row r="11824" spans="1:4" x14ac:dyDescent="0.25">
      <c r="A11824">
        <v>149569</v>
      </c>
      <c r="B11824" t="s">
        <v>7</v>
      </c>
      <c r="C11824" s="2">
        <v>44373.442694622507</v>
      </c>
      <c r="D11824">
        <v>0</v>
      </c>
    </row>
    <row r="11825" spans="1:4" x14ac:dyDescent="0.25">
      <c r="A11825">
        <v>290880</v>
      </c>
      <c r="B11825" t="s">
        <v>3</v>
      </c>
      <c r="C11825" s="2">
        <v>44373.44273860399</v>
      </c>
      <c r="D11825">
        <v>3</v>
      </c>
    </row>
    <row r="11826" spans="1:4" x14ac:dyDescent="0.25">
      <c r="A11826">
        <v>265184</v>
      </c>
      <c r="B11826" t="s">
        <v>11</v>
      </c>
      <c r="C11826" s="2">
        <v>44373.444900676644</v>
      </c>
      <c r="D11826">
        <v>-7</v>
      </c>
    </row>
    <row r="11827" spans="1:4" x14ac:dyDescent="0.25">
      <c r="A11827">
        <v>233926</v>
      </c>
      <c r="B11827" t="s">
        <v>2</v>
      </c>
      <c r="C11827" s="2">
        <v>44373.445269337608</v>
      </c>
      <c r="D11827">
        <v>1</v>
      </c>
    </row>
    <row r="11828" spans="1:4" x14ac:dyDescent="0.25">
      <c r="A11828">
        <v>176646</v>
      </c>
      <c r="B11828" t="s">
        <v>9</v>
      </c>
      <c r="C11828" s="2">
        <v>44373.445514102568</v>
      </c>
      <c r="D11828">
        <v>6</v>
      </c>
    </row>
    <row r="11829" spans="1:4" x14ac:dyDescent="0.25">
      <c r="A11829">
        <v>269684</v>
      </c>
      <c r="B11829" t="s">
        <v>3</v>
      </c>
      <c r="C11829" s="2">
        <v>44373.447070797723</v>
      </c>
      <c r="D11829">
        <v>3</v>
      </c>
    </row>
    <row r="11830" spans="1:4" x14ac:dyDescent="0.25">
      <c r="A11830">
        <v>220899</v>
      </c>
      <c r="B11830" t="s">
        <v>5</v>
      </c>
      <c r="C11830" s="2">
        <v>44373.45291103988</v>
      </c>
      <c r="D11830">
        <v>2</v>
      </c>
    </row>
    <row r="11831" spans="1:4" x14ac:dyDescent="0.25">
      <c r="A11831">
        <v>139342</v>
      </c>
      <c r="B11831" t="s">
        <v>12</v>
      </c>
      <c r="C11831" s="2">
        <v>44373.45525178063</v>
      </c>
      <c r="D11831">
        <v>7</v>
      </c>
    </row>
    <row r="11832" spans="1:4" x14ac:dyDescent="0.25">
      <c r="A11832">
        <v>72659</v>
      </c>
      <c r="B11832" t="s">
        <v>16</v>
      </c>
      <c r="C11832" s="2">
        <v>44373.459320726492</v>
      </c>
      <c r="D11832">
        <v>-3</v>
      </c>
    </row>
    <row r="11833" spans="1:4" x14ac:dyDescent="0.25">
      <c r="A11833">
        <v>4834</v>
      </c>
      <c r="B11833" t="s">
        <v>7</v>
      </c>
      <c r="C11833" s="2">
        <v>44373.4617360755</v>
      </c>
      <c r="D11833">
        <v>0</v>
      </c>
    </row>
    <row r="11834" spans="1:4" x14ac:dyDescent="0.25">
      <c r="A11834">
        <v>285451</v>
      </c>
      <c r="B11834" t="s">
        <v>18</v>
      </c>
      <c r="C11834" s="2">
        <v>44373.462920548438</v>
      </c>
      <c r="D11834">
        <v>-4</v>
      </c>
    </row>
    <row r="11835" spans="1:4" x14ac:dyDescent="0.25">
      <c r="A11835">
        <v>72786</v>
      </c>
      <c r="B11835" t="s">
        <v>13</v>
      </c>
      <c r="C11835" s="2">
        <v>44373.465070868951</v>
      </c>
      <c r="D11835">
        <v>-5</v>
      </c>
    </row>
    <row r="11836" spans="1:4" x14ac:dyDescent="0.25">
      <c r="A11836">
        <v>49994</v>
      </c>
      <c r="B11836" t="s">
        <v>5</v>
      </c>
      <c r="C11836" s="2">
        <v>44373.465675142455</v>
      </c>
      <c r="D11836">
        <v>2</v>
      </c>
    </row>
    <row r="11837" spans="1:4" x14ac:dyDescent="0.25">
      <c r="A11837">
        <v>18053</v>
      </c>
      <c r="B11837" t="s">
        <v>14</v>
      </c>
      <c r="C11837" s="2">
        <v>44373.465868447296</v>
      </c>
      <c r="D11837">
        <v>12</v>
      </c>
    </row>
    <row r="11838" spans="1:4" x14ac:dyDescent="0.25">
      <c r="A11838">
        <v>231510</v>
      </c>
      <c r="B11838" t="s">
        <v>10</v>
      </c>
      <c r="C11838" s="2">
        <v>44373.466431873218</v>
      </c>
      <c r="D11838">
        <v>9</v>
      </c>
    </row>
    <row r="11839" spans="1:4" x14ac:dyDescent="0.25">
      <c r="A11839">
        <v>164810</v>
      </c>
      <c r="B11839" t="s">
        <v>5</v>
      </c>
      <c r="C11839" s="2">
        <v>44373.468060576924</v>
      </c>
      <c r="D11839">
        <v>2</v>
      </c>
    </row>
    <row r="11840" spans="1:4" x14ac:dyDescent="0.25">
      <c r="A11840">
        <v>130357</v>
      </c>
      <c r="B11840" t="s">
        <v>5</v>
      </c>
      <c r="C11840" s="2">
        <v>44373.470096652418</v>
      </c>
      <c r="D11840">
        <v>2</v>
      </c>
    </row>
    <row r="11841" spans="1:4" x14ac:dyDescent="0.25">
      <c r="A11841">
        <v>230491</v>
      </c>
      <c r="B11841" t="s">
        <v>5</v>
      </c>
      <c r="C11841" s="2">
        <v>44373.470868839031</v>
      </c>
      <c r="D11841">
        <v>2</v>
      </c>
    </row>
    <row r="11842" spans="1:4" x14ac:dyDescent="0.25">
      <c r="A11842">
        <v>59895</v>
      </c>
      <c r="B11842" t="s">
        <v>2</v>
      </c>
      <c r="C11842" s="2">
        <v>44373.476341096866</v>
      </c>
      <c r="D11842">
        <v>1</v>
      </c>
    </row>
    <row r="11843" spans="1:4" x14ac:dyDescent="0.25">
      <c r="A11843">
        <v>310339</v>
      </c>
      <c r="B11843" t="s">
        <v>17</v>
      </c>
      <c r="C11843" s="2">
        <v>44373.478133012824</v>
      </c>
      <c r="D11843">
        <v>-8</v>
      </c>
    </row>
    <row r="11844" spans="1:4" x14ac:dyDescent="0.25">
      <c r="A11844">
        <v>254662</v>
      </c>
      <c r="B11844" t="s">
        <v>2</v>
      </c>
      <c r="C11844" s="2">
        <v>44373.487140242163</v>
      </c>
      <c r="D11844">
        <v>1</v>
      </c>
    </row>
    <row r="11845" spans="1:4" x14ac:dyDescent="0.25">
      <c r="A11845">
        <v>66595</v>
      </c>
      <c r="B11845" t="s">
        <v>7</v>
      </c>
      <c r="C11845" s="2">
        <v>44373.487587250718</v>
      </c>
      <c r="D11845">
        <v>0</v>
      </c>
    </row>
    <row r="11846" spans="1:4" x14ac:dyDescent="0.25">
      <c r="A11846">
        <v>131347</v>
      </c>
      <c r="B11846" t="s">
        <v>3</v>
      </c>
      <c r="C11846" s="2">
        <v>44373.490510754993</v>
      </c>
      <c r="D11846">
        <v>3</v>
      </c>
    </row>
    <row r="11847" spans="1:4" x14ac:dyDescent="0.25">
      <c r="A11847">
        <v>60831</v>
      </c>
      <c r="B11847" t="s">
        <v>12</v>
      </c>
      <c r="C11847" s="2">
        <v>44373.493448789181</v>
      </c>
      <c r="D11847">
        <v>7</v>
      </c>
    </row>
    <row r="11848" spans="1:4" x14ac:dyDescent="0.25">
      <c r="A11848">
        <v>114307</v>
      </c>
      <c r="B11848" t="s">
        <v>7</v>
      </c>
      <c r="C11848" s="2">
        <v>44373.494715705128</v>
      </c>
      <c r="D11848">
        <v>0</v>
      </c>
    </row>
    <row r="11849" spans="1:4" x14ac:dyDescent="0.25">
      <c r="A11849">
        <v>116736</v>
      </c>
      <c r="B11849" t="s">
        <v>20</v>
      </c>
      <c r="C11849" s="2">
        <v>44373.494941631048</v>
      </c>
      <c r="D11849">
        <v>-6</v>
      </c>
    </row>
    <row r="11850" spans="1:4" x14ac:dyDescent="0.25">
      <c r="A11850">
        <v>88256</v>
      </c>
      <c r="B11850" t="s">
        <v>7</v>
      </c>
      <c r="C11850" s="2">
        <v>44373.498273611105</v>
      </c>
      <c r="D11850">
        <v>0</v>
      </c>
    </row>
    <row r="11851" spans="1:4" x14ac:dyDescent="0.25">
      <c r="A11851">
        <v>201577</v>
      </c>
      <c r="B11851" t="s">
        <v>2</v>
      </c>
      <c r="C11851" s="2">
        <v>44373.499311716521</v>
      </c>
      <c r="D11851">
        <v>1</v>
      </c>
    </row>
    <row r="11852" spans="1:4" x14ac:dyDescent="0.25">
      <c r="A11852">
        <v>348725</v>
      </c>
      <c r="B11852" t="s">
        <v>5</v>
      </c>
      <c r="C11852" s="2">
        <v>44373.504206659549</v>
      </c>
      <c r="D11852">
        <v>2</v>
      </c>
    </row>
    <row r="11853" spans="1:4" x14ac:dyDescent="0.25">
      <c r="A11853">
        <v>37705</v>
      </c>
      <c r="B11853" t="s">
        <v>7</v>
      </c>
      <c r="C11853" s="2">
        <v>44373.505847400287</v>
      </c>
      <c r="D11853">
        <v>0</v>
      </c>
    </row>
    <row r="11854" spans="1:4" x14ac:dyDescent="0.25">
      <c r="A11854">
        <v>11275</v>
      </c>
      <c r="B11854" t="s">
        <v>9</v>
      </c>
      <c r="C11854" s="2">
        <v>44373.50693536325</v>
      </c>
      <c r="D11854">
        <v>6</v>
      </c>
    </row>
    <row r="11855" spans="1:4" x14ac:dyDescent="0.25">
      <c r="A11855">
        <v>41082</v>
      </c>
      <c r="B11855" t="s">
        <v>6</v>
      </c>
      <c r="C11855" s="2">
        <v>44373.507658725073</v>
      </c>
      <c r="D11855">
        <v>4</v>
      </c>
    </row>
    <row r="11856" spans="1:4" x14ac:dyDescent="0.25">
      <c r="A11856">
        <v>7167</v>
      </c>
      <c r="B11856" t="s">
        <v>2</v>
      </c>
      <c r="C11856" s="2">
        <v>44373.510133012816</v>
      </c>
      <c r="D11856">
        <v>1</v>
      </c>
    </row>
    <row r="11857" spans="1:4" x14ac:dyDescent="0.25">
      <c r="A11857">
        <v>98984</v>
      </c>
      <c r="B11857" t="s">
        <v>2</v>
      </c>
      <c r="C11857" s="2">
        <v>44373.510997613957</v>
      </c>
      <c r="D11857">
        <v>1</v>
      </c>
    </row>
    <row r="11858" spans="1:4" x14ac:dyDescent="0.25">
      <c r="A11858">
        <v>323390</v>
      </c>
      <c r="B11858" t="s">
        <v>2</v>
      </c>
      <c r="C11858" s="2">
        <v>44373.514596011395</v>
      </c>
      <c r="D11858">
        <v>1</v>
      </c>
    </row>
    <row r="11859" spans="1:4" x14ac:dyDescent="0.25">
      <c r="A11859">
        <v>166678</v>
      </c>
      <c r="B11859" t="s">
        <v>2</v>
      </c>
      <c r="C11859" s="2">
        <v>44373.5147494302</v>
      </c>
      <c r="D11859">
        <v>1</v>
      </c>
    </row>
    <row r="11860" spans="1:4" x14ac:dyDescent="0.25">
      <c r="A11860">
        <v>227069</v>
      </c>
      <c r="B11860" t="s">
        <v>2</v>
      </c>
      <c r="C11860" s="2">
        <v>44373.516598041308</v>
      </c>
      <c r="D11860">
        <v>1</v>
      </c>
    </row>
    <row r="11861" spans="1:4" x14ac:dyDescent="0.25">
      <c r="A11861">
        <v>265199</v>
      </c>
      <c r="B11861" t="s">
        <v>2</v>
      </c>
      <c r="C11861" s="2">
        <v>44373.516762250714</v>
      </c>
      <c r="D11861">
        <v>1</v>
      </c>
    </row>
    <row r="11862" spans="1:4" x14ac:dyDescent="0.25">
      <c r="A11862">
        <v>176353</v>
      </c>
      <c r="B11862" t="s">
        <v>2</v>
      </c>
      <c r="C11862" s="2">
        <v>44373.51731659544</v>
      </c>
      <c r="D11862">
        <v>1</v>
      </c>
    </row>
    <row r="11863" spans="1:4" x14ac:dyDescent="0.25">
      <c r="A11863">
        <v>183193</v>
      </c>
      <c r="B11863" t="s">
        <v>2</v>
      </c>
      <c r="C11863" s="2">
        <v>44373.518988354699</v>
      </c>
      <c r="D11863">
        <v>1</v>
      </c>
    </row>
    <row r="11864" spans="1:4" x14ac:dyDescent="0.25">
      <c r="A11864">
        <v>342278</v>
      </c>
      <c r="B11864" t="s">
        <v>16</v>
      </c>
      <c r="C11864" s="2">
        <v>44373.520474964382</v>
      </c>
      <c r="D11864">
        <v>-3</v>
      </c>
    </row>
    <row r="11865" spans="1:4" x14ac:dyDescent="0.25">
      <c r="A11865">
        <v>100523</v>
      </c>
      <c r="B11865" t="s">
        <v>13</v>
      </c>
      <c r="C11865" s="2">
        <v>44373.521182300567</v>
      </c>
      <c r="D11865">
        <v>-5</v>
      </c>
    </row>
    <row r="11866" spans="1:4" x14ac:dyDescent="0.25">
      <c r="A11866">
        <v>46341</v>
      </c>
      <c r="B11866" t="s">
        <v>2</v>
      </c>
      <c r="C11866" s="2">
        <v>44373.521904843306</v>
      </c>
      <c r="D11866">
        <v>1</v>
      </c>
    </row>
    <row r="11867" spans="1:4" x14ac:dyDescent="0.25">
      <c r="A11867">
        <v>53195</v>
      </c>
      <c r="B11867" t="s">
        <v>2</v>
      </c>
      <c r="C11867" s="2">
        <v>44373.524996688036</v>
      </c>
      <c r="D11867">
        <v>1</v>
      </c>
    </row>
    <row r="11868" spans="1:4" x14ac:dyDescent="0.25">
      <c r="A11868">
        <v>83257</v>
      </c>
      <c r="B11868" t="s">
        <v>3</v>
      </c>
      <c r="C11868" s="2">
        <v>44373.52609462251</v>
      </c>
      <c r="D11868">
        <v>3</v>
      </c>
    </row>
    <row r="11869" spans="1:4" x14ac:dyDescent="0.25">
      <c r="A11869">
        <v>7696</v>
      </c>
      <c r="B11869" t="s">
        <v>3</v>
      </c>
      <c r="C11869" s="2">
        <v>44373.526557870369</v>
      </c>
      <c r="D11869">
        <v>3</v>
      </c>
    </row>
    <row r="11870" spans="1:4" x14ac:dyDescent="0.25">
      <c r="A11870">
        <v>103699</v>
      </c>
      <c r="B11870" t="s">
        <v>7</v>
      </c>
      <c r="C11870" s="2">
        <v>44373.527159152422</v>
      </c>
      <c r="D11870">
        <v>0</v>
      </c>
    </row>
    <row r="11871" spans="1:4" x14ac:dyDescent="0.25">
      <c r="A11871">
        <v>329706</v>
      </c>
      <c r="B11871" t="s">
        <v>2</v>
      </c>
      <c r="C11871" s="2">
        <v>44373.527199501419</v>
      </c>
      <c r="D11871">
        <v>1</v>
      </c>
    </row>
    <row r="11872" spans="1:4" x14ac:dyDescent="0.25">
      <c r="A11872">
        <v>23513</v>
      </c>
      <c r="B11872" t="s">
        <v>6</v>
      </c>
      <c r="C11872" s="2">
        <v>44373.531000000003</v>
      </c>
      <c r="D11872">
        <v>4</v>
      </c>
    </row>
    <row r="11873" spans="1:4" x14ac:dyDescent="0.25">
      <c r="A11873">
        <v>90247</v>
      </c>
      <c r="B11873" t="s">
        <v>2</v>
      </c>
      <c r="C11873" s="2">
        <v>44373.534675391733</v>
      </c>
      <c r="D11873">
        <v>1</v>
      </c>
    </row>
    <row r="11874" spans="1:4" x14ac:dyDescent="0.25">
      <c r="A11874">
        <v>190012</v>
      </c>
      <c r="B11874" t="s">
        <v>7</v>
      </c>
      <c r="C11874" s="2">
        <v>44373.535000000003</v>
      </c>
      <c r="D11874">
        <v>0</v>
      </c>
    </row>
    <row r="11875" spans="1:4" x14ac:dyDescent="0.25">
      <c r="A11875">
        <v>331138</v>
      </c>
      <c r="B11875" t="s">
        <v>2</v>
      </c>
      <c r="C11875" s="2">
        <v>44373.539621011405</v>
      </c>
      <c r="D11875">
        <v>1</v>
      </c>
    </row>
    <row r="11876" spans="1:4" x14ac:dyDescent="0.25">
      <c r="A11876">
        <v>110042</v>
      </c>
      <c r="B11876" t="s">
        <v>2</v>
      </c>
      <c r="C11876" s="2">
        <v>44373.54100274216</v>
      </c>
      <c r="D11876">
        <v>1</v>
      </c>
    </row>
    <row r="11877" spans="1:4" x14ac:dyDescent="0.25">
      <c r="A11877">
        <v>331779</v>
      </c>
      <c r="B11877" t="s">
        <v>5</v>
      </c>
      <c r="C11877" s="2">
        <v>44373.541588639608</v>
      </c>
      <c r="D11877">
        <v>2</v>
      </c>
    </row>
    <row r="11878" spans="1:4" x14ac:dyDescent="0.25">
      <c r="A11878">
        <v>15681</v>
      </c>
      <c r="B11878" t="s">
        <v>2</v>
      </c>
      <c r="C11878" s="2">
        <v>44373.555892058401</v>
      </c>
      <c r="D11878">
        <v>1</v>
      </c>
    </row>
    <row r="11879" spans="1:4" x14ac:dyDescent="0.25">
      <c r="A11879">
        <v>188432</v>
      </c>
      <c r="B11879" t="s">
        <v>2</v>
      </c>
      <c r="C11879" s="2">
        <v>44373.557034152422</v>
      </c>
      <c r="D11879">
        <v>1</v>
      </c>
    </row>
    <row r="11880" spans="1:4" x14ac:dyDescent="0.25">
      <c r="A11880">
        <v>181731</v>
      </c>
      <c r="B11880" t="s">
        <v>7</v>
      </c>
      <c r="C11880" s="2">
        <v>44373.562561538463</v>
      </c>
      <c r="D11880">
        <v>0</v>
      </c>
    </row>
    <row r="11881" spans="1:4" x14ac:dyDescent="0.25">
      <c r="A11881">
        <v>339061</v>
      </c>
      <c r="B11881" t="s">
        <v>2</v>
      </c>
      <c r="C11881" s="2">
        <v>44373.563297186607</v>
      </c>
      <c r="D11881">
        <v>1</v>
      </c>
    </row>
    <row r="11882" spans="1:4" x14ac:dyDescent="0.25">
      <c r="A11882">
        <v>212081</v>
      </c>
      <c r="B11882" t="s">
        <v>2</v>
      </c>
      <c r="C11882" s="2">
        <v>44373.563817058399</v>
      </c>
      <c r="D11882">
        <v>1</v>
      </c>
    </row>
    <row r="11883" spans="1:4" x14ac:dyDescent="0.25">
      <c r="A11883">
        <v>105533</v>
      </c>
      <c r="B11883" t="s">
        <v>5</v>
      </c>
      <c r="C11883" s="2">
        <v>44373.566662179488</v>
      </c>
      <c r="D11883">
        <v>2</v>
      </c>
    </row>
    <row r="11884" spans="1:4" x14ac:dyDescent="0.25">
      <c r="A11884">
        <v>45955</v>
      </c>
      <c r="B11884" t="s">
        <v>2</v>
      </c>
      <c r="C11884" s="2">
        <v>44373.569946296295</v>
      </c>
      <c r="D11884">
        <v>1</v>
      </c>
    </row>
    <row r="11885" spans="1:4" x14ac:dyDescent="0.25">
      <c r="A11885">
        <v>50286</v>
      </c>
      <c r="B11885" t="s">
        <v>14</v>
      </c>
      <c r="C11885" s="2">
        <v>44373.571780519946</v>
      </c>
      <c r="D11885">
        <v>12</v>
      </c>
    </row>
    <row r="11886" spans="1:4" x14ac:dyDescent="0.25">
      <c r="A11886">
        <v>197460</v>
      </c>
      <c r="B11886" t="s">
        <v>2</v>
      </c>
      <c r="C11886" s="2">
        <v>44373.57583486467</v>
      </c>
      <c r="D11886">
        <v>1</v>
      </c>
    </row>
    <row r="11887" spans="1:4" x14ac:dyDescent="0.25">
      <c r="A11887">
        <v>254193</v>
      </c>
      <c r="B11887" t="s">
        <v>12</v>
      </c>
      <c r="C11887" s="2">
        <v>44373.578569480058</v>
      </c>
      <c r="D11887">
        <v>7</v>
      </c>
    </row>
    <row r="11888" spans="1:4" x14ac:dyDescent="0.25">
      <c r="A11888">
        <v>345150</v>
      </c>
      <c r="B11888" t="s">
        <v>2</v>
      </c>
      <c r="C11888" s="2">
        <v>44373.580606623931</v>
      </c>
      <c r="D11888">
        <v>1</v>
      </c>
    </row>
    <row r="11889" spans="1:4" x14ac:dyDescent="0.25">
      <c r="A11889">
        <v>335561</v>
      </c>
      <c r="B11889" t="s">
        <v>2</v>
      </c>
      <c r="C11889" s="2">
        <v>44373.583795975785</v>
      </c>
      <c r="D11889">
        <v>1</v>
      </c>
    </row>
    <row r="11890" spans="1:4" x14ac:dyDescent="0.25">
      <c r="A11890">
        <v>252053</v>
      </c>
      <c r="B11890" t="s">
        <v>3</v>
      </c>
      <c r="C11890" s="2">
        <v>44373.584636253559</v>
      </c>
      <c r="D11890">
        <v>3</v>
      </c>
    </row>
    <row r="11891" spans="1:4" x14ac:dyDescent="0.25">
      <c r="A11891">
        <v>67067</v>
      </c>
      <c r="B11891" t="s">
        <v>18</v>
      </c>
      <c r="C11891" s="2">
        <v>44373.586435576923</v>
      </c>
      <c r="D11891">
        <v>-4</v>
      </c>
    </row>
    <row r="11892" spans="1:4" x14ac:dyDescent="0.25">
      <c r="A11892">
        <v>87549</v>
      </c>
      <c r="B11892" t="s">
        <v>5</v>
      </c>
      <c r="C11892" s="2">
        <v>44373.588105128212</v>
      </c>
      <c r="D11892">
        <v>2</v>
      </c>
    </row>
    <row r="11893" spans="1:4" x14ac:dyDescent="0.25">
      <c r="A11893">
        <v>339785</v>
      </c>
      <c r="B11893" t="s">
        <v>5</v>
      </c>
      <c r="C11893" s="2">
        <v>44373.592471011398</v>
      </c>
      <c r="D11893">
        <v>2</v>
      </c>
    </row>
    <row r="11894" spans="1:4" x14ac:dyDescent="0.25">
      <c r="A11894">
        <v>71492</v>
      </c>
      <c r="B11894" t="s">
        <v>5</v>
      </c>
      <c r="C11894" s="2">
        <v>44373.5956235755</v>
      </c>
      <c r="D11894">
        <v>2</v>
      </c>
    </row>
    <row r="11895" spans="1:4" x14ac:dyDescent="0.25">
      <c r="A11895">
        <v>341983</v>
      </c>
      <c r="B11895" t="s">
        <v>5</v>
      </c>
      <c r="C11895" s="2">
        <v>44373.595971474366</v>
      </c>
      <c r="D11895">
        <v>2</v>
      </c>
    </row>
    <row r="11896" spans="1:4" x14ac:dyDescent="0.25">
      <c r="A11896">
        <v>116044</v>
      </c>
      <c r="B11896" t="s">
        <v>5</v>
      </c>
      <c r="C11896" s="2">
        <v>44373.598370975786</v>
      </c>
      <c r="D11896">
        <v>2</v>
      </c>
    </row>
    <row r="11897" spans="1:4" x14ac:dyDescent="0.25">
      <c r="A11897">
        <v>173270</v>
      </c>
      <c r="B11897" t="s">
        <v>6</v>
      </c>
      <c r="C11897" s="2">
        <v>44373.600164102565</v>
      </c>
      <c r="D11897">
        <v>4</v>
      </c>
    </row>
    <row r="11898" spans="1:4" x14ac:dyDescent="0.25">
      <c r="A11898">
        <v>146573</v>
      </c>
      <c r="B11898" t="s">
        <v>7</v>
      </c>
      <c r="C11898" s="2">
        <v>44373.600305484331</v>
      </c>
      <c r="D11898">
        <v>0</v>
      </c>
    </row>
    <row r="11899" spans="1:4" x14ac:dyDescent="0.25">
      <c r="A11899">
        <v>107084</v>
      </c>
      <c r="B11899" t="s">
        <v>11</v>
      </c>
      <c r="C11899" s="2">
        <v>44373.601287393161</v>
      </c>
      <c r="D11899">
        <v>-7</v>
      </c>
    </row>
    <row r="11900" spans="1:4" x14ac:dyDescent="0.25">
      <c r="A11900">
        <v>177698</v>
      </c>
      <c r="B11900" t="s">
        <v>7</v>
      </c>
      <c r="C11900" s="2">
        <v>44373.602305982909</v>
      </c>
      <c r="D11900">
        <v>0</v>
      </c>
    </row>
    <row r="11901" spans="1:4" x14ac:dyDescent="0.25">
      <c r="A11901">
        <v>232707</v>
      </c>
      <c r="B11901" t="s">
        <v>2</v>
      </c>
      <c r="C11901" s="2">
        <v>44373.603748112539</v>
      </c>
      <c r="D11901">
        <v>1</v>
      </c>
    </row>
    <row r="11902" spans="1:4" x14ac:dyDescent="0.25">
      <c r="A11902">
        <v>107964</v>
      </c>
      <c r="B11902" t="s">
        <v>7</v>
      </c>
      <c r="C11902" s="2">
        <v>44373.614062713677</v>
      </c>
      <c r="D11902">
        <v>0</v>
      </c>
    </row>
    <row r="11903" spans="1:4" x14ac:dyDescent="0.25">
      <c r="A11903">
        <v>315391</v>
      </c>
      <c r="B11903" t="s">
        <v>2</v>
      </c>
      <c r="C11903" s="2">
        <v>44373.615676353278</v>
      </c>
      <c r="D11903">
        <v>1</v>
      </c>
    </row>
    <row r="11904" spans="1:4" x14ac:dyDescent="0.25">
      <c r="A11904">
        <v>231931</v>
      </c>
      <c r="B11904" t="s">
        <v>2</v>
      </c>
      <c r="C11904" s="2">
        <v>44373.616002029921</v>
      </c>
      <c r="D11904">
        <v>1</v>
      </c>
    </row>
    <row r="11905" spans="1:4" x14ac:dyDescent="0.25">
      <c r="A11905">
        <v>61060</v>
      </c>
      <c r="B11905" t="s">
        <v>2</v>
      </c>
      <c r="C11905" s="2">
        <v>44373.624624750715</v>
      </c>
      <c r="D11905">
        <v>1</v>
      </c>
    </row>
    <row r="11906" spans="1:4" x14ac:dyDescent="0.25">
      <c r="A11906">
        <v>285571</v>
      </c>
      <c r="B11906" t="s">
        <v>2</v>
      </c>
      <c r="C11906" s="2">
        <v>44373.626265883198</v>
      </c>
      <c r="D11906">
        <v>1</v>
      </c>
    </row>
    <row r="11907" spans="1:4" x14ac:dyDescent="0.25">
      <c r="A11907">
        <v>112700</v>
      </c>
      <c r="B11907" t="s">
        <v>5</v>
      </c>
      <c r="C11907" s="2">
        <v>44373.633321225068</v>
      </c>
      <c r="D11907">
        <v>2</v>
      </c>
    </row>
    <row r="11908" spans="1:4" x14ac:dyDescent="0.25">
      <c r="A11908">
        <v>32484</v>
      </c>
      <c r="B11908" t="s">
        <v>7</v>
      </c>
      <c r="C11908" s="2">
        <v>44373.640535113955</v>
      </c>
      <c r="D11908">
        <v>0</v>
      </c>
    </row>
    <row r="11909" spans="1:4" x14ac:dyDescent="0.25">
      <c r="A11909">
        <v>336704</v>
      </c>
      <c r="B11909" t="s">
        <v>2</v>
      </c>
      <c r="C11909" s="2">
        <v>44373.644699679491</v>
      </c>
      <c r="D11909">
        <v>1</v>
      </c>
    </row>
    <row r="11910" spans="1:4" x14ac:dyDescent="0.25">
      <c r="A11910">
        <v>219573</v>
      </c>
      <c r="B11910" t="s">
        <v>5</v>
      </c>
      <c r="C11910" s="2">
        <v>44373.644794907406</v>
      </c>
      <c r="D11910">
        <v>2</v>
      </c>
    </row>
    <row r="11911" spans="1:4" x14ac:dyDescent="0.25">
      <c r="A11911">
        <v>192664</v>
      </c>
      <c r="B11911" t="s">
        <v>2</v>
      </c>
      <c r="C11911" s="2">
        <v>44373.645928846156</v>
      </c>
      <c r="D11911">
        <v>1</v>
      </c>
    </row>
    <row r="11912" spans="1:4" x14ac:dyDescent="0.25">
      <c r="A11912">
        <v>310950</v>
      </c>
      <c r="B11912" t="s">
        <v>13</v>
      </c>
      <c r="C11912" s="2">
        <v>44373.648409223642</v>
      </c>
      <c r="D11912">
        <v>-5</v>
      </c>
    </row>
    <row r="11913" spans="1:4" x14ac:dyDescent="0.25">
      <c r="A11913">
        <v>211343</v>
      </c>
      <c r="B11913" t="s">
        <v>7</v>
      </c>
      <c r="C11913" s="2">
        <v>44373.652812179491</v>
      </c>
      <c r="D11913">
        <v>0</v>
      </c>
    </row>
    <row r="11914" spans="1:4" x14ac:dyDescent="0.25">
      <c r="A11914">
        <v>284505</v>
      </c>
      <c r="B11914" t="s">
        <v>20</v>
      </c>
      <c r="C11914" s="2">
        <v>44373.653473967228</v>
      </c>
      <c r="D11914">
        <v>-6</v>
      </c>
    </row>
    <row r="11915" spans="1:4" x14ac:dyDescent="0.25">
      <c r="A11915">
        <v>198533</v>
      </c>
      <c r="B11915" t="s">
        <v>3</v>
      </c>
      <c r="C11915" s="2">
        <v>44373.654430306269</v>
      </c>
      <c r="D11915">
        <v>3</v>
      </c>
    </row>
    <row r="11916" spans="1:4" x14ac:dyDescent="0.25">
      <c r="A11916">
        <v>262657</v>
      </c>
      <c r="B11916" t="s">
        <v>7</v>
      </c>
      <c r="C11916" s="2">
        <v>44373.655795512823</v>
      </c>
      <c r="D11916">
        <v>0</v>
      </c>
    </row>
    <row r="11917" spans="1:4" x14ac:dyDescent="0.25">
      <c r="A11917">
        <v>122426</v>
      </c>
      <c r="B11917" t="s">
        <v>2</v>
      </c>
      <c r="C11917" s="2">
        <v>44373.659441132477</v>
      </c>
      <c r="D11917">
        <v>1</v>
      </c>
    </row>
    <row r="11918" spans="1:4" x14ac:dyDescent="0.25">
      <c r="A11918">
        <v>153494</v>
      </c>
      <c r="B11918" t="s">
        <v>2</v>
      </c>
      <c r="C11918" s="2">
        <v>44373.660209401714</v>
      </c>
      <c r="D11918">
        <v>1</v>
      </c>
    </row>
    <row r="11919" spans="1:4" x14ac:dyDescent="0.25">
      <c r="A11919">
        <v>96505</v>
      </c>
      <c r="B11919" t="s">
        <v>2</v>
      </c>
      <c r="C11919" s="2">
        <v>44373.66610459402</v>
      </c>
      <c r="D11919">
        <v>1</v>
      </c>
    </row>
    <row r="11920" spans="1:4" x14ac:dyDescent="0.25">
      <c r="A11920">
        <v>243404</v>
      </c>
      <c r="B11920" t="s">
        <v>5</v>
      </c>
      <c r="C11920" s="2">
        <v>44373.667402920233</v>
      </c>
      <c r="D11920">
        <v>2</v>
      </c>
    </row>
    <row r="11921" spans="1:4" x14ac:dyDescent="0.25">
      <c r="A11921">
        <v>22755</v>
      </c>
      <c r="B11921" t="s">
        <v>3</v>
      </c>
      <c r="C11921" s="2">
        <v>44373.67</v>
      </c>
      <c r="D11921">
        <v>3</v>
      </c>
    </row>
    <row r="11922" spans="1:4" x14ac:dyDescent="0.25">
      <c r="A11922">
        <v>295188</v>
      </c>
      <c r="B11922" t="s">
        <v>3</v>
      </c>
      <c r="C11922" s="2">
        <v>44373.671000000002</v>
      </c>
      <c r="D11922">
        <v>3</v>
      </c>
    </row>
    <row r="11923" spans="1:4" x14ac:dyDescent="0.25">
      <c r="A11923">
        <v>213560</v>
      </c>
      <c r="B11923" t="s">
        <v>3</v>
      </c>
      <c r="C11923" s="2">
        <v>44373.673139529914</v>
      </c>
      <c r="D11923">
        <v>3</v>
      </c>
    </row>
    <row r="11924" spans="1:4" x14ac:dyDescent="0.25">
      <c r="A11924">
        <v>172295</v>
      </c>
      <c r="B11924" t="s">
        <v>2</v>
      </c>
      <c r="C11924" s="2">
        <v>44373.67419088319</v>
      </c>
      <c r="D11924">
        <v>1</v>
      </c>
    </row>
    <row r="11925" spans="1:4" x14ac:dyDescent="0.25">
      <c r="A11925">
        <v>332803</v>
      </c>
      <c r="B11925" t="s">
        <v>7</v>
      </c>
      <c r="C11925" s="2">
        <v>44373.677376103995</v>
      </c>
      <c r="D11925">
        <v>0</v>
      </c>
    </row>
    <row r="11926" spans="1:4" x14ac:dyDescent="0.25">
      <c r="A11926">
        <v>58761</v>
      </c>
      <c r="B11926" t="s">
        <v>2</v>
      </c>
      <c r="C11926" s="2">
        <v>44373.680799679489</v>
      </c>
      <c r="D11926">
        <v>1</v>
      </c>
    </row>
    <row r="11927" spans="1:4" x14ac:dyDescent="0.25">
      <c r="A11927">
        <v>256820</v>
      </c>
      <c r="B11927" t="s">
        <v>7</v>
      </c>
      <c r="C11927" s="2">
        <v>44373.680956908836</v>
      </c>
      <c r="D11927">
        <v>0</v>
      </c>
    </row>
    <row r="11928" spans="1:4" x14ac:dyDescent="0.25">
      <c r="A11928">
        <v>329183</v>
      </c>
      <c r="B11928" t="s">
        <v>12</v>
      </c>
      <c r="C11928" s="2">
        <v>44373.682359900282</v>
      </c>
      <c r="D11928">
        <v>7</v>
      </c>
    </row>
    <row r="11929" spans="1:4" x14ac:dyDescent="0.25">
      <c r="A11929">
        <v>144017</v>
      </c>
      <c r="B11929" t="s">
        <v>5</v>
      </c>
      <c r="C11929" s="2">
        <v>44373.682507336176</v>
      </c>
      <c r="D11929">
        <v>2</v>
      </c>
    </row>
    <row r="11930" spans="1:4" x14ac:dyDescent="0.25">
      <c r="A11930">
        <v>148877</v>
      </c>
      <c r="B11930" t="s">
        <v>8</v>
      </c>
      <c r="C11930" s="2">
        <v>44373.685006160973</v>
      </c>
      <c r="D11930">
        <v>5</v>
      </c>
    </row>
    <row r="11931" spans="1:4" x14ac:dyDescent="0.25">
      <c r="A11931">
        <v>199751</v>
      </c>
      <c r="B11931" t="s">
        <v>2</v>
      </c>
      <c r="C11931" s="2">
        <v>44373.685279095444</v>
      </c>
      <c r="D11931">
        <v>1</v>
      </c>
    </row>
    <row r="11932" spans="1:4" x14ac:dyDescent="0.25">
      <c r="A11932">
        <v>118584</v>
      </c>
      <c r="B11932" t="s">
        <v>2</v>
      </c>
      <c r="C11932" s="2">
        <v>44373.68871983618</v>
      </c>
      <c r="D11932">
        <v>1</v>
      </c>
    </row>
    <row r="11933" spans="1:4" x14ac:dyDescent="0.25">
      <c r="A11933">
        <v>269249</v>
      </c>
      <c r="B11933" t="s">
        <v>13</v>
      </c>
      <c r="C11933" s="2">
        <v>44373.689150605416</v>
      </c>
      <c r="D11933">
        <v>-5</v>
      </c>
    </row>
    <row r="11934" spans="1:4" x14ac:dyDescent="0.25">
      <c r="A11934">
        <v>115699</v>
      </c>
      <c r="B11934" t="s">
        <v>2</v>
      </c>
      <c r="C11934" s="2">
        <v>44373.692638568376</v>
      </c>
      <c r="D11934">
        <v>1</v>
      </c>
    </row>
    <row r="11935" spans="1:4" x14ac:dyDescent="0.25">
      <c r="A11935">
        <v>80218</v>
      </c>
      <c r="B11935" t="s">
        <v>2</v>
      </c>
      <c r="C11935" s="2">
        <v>44373.695210576923</v>
      </c>
      <c r="D11935">
        <v>1</v>
      </c>
    </row>
    <row r="11936" spans="1:4" x14ac:dyDescent="0.25">
      <c r="A11936">
        <v>234037</v>
      </c>
      <c r="B11936" t="s">
        <v>17</v>
      </c>
      <c r="C11936" s="2">
        <v>44373.698314458685</v>
      </c>
      <c r="D11936">
        <v>-8</v>
      </c>
    </row>
    <row r="11937" spans="1:4" x14ac:dyDescent="0.25">
      <c r="A11937">
        <v>342578</v>
      </c>
      <c r="B11937" t="s">
        <v>7</v>
      </c>
      <c r="C11937" s="2">
        <v>44373.701675854696</v>
      </c>
      <c r="D11937">
        <v>0</v>
      </c>
    </row>
    <row r="11938" spans="1:4" x14ac:dyDescent="0.25">
      <c r="A11938">
        <v>264978</v>
      </c>
      <c r="B11938" t="s">
        <v>2</v>
      </c>
      <c r="C11938" s="2">
        <v>44373.702908297717</v>
      </c>
      <c r="D11938">
        <v>1</v>
      </c>
    </row>
    <row r="11939" spans="1:4" x14ac:dyDescent="0.25">
      <c r="A11939">
        <v>215438</v>
      </c>
      <c r="B11939" t="s">
        <v>2</v>
      </c>
      <c r="C11939" s="2">
        <v>44373.704915883194</v>
      </c>
      <c r="D11939">
        <v>1</v>
      </c>
    </row>
    <row r="11940" spans="1:4" x14ac:dyDescent="0.25">
      <c r="A11940">
        <v>237934</v>
      </c>
      <c r="B11940" t="s">
        <v>5</v>
      </c>
      <c r="C11940" s="2">
        <v>44373.706346438747</v>
      </c>
      <c r="D11940">
        <v>2</v>
      </c>
    </row>
    <row r="11941" spans="1:4" x14ac:dyDescent="0.25">
      <c r="A11941">
        <v>315017</v>
      </c>
      <c r="B11941" t="s">
        <v>12</v>
      </c>
      <c r="C11941" s="2">
        <v>44373.706612143877</v>
      </c>
      <c r="D11941">
        <v>7</v>
      </c>
    </row>
    <row r="11942" spans="1:4" x14ac:dyDescent="0.25">
      <c r="A11942">
        <v>78429</v>
      </c>
      <c r="B11942" t="s">
        <v>5</v>
      </c>
      <c r="C11942" s="2">
        <v>44373.709076566956</v>
      </c>
      <c r="D11942">
        <v>2</v>
      </c>
    </row>
    <row r="11943" spans="1:4" x14ac:dyDescent="0.25">
      <c r="A11943">
        <v>114366</v>
      </c>
      <c r="B11943" t="s">
        <v>5</v>
      </c>
      <c r="C11943" s="2">
        <v>44373.710205484327</v>
      </c>
      <c r="D11943">
        <v>2</v>
      </c>
    </row>
    <row r="11944" spans="1:4" x14ac:dyDescent="0.25">
      <c r="A11944">
        <v>304270</v>
      </c>
      <c r="B11944" t="s">
        <v>6</v>
      </c>
      <c r="C11944" s="2">
        <v>44373.716328418806</v>
      </c>
      <c r="D11944">
        <v>4</v>
      </c>
    </row>
    <row r="11945" spans="1:4" x14ac:dyDescent="0.25">
      <c r="A11945">
        <v>192404</v>
      </c>
      <c r="B11945" t="s">
        <v>19</v>
      </c>
      <c r="C11945" s="2">
        <v>44373.719105021366</v>
      </c>
      <c r="D11945">
        <v>8</v>
      </c>
    </row>
    <row r="11946" spans="1:4" x14ac:dyDescent="0.25">
      <c r="A11946">
        <v>115558</v>
      </c>
      <c r="B11946" t="s">
        <v>2</v>
      </c>
      <c r="C11946" s="2">
        <v>44373.721589743589</v>
      </c>
      <c r="D11946">
        <v>1</v>
      </c>
    </row>
    <row r="11947" spans="1:4" x14ac:dyDescent="0.25">
      <c r="A11947">
        <v>189156</v>
      </c>
      <c r="B11947" t="s">
        <v>7</v>
      </c>
      <c r="C11947" s="2">
        <v>44373.724159188037</v>
      </c>
      <c r="D11947">
        <v>0</v>
      </c>
    </row>
    <row r="11948" spans="1:4" x14ac:dyDescent="0.25">
      <c r="A11948">
        <v>80166</v>
      </c>
      <c r="B11948" t="s">
        <v>2</v>
      </c>
      <c r="C11948" s="2">
        <v>44373.727157799141</v>
      </c>
      <c r="D11948">
        <v>1</v>
      </c>
    </row>
    <row r="11949" spans="1:4" x14ac:dyDescent="0.25">
      <c r="A11949">
        <v>102318</v>
      </c>
      <c r="B11949" t="s">
        <v>7</v>
      </c>
      <c r="C11949" s="2">
        <v>44373.730588283477</v>
      </c>
      <c r="D11949">
        <v>0</v>
      </c>
    </row>
    <row r="11950" spans="1:4" x14ac:dyDescent="0.25">
      <c r="A11950">
        <v>319166</v>
      </c>
      <c r="B11950" t="s">
        <v>17</v>
      </c>
      <c r="C11950" s="2">
        <v>44373.733497186608</v>
      </c>
      <c r="D11950">
        <v>-8</v>
      </c>
    </row>
    <row r="11951" spans="1:4" x14ac:dyDescent="0.25">
      <c r="A11951">
        <v>329036</v>
      </c>
      <c r="B11951" t="s">
        <v>3</v>
      </c>
      <c r="C11951" s="2">
        <v>44373.735724999999</v>
      </c>
      <c r="D11951">
        <v>3</v>
      </c>
    </row>
    <row r="11952" spans="1:4" x14ac:dyDescent="0.25">
      <c r="A11952">
        <v>169831</v>
      </c>
      <c r="B11952" t="s">
        <v>7</v>
      </c>
      <c r="C11952" s="2">
        <v>44373.738726317664</v>
      </c>
      <c r="D11952">
        <v>0</v>
      </c>
    </row>
    <row r="11953" spans="1:4" x14ac:dyDescent="0.25">
      <c r="A11953">
        <v>193473</v>
      </c>
      <c r="B11953" t="s">
        <v>7</v>
      </c>
      <c r="C11953" s="2">
        <v>44373.740835327633</v>
      </c>
      <c r="D11953">
        <v>0</v>
      </c>
    </row>
    <row r="11954" spans="1:4" x14ac:dyDescent="0.25">
      <c r="A11954">
        <v>291055</v>
      </c>
      <c r="B11954" t="s">
        <v>19</v>
      </c>
      <c r="C11954" s="2">
        <v>44373.749535826217</v>
      </c>
      <c r="D11954">
        <v>8</v>
      </c>
    </row>
    <row r="11955" spans="1:4" x14ac:dyDescent="0.25">
      <c r="A11955">
        <v>80042</v>
      </c>
      <c r="B11955" t="s">
        <v>5</v>
      </c>
      <c r="C11955" s="2">
        <v>44373.750886039881</v>
      </c>
      <c r="D11955">
        <v>2</v>
      </c>
    </row>
    <row r="11956" spans="1:4" x14ac:dyDescent="0.25">
      <c r="A11956">
        <v>162080</v>
      </c>
      <c r="B11956" t="s">
        <v>7</v>
      </c>
      <c r="C11956" s="2">
        <v>44373.751257549862</v>
      </c>
      <c r="D11956">
        <v>0</v>
      </c>
    </row>
    <row r="11957" spans="1:4" x14ac:dyDescent="0.25">
      <c r="A11957">
        <v>325002</v>
      </c>
      <c r="B11957" t="s">
        <v>7</v>
      </c>
      <c r="C11957" s="2">
        <v>44373.755847400287</v>
      </c>
      <c r="D11957">
        <v>0</v>
      </c>
    </row>
    <row r="11958" spans="1:4" x14ac:dyDescent="0.25">
      <c r="A11958">
        <v>278816</v>
      </c>
      <c r="B11958" t="s">
        <v>5</v>
      </c>
      <c r="C11958" s="2">
        <v>44373.762754344731</v>
      </c>
      <c r="D11958">
        <v>2</v>
      </c>
    </row>
    <row r="11959" spans="1:4" x14ac:dyDescent="0.25">
      <c r="A11959">
        <v>21610</v>
      </c>
      <c r="B11959" t="s">
        <v>10</v>
      </c>
      <c r="C11959" s="2">
        <v>44373.76528230057</v>
      </c>
      <c r="D11959">
        <v>9</v>
      </c>
    </row>
    <row r="11960" spans="1:4" x14ac:dyDescent="0.25">
      <c r="A11960">
        <v>229478</v>
      </c>
      <c r="B11960" t="s">
        <v>7</v>
      </c>
      <c r="C11960" s="2">
        <v>44373.770446901712</v>
      </c>
      <c r="D11960">
        <v>0</v>
      </c>
    </row>
    <row r="11961" spans="1:4" x14ac:dyDescent="0.25">
      <c r="A11961">
        <v>72609</v>
      </c>
      <c r="B11961" t="s">
        <v>4</v>
      </c>
      <c r="C11961" s="2">
        <v>44373.774581125355</v>
      </c>
      <c r="D11961">
        <v>11</v>
      </c>
    </row>
    <row r="11962" spans="1:4" x14ac:dyDescent="0.25">
      <c r="A11962">
        <v>119221</v>
      </c>
      <c r="B11962" t="s">
        <v>18</v>
      </c>
      <c r="C11962" s="2">
        <v>44373.775074038458</v>
      </c>
      <c r="D11962">
        <v>-4</v>
      </c>
    </row>
    <row r="11963" spans="1:4" x14ac:dyDescent="0.25">
      <c r="A11963">
        <v>177274</v>
      </c>
      <c r="B11963" t="s">
        <v>2</v>
      </c>
      <c r="C11963" s="2">
        <v>44373.778524679488</v>
      </c>
      <c r="D11963">
        <v>1</v>
      </c>
    </row>
    <row r="11964" spans="1:4" x14ac:dyDescent="0.25">
      <c r="A11964">
        <v>251615</v>
      </c>
      <c r="B11964" t="s">
        <v>5</v>
      </c>
      <c r="C11964" s="2">
        <v>44373.780796901716</v>
      </c>
      <c r="D11964">
        <v>2</v>
      </c>
    </row>
    <row r="11965" spans="1:4" x14ac:dyDescent="0.25">
      <c r="A11965">
        <v>101064</v>
      </c>
      <c r="B11965" t="s">
        <v>7</v>
      </c>
      <c r="C11965" s="2">
        <v>44373.786670548434</v>
      </c>
      <c r="D11965">
        <v>0</v>
      </c>
    </row>
    <row r="11966" spans="1:4" x14ac:dyDescent="0.25">
      <c r="A11966">
        <v>251764</v>
      </c>
      <c r="B11966" t="s">
        <v>5</v>
      </c>
      <c r="C11966" s="2">
        <v>44373.788133333335</v>
      </c>
      <c r="D11966">
        <v>2</v>
      </c>
    </row>
    <row r="11967" spans="1:4" x14ac:dyDescent="0.25">
      <c r="A11967">
        <v>332755</v>
      </c>
      <c r="B11967" t="s">
        <v>7</v>
      </c>
      <c r="C11967" s="2">
        <v>44373.793056908835</v>
      </c>
      <c r="D11967">
        <v>0</v>
      </c>
    </row>
    <row r="11968" spans="1:4" x14ac:dyDescent="0.25">
      <c r="A11968">
        <v>97253</v>
      </c>
      <c r="B11968" t="s">
        <v>8</v>
      </c>
      <c r="C11968" s="2">
        <v>44373.793525178065</v>
      </c>
      <c r="D11968">
        <v>5</v>
      </c>
    </row>
    <row r="11969" spans="1:4" x14ac:dyDescent="0.25">
      <c r="A11969">
        <v>310330</v>
      </c>
      <c r="B11969" t="s">
        <v>3</v>
      </c>
      <c r="C11969" s="2">
        <v>44373.794473539885</v>
      </c>
      <c r="D11969">
        <v>3</v>
      </c>
    </row>
    <row r="11970" spans="1:4" x14ac:dyDescent="0.25">
      <c r="A11970">
        <v>172023</v>
      </c>
      <c r="B11970" t="s">
        <v>2</v>
      </c>
      <c r="C11970" s="2">
        <v>44373.79973603988</v>
      </c>
      <c r="D11970">
        <v>1</v>
      </c>
    </row>
    <row r="11971" spans="1:4" x14ac:dyDescent="0.25">
      <c r="A11971">
        <v>23982</v>
      </c>
      <c r="B11971" t="s">
        <v>3</v>
      </c>
      <c r="C11971" s="2">
        <v>44373.79995202992</v>
      </c>
      <c r="D11971">
        <v>3</v>
      </c>
    </row>
    <row r="11972" spans="1:4" x14ac:dyDescent="0.25">
      <c r="A11972">
        <v>54492</v>
      </c>
      <c r="B11972" t="s">
        <v>2</v>
      </c>
      <c r="C11972" s="2">
        <v>44373.803846403134</v>
      </c>
      <c r="D11972">
        <v>1</v>
      </c>
    </row>
    <row r="11973" spans="1:4" x14ac:dyDescent="0.25">
      <c r="A11973">
        <v>1303</v>
      </c>
      <c r="B11973" t="s">
        <v>16</v>
      </c>
      <c r="C11973" s="2">
        <v>44373.807163853271</v>
      </c>
      <c r="D11973">
        <v>-3</v>
      </c>
    </row>
    <row r="11974" spans="1:4" x14ac:dyDescent="0.25">
      <c r="A11974">
        <v>73935</v>
      </c>
      <c r="B11974" t="s">
        <v>3</v>
      </c>
      <c r="C11974" s="2">
        <v>44373.807434437324</v>
      </c>
      <c r="D11974">
        <v>3</v>
      </c>
    </row>
    <row r="11975" spans="1:4" x14ac:dyDescent="0.25">
      <c r="A11975">
        <v>133201</v>
      </c>
      <c r="B11975" t="s">
        <v>7</v>
      </c>
      <c r="C11975" s="2">
        <v>44373.808936965812</v>
      </c>
      <c r="D11975">
        <v>0</v>
      </c>
    </row>
    <row r="11976" spans="1:4" x14ac:dyDescent="0.25">
      <c r="A11976">
        <v>340430</v>
      </c>
      <c r="B11976" t="s">
        <v>17</v>
      </c>
      <c r="C11976" s="2">
        <v>44373.810431374637</v>
      </c>
      <c r="D11976">
        <v>-8</v>
      </c>
    </row>
    <row r="11977" spans="1:4" x14ac:dyDescent="0.25">
      <c r="A11977">
        <v>251393</v>
      </c>
      <c r="B11977" t="s">
        <v>2</v>
      </c>
      <c r="C11977" s="2">
        <v>44373.81070110399</v>
      </c>
      <c r="D11977">
        <v>1</v>
      </c>
    </row>
    <row r="11978" spans="1:4" x14ac:dyDescent="0.25">
      <c r="A11978">
        <v>335868</v>
      </c>
      <c r="B11978" t="s">
        <v>7</v>
      </c>
      <c r="C11978" s="2">
        <v>44373.811356908831</v>
      </c>
      <c r="D11978">
        <v>0</v>
      </c>
    </row>
    <row r="11979" spans="1:4" x14ac:dyDescent="0.25">
      <c r="A11979">
        <v>64562</v>
      </c>
      <c r="B11979" t="s">
        <v>7</v>
      </c>
      <c r="C11979" s="2">
        <v>44373.81363486468</v>
      </c>
      <c r="D11979">
        <v>0</v>
      </c>
    </row>
    <row r="11980" spans="1:4" x14ac:dyDescent="0.25">
      <c r="A11980">
        <v>242849</v>
      </c>
      <c r="B11980" t="s">
        <v>7</v>
      </c>
      <c r="C11980" s="2">
        <v>44373.820532371792</v>
      </c>
      <c r="D11980">
        <v>0</v>
      </c>
    </row>
    <row r="11981" spans="1:4" x14ac:dyDescent="0.25">
      <c r="A11981">
        <v>196386</v>
      </c>
      <c r="B11981" t="s">
        <v>11</v>
      </c>
      <c r="C11981" s="2">
        <v>44373.822476353278</v>
      </c>
      <c r="D11981">
        <v>-7</v>
      </c>
    </row>
    <row r="11982" spans="1:4" x14ac:dyDescent="0.25">
      <c r="A11982">
        <v>335143</v>
      </c>
      <c r="B11982" t="s">
        <v>7</v>
      </c>
      <c r="C11982" s="2">
        <v>44373.827040669516</v>
      </c>
      <c r="D11982">
        <v>0</v>
      </c>
    </row>
    <row r="11983" spans="1:4" x14ac:dyDescent="0.25">
      <c r="A11983">
        <v>210651</v>
      </c>
      <c r="B11983" t="s">
        <v>2</v>
      </c>
      <c r="C11983" s="2">
        <v>44373.82784554844</v>
      </c>
      <c r="D11983">
        <v>1</v>
      </c>
    </row>
    <row r="11984" spans="1:4" x14ac:dyDescent="0.25">
      <c r="A11984">
        <v>184608</v>
      </c>
      <c r="B11984" t="s">
        <v>3</v>
      </c>
      <c r="C11984" s="2">
        <v>44373.83279946581</v>
      </c>
      <c r="D11984">
        <v>3</v>
      </c>
    </row>
    <row r="11985" spans="1:4" x14ac:dyDescent="0.25">
      <c r="A11985">
        <v>124087</v>
      </c>
      <c r="B11985" t="s">
        <v>5</v>
      </c>
      <c r="C11985" s="2">
        <v>44373.834430484327</v>
      </c>
      <c r="D11985">
        <v>2</v>
      </c>
    </row>
    <row r="11986" spans="1:4" x14ac:dyDescent="0.25">
      <c r="A11986">
        <v>320879</v>
      </c>
      <c r="B11986" t="s">
        <v>3</v>
      </c>
      <c r="C11986" s="2">
        <v>44373.835565954418</v>
      </c>
      <c r="D11986">
        <v>3</v>
      </c>
    </row>
    <row r="11987" spans="1:4" x14ac:dyDescent="0.25">
      <c r="A11987">
        <v>214619</v>
      </c>
      <c r="B11987" t="s">
        <v>5</v>
      </c>
      <c r="C11987" s="2">
        <v>44373.840592521366</v>
      </c>
      <c r="D11987">
        <v>2</v>
      </c>
    </row>
    <row r="11988" spans="1:4" x14ac:dyDescent="0.25">
      <c r="A11988">
        <v>309596</v>
      </c>
      <c r="B11988" t="s">
        <v>2</v>
      </c>
      <c r="C11988" s="2">
        <v>44373.84280608975</v>
      </c>
      <c r="D11988">
        <v>1</v>
      </c>
    </row>
    <row r="11989" spans="1:4" x14ac:dyDescent="0.25">
      <c r="A11989">
        <v>99883</v>
      </c>
      <c r="B11989" t="s">
        <v>5</v>
      </c>
      <c r="C11989" s="2">
        <v>44373.844411680911</v>
      </c>
      <c r="D11989">
        <v>2</v>
      </c>
    </row>
    <row r="11990" spans="1:4" x14ac:dyDescent="0.25">
      <c r="A11990">
        <v>295214</v>
      </c>
      <c r="B11990" t="s">
        <v>8</v>
      </c>
      <c r="C11990" s="2">
        <v>44373.847408190879</v>
      </c>
      <c r="D11990">
        <v>5</v>
      </c>
    </row>
    <row r="11991" spans="1:4" x14ac:dyDescent="0.25">
      <c r="A11991">
        <v>115209</v>
      </c>
      <c r="B11991" t="s">
        <v>2</v>
      </c>
      <c r="C11991" s="2">
        <v>44373.857427172363</v>
      </c>
      <c r="D11991">
        <v>1</v>
      </c>
    </row>
    <row r="11992" spans="1:4" x14ac:dyDescent="0.25">
      <c r="A11992">
        <v>259196</v>
      </c>
      <c r="B11992" t="s">
        <v>3</v>
      </c>
      <c r="C11992" s="2">
        <v>44373.860577884618</v>
      </c>
      <c r="D11992">
        <v>3</v>
      </c>
    </row>
    <row r="11993" spans="1:4" x14ac:dyDescent="0.25">
      <c r="A11993">
        <v>190044</v>
      </c>
      <c r="B11993" t="s">
        <v>6</v>
      </c>
      <c r="C11993" s="2">
        <v>44373.862823112533</v>
      </c>
      <c r="D11993">
        <v>4</v>
      </c>
    </row>
    <row r="11994" spans="1:4" x14ac:dyDescent="0.25">
      <c r="A11994">
        <v>13193</v>
      </c>
      <c r="B11994" t="s">
        <v>5</v>
      </c>
      <c r="C11994" s="2">
        <v>44373.866592058403</v>
      </c>
      <c r="D11994">
        <v>2</v>
      </c>
    </row>
    <row r="11995" spans="1:4" x14ac:dyDescent="0.25">
      <c r="A11995">
        <v>342304</v>
      </c>
      <c r="B11995" t="s">
        <v>2</v>
      </c>
      <c r="C11995" s="2">
        <v>44373.868557407404</v>
      </c>
      <c r="D11995">
        <v>1</v>
      </c>
    </row>
    <row r="11996" spans="1:4" x14ac:dyDescent="0.25">
      <c r="A11996">
        <v>231632</v>
      </c>
      <c r="B11996" t="s">
        <v>2</v>
      </c>
      <c r="C11996" s="2">
        <v>44373.869196153842</v>
      </c>
      <c r="D11996">
        <v>1</v>
      </c>
    </row>
    <row r="11997" spans="1:4" x14ac:dyDescent="0.25">
      <c r="A11997">
        <v>90390</v>
      </c>
      <c r="B11997" t="s">
        <v>2</v>
      </c>
      <c r="C11997" s="2">
        <v>44373.872688141026</v>
      </c>
      <c r="D11997">
        <v>1</v>
      </c>
    </row>
    <row r="11998" spans="1:4" x14ac:dyDescent="0.25">
      <c r="A11998">
        <v>55264</v>
      </c>
      <c r="B11998" t="s">
        <v>7</v>
      </c>
      <c r="C11998" s="2">
        <v>44373.878962678071</v>
      </c>
      <c r="D11998">
        <v>0</v>
      </c>
    </row>
    <row r="11999" spans="1:4" x14ac:dyDescent="0.25">
      <c r="A11999">
        <v>210532</v>
      </c>
      <c r="B11999" t="s">
        <v>5</v>
      </c>
      <c r="C11999" s="2">
        <v>44373.879418198005</v>
      </c>
      <c r="D11999">
        <v>2</v>
      </c>
    </row>
    <row r="12000" spans="1:4" x14ac:dyDescent="0.25">
      <c r="A12000">
        <v>339208</v>
      </c>
      <c r="B12000" t="s">
        <v>14</v>
      </c>
      <c r="C12000" s="2">
        <v>44373.8809585114</v>
      </c>
      <c r="D12000">
        <v>12</v>
      </c>
    </row>
    <row r="12001" spans="1:4" x14ac:dyDescent="0.25">
      <c r="A12001">
        <v>98185</v>
      </c>
      <c r="B12001" t="s">
        <v>5</v>
      </c>
      <c r="C12001" s="2">
        <v>44373.882323326216</v>
      </c>
      <c r="D12001">
        <v>2</v>
      </c>
    </row>
    <row r="12002" spans="1:4" x14ac:dyDescent="0.25">
      <c r="A12002">
        <v>76298</v>
      </c>
      <c r="B12002" t="s">
        <v>5</v>
      </c>
      <c r="C12002" s="2">
        <v>44373.88542332621</v>
      </c>
      <c r="D12002">
        <v>2</v>
      </c>
    </row>
    <row r="12003" spans="1:4" x14ac:dyDescent="0.25">
      <c r="A12003">
        <v>149867</v>
      </c>
      <c r="B12003" t="s">
        <v>2</v>
      </c>
      <c r="C12003" s="2">
        <v>44373.88643974359</v>
      </c>
      <c r="D12003">
        <v>1</v>
      </c>
    </row>
    <row r="12004" spans="1:4" x14ac:dyDescent="0.25">
      <c r="A12004">
        <v>19331</v>
      </c>
      <c r="B12004" t="s">
        <v>14</v>
      </c>
      <c r="C12004" s="2">
        <v>44373.888074750721</v>
      </c>
      <c r="D12004">
        <v>12</v>
      </c>
    </row>
    <row r="12005" spans="1:4" x14ac:dyDescent="0.25">
      <c r="A12005">
        <v>314822</v>
      </c>
      <c r="B12005" t="s">
        <v>3</v>
      </c>
      <c r="C12005" s="2">
        <v>44373.892188817663</v>
      </c>
      <c r="D12005">
        <v>3</v>
      </c>
    </row>
    <row r="12006" spans="1:4" x14ac:dyDescent="0.25">
      <c r="A12006">
        <v>246216</v>
      </c>
      <c r="B12006" t="s">
        <v>19</v>
      </c>
      <c r="C12006" s="2">
        <v>44373.893787428773</v>
      </c>
      <c r="D12006">
        <v>8</v>
      </c>
    </row>
    <row r="12007" spans="1:4" x14ac:dyDescent="0.25">
      <c r="A12007">
        <v>336839</v>
      </c>
      <c r="B12007" t="s">
        <v>7</v>
      </c>
      <c r="C12007" s="2">
        <v>44373.897092307699</v>
      </c>
      <c r="D12007">
        <v>0</v>
      </c>
    </row>
    <row r="12008" spans="1:4" x14ac:dyDescent="0.25">
      <c r="A12008">
        <v>282477</v>
      </c>
      <c r="B12008" t="s">
        <v>2</v>
      </c>
      <c r="C12008" s="2">
        <v>44373.89925206553</v>
      </c>
      <c r="D12008">
        <v>1</v>
      </c>
    </row>
    <row r="12009" spans="1:4" x14ac:dyDescent="0.25">
      <c r="A12009">
        <v>64877</v>
      </c>
      <c r="B12009" t="s">
        <v>2</v>
      </c>
      <c r="C12009" s="2">
        <v>44373.899787428774</v>
      </c>
      <c r="D12009">
        <v>1</v>
      </c>
    </row>
    <row r="12010" spans="1:4" x14ac:dyDescent="0.25">
      <c r="A12010">
        <v>210602</v>
      </c>
      <c r="B12010" t="s">
        <v>2</v>
      </c>
      <c r="C12010" s="2">
        <v>44373.899880270656</v>
      </c>
      <c r="D12010">
        <v>1</v>
      </c>
    </row>
    <row r="12011" spans="1:4" x14ac:dyDescent="0.25">
      <c r="A12011">
        <v>150937</v>
      </c>
      <c r="B12011" t="s">
        <v>3</v>
      </c>
      <c r="C12011" s="2">
        <v>44373.904216844734</v>
      </c>
      <c r="D12011">
        <v>3</v>
      </c>
    </row>
    <row r="12012" spans="1:4" x14ac:dyDescent="0.25">
      <c r="A12012">
        <v>106270</v>
      </c>
      <c r="B12012" t="s">
        <v>3</v>
      </c>
      <c r="C12012" s="2">
        <v>44373.904897400287</v>
      </c>
      <c r="D12012">
        <v>3</v>
      </c>
    </row>
    <row r="12013" spans="1:4" x14ac:dyDescent="0.25">
      <c r="A12013">
        <v>275665</v>
      </c>
      <c r="B12013" t="s">
        <v>2</v>
      </c>
      <c r="C12013" s="2">
        <v>44373.908645334755</v>
      </c>
      <c r="D12013">
        <v>1</v>
      </c>
    </row>
    <row r="12014" spans="1:4" x14ac:dyDescent="0.25">
      <c r="A12014">
        <v>226382</v>
      </c>
      <c r="B12014" t="s">
        <v>16</v>
      </c>
      <c r="C12014" s="2">
        <v>44373.912925391734</v>
      </c>
      <c r="D12014">
        <v>-3</v>
      </c>
    </row>
    <row r="12015" spans="1:4" x14ac:dyDescent="0.25">
      <c r="A12015">
        <v>58640</v>
      </c>
      <c r="B12015" t="s">
        <v>2</v>
      </c>
      <c r="C12015" s="2">
        <v>44373.913999999997</v>
      </c>
      <c r="D12015">
        <v>1</v>
      </c>
    </row>
    <row r="12016" spans="1:4" x14ac:dyDescent="0.25">
      <c r="A12016">
        <v>234713</v>
      </c>
      <c r="B12016" t="s">
        <v>2</v>
      </c>
      <c r="C12016" s="2">
        <v>44373.917068910254</v>
      </c>
      <c r="D12016">
        <v>1</v>
      </c>
    </row>
    <row r="12017" spans="1:4" x14ac:dyDescent="0.25">
      <c r="A12017">
        <v>224505</v>
      </c>
      <c r="B12017" t="s">
        <v>7</v>
      </c>
      <c r="C12017" s="2">
        <v>44373.91722578348</v>
      </c>
      <c r="D12017">
        <v>0</v>
      </c>
    </row>
    <row r="12018" spans="1:4" x14ac:dyDescent="0.25">
      <c r="A12018">
        <v>135466</v>
      </c>
      <c r="B12018" t="s">
        <v>2</v>
      </c>
      <c r="C12018" s="2">
        <v>44373.918497792023</v>
      </c>
      <c r="D12018">
        <v>1</v>
      </c>
    </row>
    <row r="12019" spans="1:4" x14ac:dyDescent="0.25">
      <c r="A12019">
        <v>176798</v>
      </c>
      <c r="B12019" t="s">
        <v>8</v>
      </c>
      <c r="C12019" s="2">
        <v>44373.920829344737</v>
      </c>
      <c r="D12019">
        <v>5</v>
      </c>
    </row>
    <row r="12020" spans="1:4" x14ac:dyDescent="0.25">
      <c r="A12020">
        <v>83462</v>
      </c>
      <c r="B12020" t="s">
        <v>10</v>
      </c>
      <c r="C12020" s="2">
        <v>44373.922488782046</v>
      </c>
      <c r="D12020">
        <v>9</v>
      </c>
    </row>
    <row r="12021" spans="1:4" x14ac:dyDescent="0.25">
      <c r="A12021">
        <v>243240</v>
      </c>
      <c r="B12021" t="s">
        <v>5</v>
      </c>
      <c r="C12021" s="2">
        <v>44373.925142770655</v>
      </c>
      <c r="D12021">
        <v>2</v>
      </c>
    </row>
    <row r="12022" spans="1:4" x14ac:dyDescent="0.25">
      <c r="A12022">
        <v>129479</v>
      </c>
      <c r="B12022" t="s">
        <v>11</v>
      </c>
      <c r="C12022" s="2">
        <v>44373.934229309118</v>
      </c>
      <c r="D12022">
        <v>-7</v>
      </c>
    </row>
    <row r="12023" spans="1:4" x14ac:dyDescent="0.25">
      <c r="A12023">
        <v>150659</v>
      </c>
      <c r="B12023" t="s">
        <v>7</v>
      </c>
      <c r="C12023" s="2">
        <v>44373.935713141029</v>
      </c>
      <c r="D12023">
        <v>0</v>
      </c>
    </row>
    <row r="12024" spans="1:4" x14ac:dyDescent="0.25">
      <c r="A12024">
        <v>117464</v>
      </c>
      <c r="B12024" t="s">
        <v>2</v>
      </c>
      <c r="C12024" s="2">
        <v>44373.940317948713</v>
      </c>
      <c r="D12024">
        <v>1</v>
      </c>
    </row>
    <row r="12025" spans="1:4" x14ac:dyDescent="0.25">
      <c r="A12025">
        <v>130943</v>
      </c>
      <c r="B12025" t="s">
        <v>7</v>
      </c>
      <c r="C12025" s="2">
        <v>44373.943476923079</v>
      </c>
      <c r="D12025">
        <v>0</v>
      </c>
    </row>
    <row r="12026" spans="1:4" x14ac:dyDescent="0.25">
      <c r="A12026">
        <v>268593</v>
      </c>
      <c r="B12026" t="s">
        <v>13</v>
      </c>
      <c r="C12026" s="2">
        <v>44373.946882086901</v>
      </c>
      <c r="D12026">
        <v>-5</v>
      </c>
    </row>
    <row r="12027" spans="1:4" x14ac:dyDescent="0.25">
      <c r="A12027">
        <v>10872</v>
      </c>
      <c r="B12027" t="s">
        <v>5</v>
      </c>
      <c r="C12027" s="2">
        <v>44373.947753418804</v>
      </c>
      <c r="D12027">
        <v>2</v>
      </c>
    </row>
    <row r="12028" spans="1:4" x14ac:dyDescent="0.25">
      <c r="A12028">
        <v>44973</v>
      </c>
      <c r="B12028" t="s">
        <v>2</v>
      </c>
      <c r="C12028" s="2">
        <v>44373.950098717949</v>
      </c>
      <c r="D12028">
        <v>1</v>
      </c>
    </row>
    <row r="12029" spans="1:4" x14ac:dyDescent="0.25">
      <c r="A12029">
        <v>263891</v>
      </c>
      <c r="B12029" t="s">
        <v>7</v>
      </c>
      <c r="C12029" s="2">
        <v>44373.952986894583</v>
      </c>
      <c r="D12029">
        <v>0</v>
      </c>
    </row>
    <row r="12030" spans="1:4" x14ac:dyDescent="0.25">
      <c r="A12030">
        <v>17117</v>
      </c>
      <c r="B12030" t="s">
        <v>5</v>
      </c>
      <c r="C12030" s="2">
        <v>44373.953683725071</v>
      </c>
      <c r="D12030">
        <v>2</v>
      </c>
    </row>
    <row r="12031" spans="1:4" x14ac:dyDescent="0.25">
      <c r="A12031">
        <v>334510</v>
      </c>
      <c r="B12031" t="s">
        <v>2</v>
      </c>
      <c r="C12031" s="2">
        <v>44373.95647054843</v>
      </c>
      <c r="D12031">
        <v>1</v>
      </c>
    </row>
    <row r="12032" spans="1:4" x14ac:dyDescent="0.25">
      <c r="A12032">
        <v>340613</v>
      </c>
      <c r="B12032" t="s">
        <v>7</v>
      </c>
      <c r="C12032" s="2">
        <v>44373.957787215106</v>
      </c>
      <c r="D12032">
        <v>0</v>
      </c>
    </row>
    <row r="12033" spans="1:4" x14ac:dyDescent="0.25">
      <c r="A12033">
        <v>325571</v>
      </c>
      <c r="B12033" t="s">
        <v>5</v>
      </c>
      <c r="C12033" s="2">
        <v>44373.96549576211</v>
      </c>
      <c r="D12033">
        <v>2</v>
      </c>
    </row>
    <row r="12034" spans="1:4" x14ac:dyDescent="0.25">
      <c r="A12034">
        <v>85277</v>
      </c>
      <c r="B12034" t="s">
        <v>3</v>
      </c>
      <c r="C12034" s="2">
        <v>44373.966756908834</v>
      </c>
      <c r="D12034">
        <v>3</v>
      </c>
    </row>
    <row r="12035" spans="1:4" x14ac:dyDescent="0.25">
      <c r="A12035">
        <v>349020</v>
      </c>
      <c r="B12035" t="s">
        <v>7</v>
      </c>
      <c r="C12035" s="2">
        <v>44373.969656873218</v>
      </c>
      <c r="D12035">
        <v>0</v>
      </c>
    </row>
    <row r="12036" spans="1:4" x14ac:dyDescent="0.25">
      <c r="A12036">
        <v>251069</v>
      </c>
      <c r="B12036" t="s">
        <v>9</v>
      </c>
      <c r="C12036" s="2">
        <v>44373.972898575499</v>
      </c>
      <c r="D12036">
        <v>6</v>
      </c>
    </row>
    <row r="12037" spans="1:4" x14ac:dyDescent="0.25">
      <c r="A12037">
        <v>115535</v>
      </c>
      <c r="B12037" t="s">
        <v>7</v>
      </c>
      <c r="C12037" s="2">
        <v>44373.974479558405</v>
      </c>
      <c r="D12037">
        <v>0</v>
      </c>
    </row>
    <row r="12038" spans="1:4" x14ac:dyDescent="0.25">
      <c r="A12038">
        <v>89129</v>
      </c>
      <c r="B12038" t="s">
        <v>2</v>
      </c>
      <c r="C12038" s="2">
        <v>44373.977358262106</v>
      </c>
      <c r="D12038">
        <v>1</v>
      </c>
    </row>
    <row r="12039" spans="1:4" x14ac:dyDescent="0.25">
      <c r="A12039">
        <v>209536</v>
      </c>
      <c r="B12039" t="s">
        <v>3</v>
      </c>
      <c r="C12039" s="2">
        <v>44373.981180733623</v>
      </c>
      <c r="D12039">
        <v>3</v>
      </c>
    </row>
    <row r="12040" spans="1:4" x14ac:dyDescent="0.25">
      <c r="A12040">
        <v>21901</v>
      </c>
      <c r="B12040" t="s">
        <v>2</v>
      </c>
      <c r="C12040" s="2">
        <v>44373.987460363249</v>
      </c>
      <c r="D12040">
        <v>1</v>
      </c>
    </row>
    <row r="12041" spans="1:4" x14ac:dyDescent="0.25">
      <c r="A12041">
        <v>149178</v>
      </c>
      <c r="B12041" t="s">
        <v>13</v>
      </c>
      <c r="C12041" s="2">
        <v>44373.992720049857</v>
      </c>
      <c r="D12041">
        <v>-5</v>
      </c>
    </row>
    <row r="12042" spans="1:4" x14ac:dyDescent="0.25">
      <c r="A12042">
        <v>88847</v>
      </c>
      <c r="B12042" t="s">
        <v>7</v>
      </c>
      <c r="C12042" s="2">
        <v>44374.013735576926</v>
      </c>
      <c r="D12042">
        <v>0</v>
      </c>
    </row>
    <row r="12043" spans="1:4" x14ac:dyDescent="0.25">
      <c r="A12043">
        <v>169691</v>
      </c>
      <c r="B12043" t="s">
        <v>13</v>
      </c>
      <c r="C12043" s="2">
        <v>44374.01775249288</v>
      </c>
      <c r="D12043">
        <v>-5</v>
      </c>
    </row>
    <row r="12044" spans="1:4" x14ac:dyDescent="0.25">
      <c r="A12044">
        <v>298984</v>
      </c>
      <c r="B12044" t="s">
        <v>11</v>
      </c>
      <c r="C12044" s="2">
        <v>44374.019842521368</v>
      </c>
      <c r="D12044">
        <v>-7</v>
      </c>
    </row>
    <row r="12045" spans="1:4" x14ac:dyDescent="0.25">
      <c r="A12045">
        <v>319880</v>
      </c>
      <c r="B12045" t="s">
        <v>2</v>
      </c>
      <c r="C12045" s="2">
        <v>44374.045355733615</v>
      </c>
      <c r="D12045">
        <v>1</v>
      </c>
    </row>
    <row r="12046" spans="1:4" x14ac:dyDescent="0.25">
      <c r="A12046">
        <v>22993</v>
      </c>
      <c r="B12046" t="s">
        <v>5</v>
      </c>
      <c r="C12046" s="2">
        <v>44374.049071260684</v>
      </c>
      <c r="D12046">
        <v>2</v>
      </c>
    </row>
    <row r="12047" spans="1:4" x14ac:dyDescent="0.25">
      <c r="A12047">
        <v>197175</v>
      </c>
      <c r="B12047" t="s">
        <v>5</v>
      </c>
      <c r="C12047" s="2">
        <v>44374.058237678066</v>
      </c>
      <c r="D12047">
        <v>2</v>
      </c>
    </row>
    <row r="12048" spans="1:4" x14ac:dyDescent="0.25">
      <c r="A12048">
        <v>127191</v>
      </c>
      <c r="B12048" t="s">
        <v>2</v>
      </c>
      <c r="C12048" s="2">
        <v>44374.067847792023</v>
      </c>
      <c r="D12048">
        <v>1</v>
      </c>
    </row>
    <row r="12049" spans="1:4" x14ac:dyDescent="0.25">
      <c r="A12049">
        <v>254842</v>
      </c>
      <c r="B12049" t="s">
        <v>7</v>
      </c>
      <c r="C12049" s="2">
        <v>44374.069610754988</v>
      </c>
      <c r="D12049">
        <v>0</v>
      </c>
    </row>
    <row r="12050" spans="1:4" x14ac:dyDescent="0.25">
      <c r="A12050">
        <v>181020</v>
      </c>
      <c r="B12050" t="s">
        <v>17</v>
      </c>
      <c r="C12050" s="2">
        <v>44374.072310113959</v>
      </c>
      <c r="D12050">
        <v>-8</v>
      </c>
    </row>
    <row r="12051" spans="1:4" x14ac:dyDescent="0.25">
      <c r="A12051">
        <v>263799</v>
      </c>
      <c r="B12051" t="s">
        <v>7</v>
      </c>
      <c r="C12051" s="2">
        <v>44374.077342770659</v>
      </c>
      <c r="D12051">
        <v>0</v>
      </c>
    </row>
    <row r="12052" spans="1:4" x14ac:dyDescent="0.25">
      <c r="A12052">
        <v>62075</v>
      </c>
      <c r="B12052" t="s">
        <v>5</v>
      </c>
      <c r="C12052" s="2">
        <v>44374.07788212251</v>
      </c>
      <c r="D12052">
        <v>2</v>
      </c>
    </row>
    <row r="12053" spans="1:4" x14ac:dyDescent="0.25">
      <c r="A12053">
        <v>94917</v>
      </c>
      <c r="B12053" t="s">
        <v>3</v>
      </c>
      <c r="C12053" s="2">
        <v>44374.080863853276</v>
      </c>
      <c r="D12053">
        <v>3</v>
      </c>
    </row>
    <row r="12054" spans="1:4" x14ac:dyDescent="0.25">
      <c r="A12054">
        <v>194083</v>
      </c>
      <c r="B12054" t="s">
        <v>3</v>
      </c>
      <c r="C12054" s="2">
        <v>44374.08185690883</v>
      </c>
      <c r="D12054">
        <v>3</v>
      </c>
    </row>
    <row r="12055" spans="1:4" x14ac:dyDescent="0.25">
      <c r="A12055">
        <v>14895</v>
      </c>
      <c r="B12055" t="s">
        <v>2</v>
      </c>
      <c r="C12055" s="2">
        <v>44374.085405199432</v>
      </c>
      <c r="D12055">
        <v>1</v>
      </c>
    </row>
    <row r="12056" spans="1:4" x14ac:dyDescent="0.25">
      <c r="A12056">
        <v>213551</v>
      </c>
      <c r="B12056" t="s">
        <v>3</v>
      </c>
      <c r="C12056" s="2">
        <v>44374.090016168091</v>
      </c>
      <c r="D12056">
        <v>3</v>
      </c>
    </row>
    <row r="12057" spans="1:4" x14ac:dyDescent="0.25">
      <c r="A12057">
        <v>9580</v>
      </c>
      <c r="B12057" t="s">
        <v>2</v>
      </c>
      <c r="C12057" s="2">
        <v>44374.090084864671</v>
      </c>
      <c r="D12057">
        <v>1</v>
      </c>
    </row>
    <row r="12058" spans="1:4" x14ac:dyDescent="0.25">
      <c r="A12058">
        <v>162153</v>
      </c>
      <c r="B12058" t="s">
        <v>5</v>
      </c>
      <c r="C12058" s="2">
        <v>44374.091030519943</v>
      </c>
      <c r="D12058">
        <v>2</v>
      </c>
    </row>
    <row r="12059" spans="1:4" x14ac:dyDescent="0.25">
      <c r="A12059">
        <v>166854</v>
      </c>
      <c r="B12059" t="s">
        <v>2</v>
      </c>
      <c r="C12059" s="2">
        <v>44374.092126566953</v>
      </c>
      <c r="D12059">
        <v>1</v>
      </c>
    </row>
    <row r="12060" spans="1:4" x14ac:dyDescent="0.25">
      <c r="A12060">
        <v>208954</v>
      </c>
      <c r="B12060" t="s">
        <v>7</v>
      </c>
      <c r="C12060" s="2">
        <v>44374.095230413106</v>
      </c>
      <c r="D12060">
        <v>0</v>
      </c>
    </row>
    <row r="12061" spans="1:4" x14ac:dyDescent="0.25">
      <c r="A12061">
        <v>21570</v>
      </c>
      <c r="B12061" t="s">
        <v>5</v>
      </c>
      <c r="C12061" s="2">
        <v>44374.101370334756</v>
      </c>
      <c r="D12061">
        <v>2</v>
      </c>
    </row>
    <row r="12062" spans="1:4" x14ac:dyDescent="0.25">
      <c r="A12062">
        <v>161625</v>
      </c>
      <c r="B12062" t="s">
        <v>7</v>
      </c>
      <c r="C12062" s="2">
        <v>44374.111166844734</v>
      </c>
      <c r="D12062">
        <v>0</v>
      </c>
    </row>
    <row r="12063" spans="1:4" x14ac:dyDescent="0.25">
      <c r="A12063">
        <v>76711</v>
      </c>
      <c r="B12063" t="s">
        <v>7</v>
      </c>
      <c r="C12063" s="2">
        <v>44374.115591096866</v>
      </c>
      <c r="D12063">
        <v>0</v>
      </c>
    </row>
    <row r="12064" spans="1:4" x14ac:dyDescent="0.25">
      <c r="A12064">
        <v>198955</v>
      </c>
      <c r="B12064" t="s">
        <v>2</v>
      </c>
      <c r="C12064" s="2">
        <v>44374.116085826216</v>
      </c>
      <c r="D12064">
        <v>1</v>
      </c>
    </row>
    <row r="12065" spans="1:4" x14ac:dyDescent="0.25">
      <c r="A12065">
        <v>261080</v>
      </c>
      <c r="B12065" t="s">
        <v>3</v>
      </c>
      <c r="C12065" s="2">
        <v>44374.122000000003</v>
      </c>
      <c r="D12065">
        <v>3</v>
      </c>
    </row>
    <row r="12066" spans="1:4" x14ac:dyDescent="0.25">
      <c r="A12066">
        <v>47084</v>
      </c>
      <c r="B12066" t="s">
        <v>12</v>
      </c>
      <c r="C12066" s="2">
        <v>44374.125028454422</v>
      </c>
      <c r="D12066">
        <v>7</v>
      </c>
    </row>
    <row r="12067" spans="1:4" x14ac:dyDescent="0.25">
      <c r="A12067">
        <v>47070</v>
      </c>
      <c r="B12067" t="s">
        <v>7</v>
      </c>
      <c r="C12067" s="2">
        <v>44374.134334686605</v>
      </c>
      <c r="D12067">
        <v>0</v>
      </c>
    </row>
    <row r="12068" spans="1:4" x14ac:dyDescent="0.25">
      <c r="A12068">
        <v>115755</v>
      </c>
      <c r="B12068" t="s">
        <v>5</v>
      </c>
      <c r="C12068" s="2">
        <v>44374.14028376068</v>
      </c>
      <c r="D12068">
        <v>2</v>
      </c>
    </row>
    <row r="12069" spans="1:4" x14ac:dyDescent="0.25">
      <c r="A12069">
        <v>255233</v>
      </c>
      <c r="B12069" t="s">
        <v>2</v>
      </c>
      <c r="C12069" s="2">
        <v>44374.140704380341</v>
      </c>
      <c r="D12069">
        <v>1</v>
      </c>
    </row>
    <row r="12070" spans="1:4" x14ac:dyDescent="0.25">
      <c r="A12070">
        <v>185161</v>
      </c>
      <c r="B12070" t="s">
        <v>5</v>
      </c>
      <c r="C12070" s="2">
        <v>44374.14084138177</v>
      </c>
      <c r="D12070">
        <v>2</v>
      </c>
    </row>
    <row r="12071" spans="1:4" x14ac:dyDescent="0.25">
      <c r="A12071">
        <v>1887</v>
      </c>
      <c r="B12071" t="s">
        <v>5</v>
      </c>
      <c r="C12071" s="2">
        <v>44374.144543233619</v>
      </c>
      <c r="D12071">
        <v>2</v>
      </c>
    </row>
    <row r="12072" spans="1:4" x14ac:dyDescent="0.25">
      <c r="A12072">
        <v>19446</v>
      </c>
      <c r="B12072" t="s">
        <v>2</v>
      </c>
      <c r="C12072" s="2">
        <v>44374.14942742166</v>
      </c>
      <c r="D12072">
        <v>1</v>
      </c>
    </row>
    <row r="12073" spans="1:4" x14ac:dyDescent="0.25">
      <c r="A12073">
        <v>179330</v>
      </c>
      <c r="B12073" t="s">
        <v>7</v>
      </c>
      <c r="C12073" s="2">
        <v>44374.152604807699</v>
      </c>
      <c r="D12073">
        <v>0</v>
      </c>
    </row>
    <row r="12074" spans="1:4" x14ac:dyDescent="0.25">
      <c r="A12074">
        <v>223584</v>
      </c>
      <c r="B12074" t="s">
        <v>18</v>
      </c>
      <c r="C12074" s="2">
        <v>44374.153963141034</v>
      </c>
      <c r="D12074">
        <v>-4</v>
      </c>
    </row>
    <row r="12075" spans="1:4" x14ac:dyDescent="0.25">
      <c r="A12075">
        <v>6001</v>
      </c>
      <c r="B12075" t="s">
        <v>6</v>
      </c>
      <c r="C12075" s="2">
        <v>44374.154093019941</v>
      </c>
      <c r="D12075">
        <v>4</v>
      </c>
    </row>
    <row r="12076" spans="1:4" x14ac:dyDescent="0.25">
      <c r="A12076">
        <v>177045</v>
      </c>
      <c r="B12076" t="s">
        <v>5</v>
      </c>
      <c r="C12076" s="2">
        <v>44374.165645584049</v>
      </c>
      <c r="D12076">
        <v>2</v>
      </c>
    </row>
    <row r="12077" spans="1:4" x14ac:dyDescent="0.25">
      <c r="A12077">
        <v>5962</v>
      </c>
      <c r="B12077" t="s">
        <v>5</v>
      </c>
      <c r="C12077" s="2">
        <v>44374.166722792026</v>
      </c>
      <c r="D12077">
        <v>2</v>
      </c>
    </row>
    <row r="12078" spans="1:4" x14ac:dyDescent="0.25">
      <c r="A12078">
        <v>299986</v>
      </c>
      <c r="B12078" t="s">
        <v>2</v>
      </c>
      <c r="C12078" s="2">
        <v>44374.167047792027</v>
      </c>
      <c r="D12078">
        <v>1</v>
      </c>
    </row>
    <row r="12079" spans="1:4" x14ac:dyDescent="0.25">
      <c r="A12079">
        <v>163391</v>
      </c>
      <c r="B12079" t="s">
        <v>18</v>
      </c>
      <c r="C12079" s="2">
        <v>44374.172633974362</v>
      </c>
      <c r="D12079">
        <v>-4</v>
      </c>
    </row>
    <row r="12080" spans="1:4" x14ac:dyDescent="0.25">
      <c r="A12080">
        <v>283693</v>
      </c>
      <c r="B12080" t="s">
        <v>2</v>
      </c>
      <c r="C12080" s="2">
        <v>44374.174299038459</v>
      </c>
      <c r="D12080">
        <v>1</v>
      </c>
    </row>
    <row r="12081" spans="1:4" x14ac:dyDescent="0.25">
      <c r="A12081">
        <v>339080</v>
      </c>
      <c r="B12081" t="s">
        <v>2</v>
      </c>
      <c r="C12081" s="2">
        <v>44374.175338568384</v>
      </c>
      <c r="D12081">
        <v>1</v>
      </c>
    </row>
    <row r="12082" spans="1:4" x14ac:dyDescent="0.25">
      <c r="A12082">
        <v>333270</v>
      </c>
      <c r="B12082" t="s">
        <v>2</v>
      </c>
      <c r="C12082" s="2">
        <v>44374.175364992887</v>
      </c>
      <c r="D12082">
        <v>1</v>
      </c>
    </row>
    <row r="12083" spans="1:4" x14ac:dyDescent="0.25">
      <c r="A12083">
        <v>102356</v>
      </c>
      <c r="B12083" t="s">
        <v>5</v>
      </c>
      <c r="C12083" s="2">
        <v>44374.181564957267</v>
      </c>
      <c r="D12083">
        <v>2</v>
      </c>
    </row>
    <row r="12084" spans="1:4" x14ac:dyDescent="0.25">
      <c r="A12084">
        <v>182871</v>
      </c>
      <c r="B12084" t="s">
        <v>2</v>
      </c>
      <c r="C12084" s="2">
        <v>44374.181641631054</v>
      </c>
      <c r="D12084">
        <v>1</v>
      </c>
    </row>
    <row r="12085" spans="1:4" x14ac:dyDescent="0.25">
      <c r="A12085">
        <v>249252</v>
      </c>
      <c r="B12085" t="s">
        <v>6</v>
      </c>
      <c r="C12085" s="2">
        <v>44374.18183561253</v>
      </c>
      <c r="D12085">
        <v>4</v>
      </c>
    </row>
    <row r="12086" spans="1:4" x14ac:dyDescent="0.25">
      <c r="A12086">
        <v>254471</v>
      </c>
      <c r="B12086" t="s">
        <v>14</v>
      </c>
      <c r="C12086" s="2">
        <v>44374.188494586895</v>
      </c>
      <c r="D12086">
        <v>12</v>
      </c>
    </row>
    <row r="12087" spans="1:4" x14ac:dyDescent="0.25">
      <c r="A12087">
        <v>90202</v>
      </c>
      <c r="B12087" t="s">
        <v>3</v>
      </c>
      <c r="C12087" s="2">
        <v>44374.189832158125</v>
      </c>
      <c r="D12087">
        <v>3</v>
      </c>
    </row>
    <row r="12088" spans="1:4" x14ac:dyDescent="0.25">
      <c r="A12088">
        <v>340647</v>
      </c>
      <c r="B12088" t="s">
        <v>5</v>
      </c>
      <c r="C12088" s="2">
        <v>44374.190425427354</v>
      </c>
      <c r="D12088">
        <v>2</v>
      </c>
    </row>
    <row r="12089" spans="1:4" x14ac:dyDescent="0.25">
      <c r="A12089">
        <v>42962</v>
      </c>
      <c r="B12089" t="s">
        <v>2</v>
      </c>
      <c r="C12089" s="2">
        <v>44374.192080733621</v>
      </c>
      <c r="D12089">
        <v>1</v>
      </c>
    </row>
    <row r="12090" spans="1:4" x14ac:dyDescent="0.25">
      <c r="A12090">
        <v>274744</v>
      </c>
      <c r="B12090" t="s">
        <v>8</v>
      </c>
      <c r="C12090" s="2">
        <v>44374.1963184829</v>
      </c>
      <c r="D12090">
        <v>5</v>
      </c>
    </row>
    <row r="12091" spans="1:4" x14ac:dyDescent="0.25">
      <c r="A12091">
        <v>73091</v>
      </c>
      <c r="B12091" t="s">
        <v>13</v>
      </c>
      <c r="C12091" s="2">
        <v>44374.201155982904</v>
      </c>
      <c r="D12091">
        <v>-5</v>
      </c>
    </row>
    <row r="12092" spans="1:4" x14ac:dyDescent="0.25">
      <c r="A12092">
        <v>77684</v>
      </c>
      <c r="B12092" t="s">
        <v>12</v>
      </c>
      <c r="C12092" s="2">
        <v>44374.206661752141</v>
      </c>
      <c r="D12092">
        <v>7</v>
      </c>
    </row>
    <row r="12093" spans="1:4" x14ac:dyDescent="0.25">
      <c r="A12093">
        <v>235925</v>
      </c>
      <c r="B12093" t="s">
        <v>5</v>
      </c>
      <c r="C12093" s="2">
        <v>44374.212133974361</v>
      </c>
      <c r="D12093">
        <v>2</v>
      </c>
    </row>
    <row r="12094" spans="1:4" x14ac:dyDescent="0.25">
      <c r="A12094">
        <v>169183</v>
      </c>
      <c r="B12094" t="s">
        <v>6</v>
      </c>
      <c r="C12094" s="2">
        <v>44374.225639031341</v>
      </c>
      <c r="D12094">
        <v>4</v>
      </c>
    </row>
    <row r="12095" spans="1:4" x14ac:dyDescent="0.25">
      <c r="A12095">
        <v>311931</v>
      </c>
      <c r="B12095" t="s">
        <v>7</v>
      </c>
      <c r="C12095" s="2">
        <v>44374.226482300568</v>
      </c>
      <c r="D12095">
        <v>0</v>
      </c>
    </row>
    <row r="12096" spans="1:4" x14ac:dyDescent="0.25">
      <c r="A12096">
        <v>82079</v>
      </c>
      <c r="B12096" t="s">
        <v>5</v>
      </c>
      <c r="C12096" s="2">
        <v>44374.227865242166</v>
      </c>
      <c r="D12096">
        <v>2</v>
      </c>
    </row>
    <row r="12097" spans="1:4" x14ac:dyDescent="0.25">
      <c r="A12097">
        <v>338928</v>
      </c>
      <c r="B12097" t="s">
        <v>20</v>
      </c>
      <c r="C12097" s="2">
        <v>44374.235695797717</v>
      </c>
      <c r="D12097">
        <v>-6</v>
      </c>
    </row>
    <row r="12098" spans="1:4" x14ac:dyDescent="0.25">
      <c r="A12098">
        <v>33860</v>
      </c>
      <c r="B12098" t="s">
        <v>2</v>
      </c>
      <c r="C12098" s="2">
        <v>44374.247032834755</v>
      </c>
      <c r="D12098">
        <v>1</v>
      </c>
    </row>
    <row r="12099" spans="1:4" x14ac:dyDescent="0.25">
      <c r="A12099">
        <v>134027</v>
      </c>
      <c r="B12099" t="s">
        <v>5</v>
      </c>
      <c r="C12099" s="2">
        <v>44374.249809900291</v>
      </c>
      <c r="D12099">
        <v>2</v>
      </c>
    </row>
    <row r="12100" spans="1:4" x14ac:dyDescent="0.25">
      <c r="A12100">
        <v>124975</v>
      </c>
      <c r="B12100" t="s">
        <v>2</v>
      </c>
      <c r="C12100" s="2">
        <v>44374.250851780627</v>
      </c>
      <c r="D12100">
        <v>1</v>
      </c>
    </row>
    <row r="12101" spans="1:4" x14ac:dyDescent="0.25">
      <c r="A12101">
        <v>25336</v>
      </c>
      <c r="B12101" t="s">
        <v>3</v>
      </c>
      <c r="C12101" s="2">
        <v>44374.254893482903</v>
      </c>
      <c r="D12101">
        <v>3</v>
      </c>
    </row>
    <row r="12102" spans="1:4" x14ac:dyDescent="0.25">
      <c r="A12102">
        <v>97748</v>
      </c>
      <c r="B12102" t="s">
        <v>5</v>
      </c>
      <c r="C12102" s="2">
        <v>44374.268058297719</v>
      </c>
      <c r="D12102">
        <v>2</v>
      </c>
    </row>
    <row r="12103" spans="1:4" x14ac:dyDescent="0.25">
      <c r="A12103">
        <v>71048</v>
      </c>
      <c r="B12103" t="s">
        <v>2</v>
      </c>
      <c r="C12103" s="2">
        <v>44374.268243696584</v>
      </c>
      <c r="D12103">
        <v>1</v>
      </c>
    </row>
    <row r="12104" spans="1:4" x14ac:dyDescent="0.25">
      <c r="A12104">
        <v>19642</v>
      </c>
      <c r="B12104" t="s">
        <v>2</v>
      </c>
      <c r="C12104" s="2">
        <v>44374.271745121085</v>
      </c>
      <c r="D12104">
        <v>1</v>
      </c>
    </row>
    <row r="12105" spans="1:4" x14ac:dyDescent="0.25">
      <c r="A12105">
        <v>138320</v>
      </c>
      <c r="B12105" t="s">
        <v>2</v>
      </c>
      <c r="C12105" s="2">
        <v>44374.280323112536</v>
      </c>
      <c r="D12105">
        <v>1</v>
      </c>
    </row>
    <row r="12106" spans="1:4" x14ac:dyDescent="0.25">
      <c r="A12106">
        <v>185696</v>
      </c>
      <c r="B12106" t="s">
        <v>5</v>
      </c>
      <c r="C12106" s="2">
        <v>44374.288158974363</v>
      </c>
      <c r="D12106">
        <v>2</v>
      </c>
    </row>
    <row r="12107" spans="1:4" x14ac:dyDescent="0.25">
      <c r="A12107">
        <v>309269</v>
      </c>
      <c r="B12107" t="s">
        <v>2</v>
      </c>
      <c r="C12107" s="2">
        <v>44374.290966417386</v>
      </c>
      <c r="D12107">
        <v>1</v>
      </c>
    </row>
    <row r="12108" spans="1:4" x14ac:dyDescent="0.25">
      <c r="A12108">
        <v>103888</v>
      </c>
      <c r="B12108" t="s">
        <v>2</v>
      </c>
      <c r="C12108" s="2">
        <v>44374.29329394587</v>
      </c>
      <c r="D12108">
        <v>1</v>
      </c>
    </row>
    <row r="12109" spans="1:4" x14ac:dyDescent="0.25">
      <c r="A12109">
        <v>339457</v>
      </c>
      <c r="B12109" t="s">
        <v>2</v>
      </c>
      <c r="C12109" s="2">
        <v>44374.293454985753</v>
      </c>
      <c r="D12109">
        <v>1</v>
      </c>
    </row>
    <row r="12110" spans="1:4" x14ac:dyDescent="0.25">
      <c r="A12110">
        <v>200288</v>
      </c>
      <c r="B12110" t="s">
        <v>7</v>
      </c>
      <c r="C12110" s="2">
        <v>44374.294001282047</v>
      </c>
      <c r="D12110">
        <v>0</v>
      </c>
    </row>
    <row r="12111" spans="1:4" x14ac:dyDescent="0.25">
      <c r="A12111">
        <v>56763</v>
      </c>
      <c r="B12111" t="s">
        <v>5</v>
      </c>
      <c r="C12111" s="2">
        <v>44374.299289316245</v>
      </c>
      <c r="D12111">
        <v>2</v>
      </c>
    </row>
    <row r="12112" spans="1:4" x14ac:dyDescent="0.25">
      <c r="A12112">
        <v>157238</v>
      </c>
      <c r="B12112" t="s">
        <v>7</v>
      </c>
      <c r="C12112" s="2">
        <v>44374.301130519947</v>
      </c>
      <c r="D12112">
        <v>0</v>
      </c>
    </row>
    <row r="12113" spans="1:4" x14ac:dyDescent="0.25">
      <c r="A12113">
        <v>51468</v>
      </c>
      <c r="B12113" t="s">
        <v>3</v>
      </c>
      <c r="C12113" s="2">
        <v>44374.30535544872</v>
      </c>
      <c r="D12113">
        <v>3</v>
      </c>
    </row>
    <row r="12114" spans="1:4" x14ac:dyDescent="0.25">
      <c r="A12114">
        <v>186409</v>
      </c>
      <c r="B12114" t="s">
        <v>17</v>
      </c>
      <c r="C12114" s="2">
        <v>44374.308268696579</v>
      </c>
      <c r="D12114">
        <v>-8</v>
      </c>
    </row>
    <row r="12115" spans="1:4" x14ac:dyDescent="0.25">
      <c r="A12115">
        <v>216366</v>
      </c>
      <c r="B12115" t="s">
        <v>14</v>
      </c>
      <c r="C12115" s="2">
        <v>44374.31057962963</v>
      </c>
      <c r="D12115">
        <v>12</v>
      </c>
    </row>
    <row r="12116" spans="1:4" x14ac:dyDescent="0.25">
      <c r="A12116">
        <v>31576</v>
      </c>
      <c r="B12116" t="s">
        <v>3</v>
      </c>
      <c r="C12116" s="2">
        <v>44374.315872649568</v>
      </c>
      <c r="D12116">
        <v>3</v>
      </c>
    </row>
    <row r="12117" spans="1:4" x14ac:dyDescent="0.25">
      <c r="A12117">
        <v>51309</v>
      </c>
      <c r="B12117" t="s">
        <v>6</v>
      </c>
      <c r="C12117" s="2">
        <v>44374.316781623937</v>
      </c>
      <c r="D12117">
        <v>4</v>
      </c>
    </row>
    <row r="12118" spans="1:4" x14ac:dyDescent="0.25">
      <c r="A12118">
        <v>138728</v>
      </c>
      <c r="B12118" t="s">
        <v>18</v>
      </c>
      <c r="C12118" s="2">
        <v>44374.31715017806</v>
      </c>
      <c r="D12118">
        <v>-4</v>
      </c>
    </row>
    <row r="12119" spans="1:4" x14ac:dyDescent="0.25">
      <c r="A12119">
        <v>215701</v>
      </c>
      <c r="B12119" t="s">
        <v>7</v>
      </c>
      <c r="C12119" s="2">
        <v>44374.317856445865</v>
      </c>
      <c r="D12119">
        <v>0</v>
      </c>
    </row>
    <row r="12120" spans="1:4" x14ac:dyDescent="0.25">
      <c r="A12120">
        <v>72793</v>
      </c>
      <c r="B12120" t="s">
        <v>2</v>
      </c>
      <c r="C12120" s="2">
        <v>44374.318436467234</v>
      </c>
      <c r="D12120">
        <v>1</v>
      </c>
    </row>
    <row r="12121" spans="1:4" x14ac:dyDescent="0.25">
      <c r="A12121">
        <v>323266</v>
      </c>
      <c r="B12121" t="s">
        <v>13</v>
      </c>
      <c r="C12121" s="2">
        <v>44374.318537215106</v>
      </c>
      <c r="D12121">
        <v>-5</v>
      </c>
    </row>
    <row r="12122" spans="1:4" x14ac:dyDescent="0.25">
      <c r="A12122">
        <v>68898</v>
      </c>
      <c r="B12122" t="s">
        <v>18</v>
      </c>
      <c r="C12122" s="2">
        <v>44374.323180199433</v>
      </c>
      <c r="D12122">
        <v>-4</v>
      </c>
    </row>
    <row r="12123" spans="1:4" x14ac:dyDescent="0.25">
      <c r="A12123">
        <v>99736</v>
      </c>
      <c r="B12123" t="s">
        <v>9</v>
      </c>
      <c r="C12123" s="2">
        <v>44374.327640491458</v>
      </c>
      <c r="D12123">
        <v>6</v>
      </c>
    </row>
    <row r="12124" spans="1:4" x14ac:dyDescent="0.25">
      <c r="A12124">
        <v>13994</v>
      </c>
      <c r="B12124" t="s">
        <v>3</v>
      </c>
      <c r="C12124" s="2">
        <v>44374.330030982906</v>
      </c>
      <c r="D12124">
        <v>3</v>
      </c>
    </row>
    <row r="12125" spans="1:4" x14ac:dyDescent="0.25">
      <c r="A12125">
        <v>325799</v>
      </c>
      <c r="B12125" t="s">
        <v>2</v>
      </c>
      <c r="C12125" s="2">
        <v>44374.330323326212</v>
      </c>
      <c r="D12125">
        <v>1</v>
      </c>
    </row>
    <row r="12126" spans="1:4" x14ac:dyDescent="0.25">
      <c r="A12126">
        <v>36730</v>
      </c>
      <c r="B12126" t="s">
        <v>7</v>
      </c>
      <c r="C12126" s="2">
        <v>44374.334492556984</v>
      </c>
      <c r="D12126">
        <v>0</v>
      </c>
    </row>
    <row r="12127" spans="1:4" x14ac:dyDescent="0.25">
      <c r="A12127">
        <v>109934</v>
      </c>
      <c r="B12127" t="s">
        <v>2</v>
      </c>
      <c r="C12127" s="2">
        <v>44374.342082549854</v>
      </c>
      <c r="D12127">
        <v>1</v>
      </c>
    </row>
    <row r="12128" spans="1:4" x14ac:dyDescent="0.25">
      <c r="A12128">
        <v>105330</v>
      </c>
      <c r="B12128" t="s">
        <v>3</v>
      </c>
      <c r="C12128" s="2">
        <v>44374.343747649575</v>
      </c>
      <c r="D12128">
        <v>3</v>
      </c>
    </row>
    <row r="12129" spans="1:4" x14ac:dyDescent="0.25">
      <c r="A12129">
        <v>315173</v>
      </c>
      <c r="B12129" t="s">
        <v>2</v>
      </c>
      <c r="C12129" s="2">
        <v>44374.344967343306</v>
      </c>
      <c r="D12129">
        <v>1</v>
      </c>
    </row>
    <row r="12130" spans="1:4" x14ac:dyDescent="0.25">
      <c r="A12130">
        <v>213602</v>
      </c>
      <c r="B12130" t="s">
        <v>7</v>
      </c>
      <c r="C12130" s="2">
        <v>44374.345732371796</v>
      </c>
      <c r="D12130">
        <v>0</v>
      </c>
    </row>
    <row r="12131" spans="1:4" x14ac:dyDescent="0.25">
      <c r="A12131">
        <v>128909</v>
      </c>
      <c r="B12131" t="s">
        <v>5</v>
      </c>
      <c r="C12131" s="2">
        <v>44374.346772649573</v>
      </c>
      <c r="D12131">
        <v>2</v>
      </c>
    </row>
    <row r="12132" spans="1:4" x14ac:dyDescent="0.25">
      <c r="A12132">
        <v>240303</v>
      </c>
      <c r="B12132" t="s">
        <v>2</v>
      </c>
      <c r="C12132" s="2">
        <v>44374.348447827637</v>
      </c>
      <c r="D12132">
        <v>1</v>
      </c>
    </row>
    <row r="12133" spans="1:4" x14ac:dyDescent="0.25">
      <c r="A12133">
        <v>290655</v>
      </c>
      <c r="B12133" t="s">
        <v>3</v>
      </c>
      <c r="C12133" s="2">
        <v>44374.352343945866</v>
      </c>
      <c r="D12133">
        <v>3</v>
      </c>
    </row>
    <row r="12134" spans="1:4" x14ac:dyDescent="0.25">
      <c r="A12134">
        <v>185028</v>
      </c>
      <c r="B12134" t="s">
        <v>2</v>
      </c>
      <c r="C12134" s="2">
        <v>44374.353547827632</v>
      </c>
      <c r="D12134">
        <v>1</v>
      </c>
    </row>
    <row r="12135" spans="1:4" x14ac:dyDescent="0.25">
      <c r="A12135">
        <v>70513</v>
      </c>
      <c r="B12135" t="s">
        <v>2</v>
      </c>
      <c r="C12135" s="2">
        <v>44374.354625819091</v>
      </c>
      <c r="D12135">
        <v>1</v>
      </c>
    </row>
    <row r="12136" spans="1:4" x14ac:dyDescent="0.25">
      <c r="A12136">
        <v>132330</v>
      </c>
      <c r="B12136" t="s">
        <v>11</v>
      </c>
      <c r="C12136" s="2">
        <v>44374.358858974367</v>
      </c>
      <c r="D12136">
        <v>-7</v>
      </c>
    </row>
    <row r="12137" spans="1:4" x14ac:dyDescent="0.25">
      <c r="A12137">
        <v>281148</v>
      </c>
      <c r="B12137" t="s">
        <v>7</v>
      </c>
      <c r="C12137" s="2">
        <v>44374.359651103994</v>
      </c>
      <c r="D12137">
        <v>0</v>
      </c>
    </row>
    <row r="12138" spans="1:4" x14ac:dyDescent="0.25">
      <c r="A12138">
        <v>337906</v>
      </c>
      <c r="B12138" t="s">
        <v>5</v>
      </c>
      <c r="C12138" s="2">
        <v>44374.359750356125</v>
      </c>
      <c r="D12138">
        <v>2</v>
      </c>
    </row>
    <row r="12139" spans="1:4" x14ac:dyDescent="0.25">
      <c r="A12139">
        <v>3139</v>
      </c>
      <c r="B12139" t="s">
        <v>8</v>
      </c>
      <c r="C12139" s="2">
        <v>44374.360565491457</v>
      </c>
      <c r="D12139">
        <v>5</v>
      </c>
    </row>
    <row r="12140" spans="1:4" x14ac:dyDescent="0.25">
      <c r="A12140">
        <v>247465</v>
      </c>
      <c r="B12140" t="s">
        <v>20</v>
      </c>
      <c r="C12140" s="2">
        <v>44374.361391381768</v>
      </c>
      <c r="D12140">
        <v>-6</v>
      </c>
    </row>
    <row r="12141" spans="1:4" x14ac:dyDescent="0.25">
      <c r="A12141">
        <v>138165</v>
      </c>
      <c r="B12141" t="s">
        <v>7</v>
      </c>
      <c r="C12141" s="2">
        <v>44374.366190491455</v>
      </c>
      <c r="D12141">
        <v>0</v>
      </c>
    </row>
    <row r="12142" spans="1:4" x14ac:dyDescent="0.25">
      <c r="A12142">
        <v>142055</v>
      </c>
      <c r="B12142" t="s">
        <v>3</v>
      </c>
      <c r="C12142" s="2">
        <v>44374.367489992881</v>
      </c>
      <c r="D12142">
        <v>3</v>
      </c>
    </row>
    <row r="12143" spans="1:4" x14ac:dyDescent="0.25">
      <c r="A12143">
        <v>34107</v>
      </c>
      <c r="B12143" t="s">
        <v>3</v>
      </c>
      <c r="C12143" s="2">
        <v>44374.369929131048</v>
      </c>
      <c r="D12143">
        <v>3</v>
      </c>
    </row>
    <row r="12144" spans="1:4" x14ac:dyDescent="0.25">
      <c r="A12144">
        <v>90693</v>
      </c>
      <c r="B12144" t="s">
        <v>2</v>
      </c>
      <c r="C12144" s="2">
        <v>44374.373228205128</v>
      </c>
      <c r="D12144">
        <v>1</v>
      </c>
    </row>
    <row r="12145" spans="1:4" x14ac:dyDescent="0.25">
      <c r="A12145">
        <v>70485</v>
      </c>
      <c r="B12145" t="s">
        <v>2</v>
      </c>
      <c r="C12145" s="2">
        <v>44374.374736538462</v>
      </c>
      <c r="D12145">
        <v>1</v>
      </c>
    </row>
    <row r="12146" spans="1:4" x14ac:dyDescent="0.25">
      <c r="A12146">
        <v>277246</v>
      </c>
      <c r="B12146" t="s">
        <v>7</v>
      </c>
      <c r="C12146" s="2">
        <v>44374.380591346162</v>
      </c>
      <c r="D12146">
        <v>0</v>
      </c>
    </row>
    <row r="12147" spans="1:4" x14ac:dyDescent="0.25">
      <c r="A12147">
        <v>297023</v>
      </c>
      <c r="B12147" t="s">
        <v>5</v>
      </c>
      <c r="C12147" s="2">
        <v>44374.381611467237</v>
      </c>
      <c r="D12147">
        <v>2</v>
      </c>
    </row>
    <row r="12148" spans="1:4" x14ac:dyDescent="0.25">
      <c r="A12148">
        <v>90900</v>
      </c>
      <c r="B12148" t="s">
        <v>2</v>
      </c>
      <c r="C12148" s="2">
        <v>44374.386517094019</v>
      </c>
      <c r="D12148">
        <v>1</v>
      </c>
    </row>
    <row r="12149" spans="1:4" x14ac:dyDescent="0.25">
      <c r="A12149">
        <v>211537</v>
      </c>
      <c r="B12149" t="s">
        <v>6</v>
      </c>
      <c r="C12149" s="2">
        <v>44374.388673753565</v>
      </c>
      <c r="D12149">
        <v>4</v>
      </c>
    </row>
    <row r="12150" spans="1:4" x14ac:dyDescent="0.25">
      <c r="A12150">
        <v>188994</v>
      </c>
      <c r="B12150" t="s">
        <v>5</v>
      </c>
      <c r="C12150" s="2">
        <v>44374.388803596863</v>
      </c>
      <c r="D12150">
        <v>2</v>
      </c>
    </row>
    <row r="12151" spans="1:4" x14ac:dyDescent="0.25">
      <c r="A12151">
        <v>48250</v>
      </c>
      <c r="B12151" t="s">
        <v>2</v>
      </c>
      <c r="C12151" s="2">
        <v>44374.391067272081</v>
      </c>
      <c r="D12151">
        <v>1</v>
      </c>
    </row>
    <row r="12152" spans="1:4" x14ac:dyDescent="0.25">
      <c r="A12152">
        <v>71083</v>
      </c>
      <c r="B12152" t="s">
        <v>5</v>
      </c>
      <c r="C12152" s="2">
        <v>44374.39317421653</v>
      </c>
      <c r="D12152">
        <v>2</v>
      </c>
    </row>
    <row r="12153" spans="1:4" x14ac:dyDescent="0.25">
      <c r="A12153">
        <v>133980</v>
      </c>
      <c r="B12153" t="s">
        <v>2</v>
      </c>
      <c r="C12153" s="2">
        <v>44374.399061039891</v>
      </c>
      <c r="D12153">
        <v>1</v>
      </c>
    </row>
    <row r="12154" spans="1:4" x14ac:dyDescent="0.25">
      <c r="A12154">
        <v>295418</v>
      </c>
      <c r="B12154" t="s">
        <v>2</v>
      </c>
      <c r="C12154" s="2">
        <v>44374.403030306268</v>
      </c>
      <c r="D12154">
        <v>1</v>
      </c>
    </row>
    <row r="12155" spans="1:4" x14ac:dyDescent="0.25">
      <c r="A12155">
        <v>220559</v>
      </c>
      <c r="B12155" t="s">
        <v>2</v>
      </c>
      <c r="C12155" s="2">
        <v>44374.410787856126</v>
      </c>
      <c r="D12155">
        <v>1</v>
      </c>
    </row>
    <row r="12156" spans="1:4" x14ac:dyDescent="0.25">
      <c r="A12156">
        <v>162985</v>
      </c>
      <c r="B12156" t="s">
        <v>13</v>
      </c>
      <c r="C12156" s="2">
        <v>44374.415960078346</v>
      </c>
      <c r="D12156">
        <v>-5</v>
      </c>
    </row>
    <row r="12157" spans="1:4" x14ac:dyDescent="0.25">
      <c r="A12157">
        <v>180065</v>
      </c>
      <c r="B12157" t="s">
        <v>2</v>
      </c>
      <c r="C12157" s="2">
        <v>44374.417885398863</v>
      </c>
      <c r="D12157">
        <v>1</v>
      </c>
    </row>
    <row r="12158" spans="1:4" x14ac:dyDescent="0.25">
      <c r="A12158">
        <v>87278</v>
      </c>
      <c r="B12158" t="s">
        <v>3</v>
      </c>
      <c r="C12158" s="2">
        <v>44374.419309472934</v>
      </c>
      <c r="D12158">
        <v>3</v>
      </c>
    </row>
    <row r="12159" spans="1:4" x14ac:dyDescent="0.25">
      <c r="A12159">
        <v>198084</v>
      </c>
      <c r="B12159" t="s">
        <v>18</v>
      </c>
      <c r="C12159" s="2">
        <v>44374.420803205125</v>
      </c>
      <c r="D12159">
        <v>-4</v>
      </c>
    </row>
    <row r="12160" spans="1:4" x14ac:dyDescent="0.25">
      <c r="A12160">
        <v>35771</v>
      </c>
      <c r="B12160" t="s">
        <v>3</v>
      </c>
      <c r="C12160" s="2">
        <v>44374.420920049859</v>
      </c>
      <c r="D12160">
        <v>3</v>
      </c>
    </row>
    <row r="12161" spans="1:4" x14ac:dyDescent="0.25">
      <c r="A12161">
        <v>153497</v>
      </c>
      <c r="B12161" t="s">
        <v>2</v>
      </c>
      <c r="C12161" s="2">
        <v>44374.420991809115</v>
      </c>
      <c r="D12161">
        <v>1</v>
      </c>
    </row>
    <row r="12162" spans="1:4" x14ac:dyDescent="0.25">
      <c r="A12162">
        <v>237632</v>
      </c>
      <c r="B12162" t="s">
        <v>2</v>
      </c>
      <c r="C12162" s="2">
        <v>44374.4245119302</v>
      </c>
      <c r="D12162">
        <v>1</v>
      </c>
    </row>
    <row r="12163" spans="1:4" x14ac:dyDescent="0.25">
      <c r="A12163">
        <v>187105</v>
      </c>
      <c r="B12163" t="s">
        <v>2</v>
      </c>
      <c r="C12163" s="2">
        <v>44374.427438319093</v>
      </c>
      <c r="D12163">
        <v>1</v>
      </c>
    </row>
    <row r="12164" spans="1:4" x14ac:dyDescent="0.25">
      <c r="A12164">
        <v>128569</v>
      </c>
      <c r="B12164" t="s">
        <v>2</v>
      </c>
      <c r="C12164" s="2">
        <v>44374.429548753564</v>
      </c>
      <c r="D12164">
        <v>1</v>
      </c>
    </row>
    <row r="12165" spans="1:4" x14ac:dyDescent="0.25">
      <c r="A12165">
        <v>188086</v>
      </c>
      <c r="B12165" t="s">
        <v>2</v>
      </c>
      <c r="C12165" s="2">
        <v>44374.438151745009</v>
      </c>
      <c r="D12165">
        <v>1</v>
      </c>
    </row>
    <row r="12166" spans="1:4" x14ac:dyDescent="0.25">
      <c r="A12166">
        <v>3558</v>
      </c>
      <c r="B12166" t="s">
        <v>18</v>
      </c>
      <c r="C12166" s="2">
        <v>44374.440685113957</v>
      </c>
      <c r="D12166">
        <v>-4</v>
      </c>
    </row>
    <row r="12167" spans="1:4" x14ac:dyDescent="0.25">
      <c r="A12167">
        <v>144329</v>
      </c>
      <c r="B12167" t="s">
        <v>5</v>
      </c>
      <c r="C12167" s="2">
        <v>44374.446387927346</v>
      </c>
      <c r="D12167">
        <v>2</v>
      </c>
    </row>
    <row r="12168" spans="1:4" x14ac:dyDescent="0.25">
      <c r="A12168">
        <v>46551</v>
      </c>
      <c r="B12168" t="s">
        <v>3</v>
      </c>
      <c r="C12168" s="2">
        <v>44374.44780918803</v>
      </c>
      <c r="D12168">
        <v>3</v>
      </c>
    </row>
    <row r="12169" spans="1:4" x14ac:dyDescent="0.25">
      <c r="A12169">
        <v>292552</v>
      </c>
      <c r="B12169" t="s">
        <v>5</v>
      </c>
      <c r="C12169" s="2">
        <v>44374.450065206547</v>
      </c>
      <c r="D12169">
        <v>2</v>
      </c>
    </row>
    <row r="12170" spans="1:4" x14ac:dyDescent="0.25">
      <c r="A12170">
        <v>307569</v>
      </c>
      <c r="B12170" t="s">
        <v>3</v>
      </c>
      <c r="C12170" s="2">
        <v>44374.450231837603</v>
      </c>
      <c r="D12170">
        <v>3</v>
      </c>
    </row>
    <row r="12171" spans="1:4" x14ac:dyDescent="0.25">
      <c r="A12171">
        <v>340404</v>
      </c>
      <c r="B12171" t="s">
        <v>20</v>
      </c>
      <c r="C12171" s="2">
        <v>44374.450996723644</v>
      </c>
      <c r="D12171">
        <v>-6</v>
      </c>
    </row>
    <row r="12172" spans="1:4" x14ac:dyDescent="0.25">
      <c r="A12172">
        <v>7614</v>
      </c>
      <c r="B12172" t="s">
        <v>7</v>
      </c>
      <c r="C12172" s="2">
        <v>44374.456993482905</v>
      </c>
      <c r="D12172">
        <v>0</v>
      </c>
    </row>
    <row r="12173" spans="1:4" x14ac:dyDescent="0.25">
      <c r="A12173">
        <v>13770</v>
      </c>
      <c r="B12173" t="s">
        <v>2</v>
      </c>
      <c r="C12173" s="2">
        <v>44374.457630163823</v>
      </c>
      <c r="D12173">
        <v>1</v>
      </c>
    </row>
    <row r="12174" spans="1:4" x14ac:dyDescent="0.25">
      <c r="A12174">
        <v>49198</v>
      </c>
      <c r="B12174" t="s">
        <v>2</v>
      </c>
      <c r="C12174" s="2">
        <v>44374.459212927351</v>
      </c>
      <c r="D12174">
        <v>1</v>
      </c>
    </row>
    <row r="12175" spans="1:4" x14ac:dyDescent="0.25">
      <c r="A12175">
        <v>104083</v>
      </c>
      <c r="B12175" t="s">
        <v>5</v>
      </c>
      <c r="C12175" s="2">
        <v>44374.461000000003</v>
      </c>
      <c r="D12175">
        <v>2</v>
      </c>
    </row>
    <row r="12176" spans="1:4" x14ac:dyDescent="0.25">
      <c r="A12176">
        <v>163288</v>
      </c>
      <c r="B12176" t="s">
        <v>5</v>
      </c>
      <c r="C12176" s="2">
        <v>44374.461376139603</v>
      </c>
      <c r="D12176">
        <v>2</v>
      </c>
    </row>
    <row r="12177" spans="1:4" x14ac:dyDescent="0.25">
      <c r="A12177">
        <v>176636</v>
      </c>
      <c r="B12177" t="s">
        <v>5</v>
      </c>
      <c r="C12177" s="2">
        <v>44374.465716096864</v>
      </c>
      <c r="D12177">
        <v>2</v>
      </c>
    </row>
    <row r="12178" spans="1:4" x14ac:dyDescent="0.25">
      <c r="A12178">
        <v>313292</v>
      </c>
      <c r="B12178" t="s">
        <v>5</v>
      </c>
      <c r="C12178" s="2">
        <v>44374.470375142453</v>
      </c>
      <c r="D12178">
        <v>2</v>
      </c>
    </row>
    <row r="12179" spans="1:4" x14ac:dyDescent="0.25">
      <c r="A12179">
        <v>326559</v>
      </c>
      <c r="B12179" t="s">
        <v>5</v>
      </c>
      <c r="C12179" s="2">
        <v>44374.472207799146</v>
      </c>
      <c r="D12179">
        <v>2</v>
      </c>
    </row>
    <row r="12180" spans="1:4" x14ac:dyDescent="0.25">
      <c r="A12180">
        <v>35220</v>
      </c>
      <c r="B12180" t="s">
        <v>3</v>
      </c>
      <c r="C12180" s="2">
        <v>44374.475389886044</v>
      </c>
      <c r="D12180">
        <v>3</v>
      </c>
    </row>
    <row r="12181" spans="1:4" x14ac:dyDescent="0.25">
      <c r="A12181">
        <v>207108</v>
      </c>
      <c r="B12181" t="s">
        <v>2</v>
      </c>
      <c r="C12181" s="2">
        <v>44374.478041168091</v>
      </c>
      <c r="D12181">
        <v>1</v>
      </c>
    </row>
    <row r="12182" spans="1:4" x14ac:dyDescent="0.25">
      <c r="A12182">
        <v>44803</v>
      </c>
      <c r="B12182" t="s">
        <v>7</v>
      </c>
      <c r="C12182" s="2">
        <v>44374.496048290603</v>
      </c>
      <c r="D12182">
        <v>0</v>
      </c>
    </row>
    <row r="12183" spans="1:4" x14ac:dyDescent="0.25">
      <c r="A12183">
        <v>109080</v>
      </c>
      <c r="B12183" t="s">
        <v>7</v>
      </c>
      <c r="C12183" s="2">
        <v>44374.497056160973</v>
      </c>
      <c r="D12183">
        <v>0</v>
      </c>
    </row>
    <row r="12184" spans="1:4" x14ac:dyDescent="0.25">
      <c r="A12184">
        <v>292732</v>
      </c>
      <c r="B12184" t="s">
        <v>2</v>
      </c>
      <c r="C12184" s="2">
        <v>44374.500192129628</v>
      </c>
      <c r="D12184">
        <v>1</v>
      </c>
    </row>
    <row r="12185" spans="1:4" x14ac:dyDescent="0.25">
      <c r="A12185">
        <v>277677</v>
      </c>
      <c r="B12185" t="s">
        <v>16</v>
      </c>
      <c r="C12185" s="2">
        <v>44374.500212713676</v>
      </c>
      <c r="D12185">
        <v>-3</v>
      </c>
    </row>
    <row r="12186" spans="1:4" x14ac:dyDescent="0.25">
      <c r="A12186">
        <v>334027</v>
      </c>
      <c r="B12186" t="s">
        <v>20</v>
      </c>
      <c r="C12186" s="2">
        <v>44374.50690737179</v>
      </c>
      <c r="D12186">
        <v>-6</v>
      </c>
    </row>
    <row r="12187" spans="1:4" x14ac:dyDescent="0.25">
      <c r="A12187">
        <v>309831</v>
      </c>
      <c r="B12187" t="s">
        <v>5</v>
      </c>
      <c r="C12187" s="2">
        <v>44374.50902930912</v>
      </c>
      <c r="D12187">
        <v>2</v>
      </c>
    </row>
    <row r="12188" spans="1:4" x14ac:dyDescent="0.25">
      <c r="A12188">
        <v>118736</v>
      </c>
      <c r="B12188" t="s">
        <v>2</v>
      </c>
      <c r="C12188" s="2">
        <v>44374.514872115382</v>
      </c>
      <c r="D12188">
        <v>1</v>
      </c>
    </row>
    <row r="12189" spans="1:4" x14ac:dyDescent="0.25">
      <c r="A12189">
        <v>32255</v>
      </c>
      <c r="B12189" t="s">
        <v>5</v>
      </c>
      <c r="C12189" s="2">
        <v>44374.519597507126</v>
      </c>
      <c r="D12189">
        <v>2</v>
      </c>
    </row>
    <row r="12190" spans="1:4" x14ac:dyDescent="0.25">
      <c r="A12190">
        <v>344665</v>
      </c>
      <c r="B12190" t="s">
        <v>7</v>
      </c>
      <c r="C12190" s="2">
        <v>44374.520353846157</v>
      </c>
      <c r="D12190">
        <v>0</v>
      </c>
    </row>
    <row r="12191" spans="1:4" x14ac:dyDescent="0.25">
      <c r="A12191">
        <v>75360</v>
      </c>
      <c r="B12191" t="s">
        <v>2</v>
      </c>
      <c r="C12191" s="2">
        <v>44374.522522150997</v>
      </c>
      <c r="D12191">
        <v>1</v>
      </c>
    </row>
    <row r="12192" spans="1:4" x14ac:dyDescent="0.25">
      <c r="A12192">
        <v>304885</v>
      </c>
      <c r="B12192" t="s">
        <v>13</v>
      </c>
      <c r="C12192" s="2">
        <v>44374.522901103992</v>
      </c>
      <c r="D12192">
        <v>-5</v>
      </c>
    </row>
    <row r="12193" spans="1:4" x14ac:dyDescent="0.25">
      <c r="A12193">
        <v>91413</v>
      </c>
      <c r="B12193" t="s">
        <v>6</v>
      </c>
      <c r="C12193" s="2">
        <v>44374.52357845442</v>
      </c>
      <c r="D12193">
        <v>4</v>
      </c>
    </row>
    <row r="12194" spans="1:4" x14ac:dyDescent="0.25">
      <c r="A12194">
        <v>214639</v>
      </c>
      <c r="B12194" t="s">
        <v>2</v>
      </c>
      <c r="C12194" s="2">
        <v>44374.53027353988</v>
      </c>
      <c r="D12194">
        <v>1</v>
      </c>
    </row>
    <row r="12195" spans="1:4" x14ac:dyDescent="0.25">
      <c r="A12195">
        <v>108581</v>
      </c>
      <c r="B12195" t="s">
        <v>2</v>
      </c>
      <c r="C12195" s="2">
        <v>44374.53090477208</v>
      </c>
      <c r="D12195">
        <v>1</v>
      </c>
    </row>
    <row r="12196" spans="1:4" x14ac:dyDescent="0.25">
      <c r="A12196">
        <v>249444</v>
      </c>
      <c r="B12196" t="s">
        <v>7</v>
      </c>
      <c r="C12196" s="2">
        <v>44374.535129985758</v>
      </c>
      <c r="D12196">
        <v>0</v>
      </c>
    </row>
    <row r="12197" spans="1:4" x14ac:dyDescent="0.25">
      <c r="A12197">
        <v>91589</v>
      </c>
      <c r="B12197" t="s">
        <v>7</v>
      </c>
      <c r="C12197" s="2">
        <v>44374.551120049859</v>
      </c>
      <c r="D12197">
        <v>0</v>
      </c>
    </row>
    <row r="12198" spans="1:4" x14ac:dyDescent="0.25">
      <c r="A12198">
        <v>324488</v>
      </c>
      <c r="B12198" t="s">
        <v>2</v>
      </c>
      <c r="C12198" s="2">
        <v>44374.551783689458</v>
      </c>
      <c r="D12198">
        <v>1</v>
      </c>
    </row>
    <row r="12199" spans="1:4" x14ac:dyDescent="0.25">
      <c r="A12199">
        <v>44032</v>
      </c>
      <c r="B12199" t="s">
        <v>7</v>
      </c>
      <c r="C12199" s="2">
        <v>44374.552811538466</v>
      </c>
      <c r="D12199">
        <v>0</v>
      </c>
    </row>
    <row r="12200" spans="1:4" x14ac:dyDescent="0.25">
      <c r="A12200">
        <v>109021</v>
      </c>
      <c r="B12200" t="s">
        <v>5</v>
      </c>
      <c r="C12200" s="2">
        <v>44374.554931160972</v>
      </c>
      <c r="D12200">
        <v>2</v>
      </c>
    </row>
    <row r="12201" spans="1:4" x14ac:dyDescent="0.25">
      <c r="A12201">
        <v>139702</v>
      </c>
      <c r="B12201" t="s">
        <v>2</v>
      </c>
      <c r="C12201" s="2">
        <v>44374.555555235042</v>
      </c>
      <c r="D12201">
        <v>1</v>
      </c>
    </row>
    <row r="12202" spans="1:4" x14ac:dyDescent="0.25">
      <c r="A12202">
        <v>130944</v>
      </c>
      <c r="B12202" t="s">
        <v>2</v>
      </c>
      <c r="C12202" s="2">
        <v>44374.561647364673</v>
      </c>
      <c r="D12202">
        <v>1</v>
      </c>
    </row>
    <row r="12203" spans="1:4" x14ac:dyDescent="0.25">
      <c r="A12203">
        <v>178366</v>
      </c>
      <c r="B12203" t="s">
        <v>7</v>
      </c>
      <c r="C12203" s="2">
        <v>44374.563789245018</v>
      </c>
      <c r="D12203">
        <v>0</v>
      </c>
    </row>
    <row r="12204" spans="1:4" x14ac:dyDescent="0.25">
      <c r="A12204">
        <v>8082</v>
      </c>
      <c r="B12204" t="s">
        <v>9</v>
      </c>
      <c r="C12204" s="2">
        <v>44374.5668298077</v>
      </c>
      <c r="D12204">
        <v>6</v>
      </c>
    </row>
    <row r="12205" spans="1:4" x14ac:dyDescent="0.25">
      <c r="A12205">
        <v>330108</v>
      </c>
      <c r="B12205" t="s">
        <v>12</v>
      </c>
      <c r="C12205" s="2">
        <v>44374.573483725071</v>
      </c>
      <c r="D12205">
        <v>7</v>
      </c>
    </row>
    <row r="12206" spans="1:4" x14ac:dyDescent="0.25">
      <c r="A12206">
        <v>195376</v>
      </c>
      <c r="B12206" t="s">
        <v>2</v>
      </c>
      <c r="C12206" s="2">
        <v>44374.574115420226</v>
      </c>
      <c r="D12206">
        <v>1</v>
      </c>
    </row>
    <row r="12207" spans="1:4" x14ac:dyDescent="0.25">
      <c r="A12207">
        <v>279769</v>
      </c>
      <c r="B12207" t="s">
        <v>2</v>
      </c>
      <c r="C12207" s="2">
        <v>44374.579045512823</v>
      </c>
      <c r="D12207">
        <v>1</v>
      </c>
    </row>
    <row r="12208" spans="1:4" x14ac:dyDescent="0.25">
      <c r="A12208">
        <v>181642</v>
      </c>
      <c r="B12208" t="s">
        <v>2</v>
      </c>
      <c r="C12208" s="2">
        <v>44374.580590242171</v>
      </c>
      <c r="D12208">
        <v>1</v>
      </c>
    </row>
    <row r="12209" spans="1:4" x14ac:dyDescent="0.25">
      <c r="A12209">
        <v>140014</v>
      </c>
      <c r="B12209" t="s">
        <v>18</v>
      </c>
      <c r="C12209" s="2">
        <v>44374.581692022795</v>
      </c>
      <c r="D12209">
        <v>-4</v>
      </c>
    </row>
    <row r="12210" spans="1:4" x14ac:dyDescent="0.25">
      <c r="A12210">
        <v>331166</v>
      </c>
      <c r="B12210" t="s">
        <v>3</v>
      </c>
      <c r="C12210" s="2">
        <v>44374.583544836183</v>
      </c>
      <c r="D12210">
        <v>3</v>
      </c>
    </row>
    <row r="12211" spans="1:4" x14ac:dyDescent="0.25">
      <c r="A12211">
        <v>336771</v>
      </c>
      <c r="B12211" t="s">
        <v>5</v>
      </c>
      <c r="C12211" s="2">
        <v>44374.584058974368</v>
      </c>
      <c r="D12211">
        <v>2</v>
      </c>
    </row>
    <row r="12212" spans="1:4" x14ac:dyDescent="0.25">
      <c r="A12212">
        <v>247998</v>
      </c>
      <c r="B12212" t="s">
        <v>7</v>
      </c>
      <c r="C12212" s="2">
        <v>44374.584082300564</v>
      </c>
      <c r="D12212">
        <v>0</v>
      </c>
    </row>
    <row r="12213" spans="1:4" x14ac:dyDescent="0.25">
      <c r="A12213">
        <v>178702</v>
      </c>
      <c r="B12213" t="s">
        <v>2</v>
      </c>
      <c r="C12213" s="2">
        <v>44374.584394337609</v>
      </c>
      <c r="D12213">
        <v>1</v>
      </c>
    </row>
    <row r="12214" spans="1:4" x14ac:dyDescent="0.25">
      <c r="A12214">
        <v>241976</v>
      </c>
      <c r="B12214" t="s">
        <v>5</v>
      </c>
      <c r="C12214" s="2">
        <v>44374.592270975787</v>
      </c>
      <c r="D12214">
        <v>2</v>
      </c>
    </row>
    <row r="12215" spans="1:4" x14ac:dyDescent="0.25">
      <c r="A12215">
        <v>67361</v>
      </c>
      <c r="B12215" t="s">
        <v>7</v>
      </c>
      <c r="C12215" s="2">
        <v>44374.597768945874</v>
      </c>
      <c r="D12215">
        <v>0</v>
      </c>
    </row>
    <row r="12216" spans="1:4" x14ac:dyDescent="0.25">
      <c r="A12216">
        <v>198380</v>
      </c>
      <c r="B12216" t="s">
        <v>2</v>
      </c>
      <c r="C12216" s="2">
        <v>44374.598485113958</v>
      </c>
      <c r="D12216">
        <v>1</v>
      </c>
    </row>
    <row r="12217" spans="1:4" x14ac:dyDescent="0.25">
      <c r="A12217">
        <v>185736</v>
      </c>
      <c r="B12217" t="s">
        <v>7</v>
      </c>
      <c r="C12217" s="2">
        <v>44374.610212962965</v>
      </c>
      <c r="D12217">
        <v>0</v>
      </c>
    </row>
    <row r="12218" spans="1:4" x14ac:dyDescent="0.25">
      <c r="A12218">
        <v>212311</v>
      </c>
      <c r="B12218" t="s">
        <v>3</v>
      </c>
      <c r="C12218" s="2">
        <v>44374.610307799143</v>
      </c>
      <c r="D12218">
        <v>3</v>
      </c>
    </row>
    <row r="12219" spans="1:4" x14ac:dyDescent="0.25">
      <c r="A12219">
        <v>112939</v>
      </c>
      <c r="B12219" t="s">
        <v>7</v>
      </c>
      <c r="C12219" s="2">
        <v>44374.612066168091</v>
      </c>
      <c r="D12219">
        <v>0</v>
      </c>
    </row>
    <row r="12220" spans="1:4" x14ac:dyDescent="0.25">
      <c r="A12220">
        <v>9408</v>
      </c>
      <c r="B12220" t="s">
        <v>2</v>
      </c>
      <c r="C12220" s="2">
        <v>44374.615265883192</v>
      </c>
      <c r="D12220">
        <v>1</v>
      </c>
    </row>
    <row r="12221" spans="1:4" x14ac:dyDescent="0.25">
      <c r="A12221">
        <v>46780</v>
      </c>
      <c r="B12221" t="s">
        <v>2</v>
      </c>
      <c r="C12221" s="2">
        <v>44374.61550576923</v>
      </c>
      <c r="D12221">
        <v>1</v>
      </c>
    </row>
    <row r="12222" spans="1:4" x14ac:dyDescent="0.25">
      <c r="A12222">
        <v>62669</v>
      </c>
      <c r="B12222" t="s">
        <v>2</v>
      </c>
      <c r="C12222" s="2">
        <v>44374.616948290597</v>
      </c>
      <c r="D12222">
        <v>1</v>
      </c>
    </row>
    <row r="12223" spans="1:4" x14ac:dyDescent="0.25">
      <c r="A12223">
        <v>6020</v>
      </c>
      <c r="B12223" t="s">
        <v>7</v>
      </c>
      <c r="C12223" s="2">
        <v>44374.61992004986</v>
      </c>
      <c r="D12223">
        <v>0</v>
      </c>
    </row>
    <row r="12224" spans="1:4" x14ac:dyDescent="0.25">
      <c r="A12224">
        <v>237904</v>
      </c>
      <c r="B12224" t="s">
        <v>2</v>
      </c>
      <c r="C12224" s="2">
        <v>44374.621454166663</v>
      </c>
      <c r="D12224">
        <v>1</v>
      </c>
    </row>
    <row r="12225" spans="1:4" x14ac:dyDescent="0.25">
      <c r="A12225">
        <v>271118</v>
      </c>
      <c r="B12225" t="s">
        <v>5</v>
      </c>
      <c r="C12225" s="2">
        <v>44374.630556659547</v>
      </c>
      <c r="D12225">
        <v>2</v>
      </c>
    </row>
    <row r="12226" spans="1:4" x14ac:dyDescent="0.25">
      <c r="A12226">
        <v>261099</v>
      </c>
      <c r="B12226" t="s">
        <v>7</v>
      </c>
      <c r="C12226" s="2">
        <v>44374.638722613963</v>
      </c>
      <c r="D12226">
        <v>0</v>
      </c>
    </row>
    <row r="12227" spans="1:4" x14ac:dyDescent="0.25">
      <c r="A12227">
        <v>277192</v>
      </c>
      <c r="B12227" t="s">
        <v>5</v>
      </c>
      <c r="C12227" s="2">
        <v>44374.641173682336</v>
      </c>
      <c r="D12227">
        <v>2</v>
      </c>
    </row>
    <row r="12228" spans="1:4" x14ac:dyDescent="0.25">
      <c r="A12228">
        <v>273706</v>
      </c>
      <c r="B12228" t="s">
        <v>3</v>
      </c>
      <c r="C12228" s="2">
        <v>44374.644559188033</v>
      </c>
      <c r="D12228">
        <v>3</v>
      </c>
    </row>
    <row r="12229" spans="1:4" x14ac:dyDescent="0.25">
      <c r="A12229">
        <v>328131</v>
      </c>
      <c r="B12229" t="s">
        <v>3</v>
      </c>
      <c r="C12229" s="2">
        <v>44374.644768910257</v>
      </c>
      <c r="D12229">
        <v>3</v>
      </c>
    </row>
    <row r="12230" spans="1:4" x14ac:dyDescent="0.25">
      <c r="A12230">
        <v>210108</v>
      </c>
      <c r="B12230" t="s">
        <v>2</v>
      </c>
      <c r="C12230" s="2">
        <v>44374.651477457272</v>
      </c>
      <c r="D12230">
        <v>1</v>
      </c>
    </row>
    <row r="12231" spans="1:4" x14ac:dyDescent="0.25">
      <c r="A12231">
        <v>338042</v>
      </c>
      <c r="B12231" t="s">
        <v>2</v>
      </c>
      <c r="C12231" s="2">
        <v>44374.654837642447</v>
      </c>
      <c r="D12231">
        <v>1</v>
      </c>
    </row>
    <row r="12232" spans="1:4" x14ac:dyDescent="0.25">
      <c r="A12232">
        <v>330709</v>
      </c>
      <c r="B12232" t="s">
        <v>2</v>
      </c>
      <c r="C12232" s="2">
        <v>44374.655138568378</v>
      </c>
      <c r="D12232">
        <v>1</v>
      </c>
    </row>
    <row r="12233" spans="1:4" x14ac:dyDescent="0.25">
      <c r="A12233">
        <v>341695</v>
      </c>
      <c r="B12233" t="s">
        <v>7</v>
      </c>
      <c r="C12233" s="2">
        <v>44374.659742129625</v>
      </c>
      <c r="D12233">
        <v>0</v>
      </c>
    </row>
    <row r="12234" spans="1:4" x14ac:dyDescent="0.25">
      <c r="A12234">
        <v>214737</v>
      </c>
      <c r="B12234" t="s">
        <v>2</v>
      </c>
      <c r="C12234" s="2">
        <v>44374.662678454413</v>
      </c>
      <c r="D12234">
        <v>1</v>
      </c>
    </row>
    <row r="12235" spans="1:4" x14ac:dyDescent="0.25">
      <c r="A12235">
        <v>170942</v>
      </c>
      <c r="B12235" t="s">
        <v>7</v>
      </c>
      <c r="C12235" s="2">
        <v>44374.664405235046</v>
      </c>
      <c r="D12235">
        <v>0</v>
      </c>
    </row>
    <row r="12236" spans="1:4" x14ac:dyDescent="0.25">
      <c r="A12236">
        <v>123470</v>
      </c>
      <c r="B12236" t="s">
        <v>11</v>
      </c>
      <c r="C12236" s="2">
        <v>44374.664759152423</v>
      </c>
      <c r="D12236">
        <v>-7</v>
      </c>
    </row>
    <row r="12237" spans="1:4" x14ac:dyDescent="0.25">
      <c r="A12237">
        <v>280745</v>
      </c>
      <c r="B12237" t="s">
        <v>2</v>
      </c>
      <c r="C12237" s="2">
        <v>44374.664958012821</v>
      </c>
      <c r="D12237">
        <v>1</v>
      </c>
    </row>
    <row r="12238" spans="1:4" x14ac:dyDescent="0.25">
      <c r="A12238">
        <v>286364</v>
      </c>
      <c r="B12238" t="s">
        <v>5</v>
      </c>
      <c r="C12238" s="2">
        <v>44374.667283262104</v>
      </c>
      <c r="D12238">
        <v>2</v>
      </c>
    </row>
    <row r="12239" spans="1:4" x14ac:dyDescent="0.25">
      <c r="A12239">
        <v>273144</v>
      </c>
      <c r="B12239" t="s">
        <v>5</v>
      </c>
      <c r="C12239" s="2">
        <v>44374.669112428775</v>
      </c>
      <c r="D12239">
        <v>2</v>
      </c>
    </row>
    <row r="12240" spans="1:4" x14ac:dyDescent="0.25">
      <c r="A12240">
        <v>33132</v>
      </c>
      <c r="B12240" t="s">
        <v>17</v>
      </c>
      <c r="C12240" s="2">
        <v>44374.670954843314</v>
      </c>
      <c r="D12240">
        <v>-8</v>
      </c>
    </row>
    <row r="12241" spans="1:4" x14ac:dyDescent="0.25">
      <c r="A12241">
        <v>24022</v>
      </c>
      <c r="B12241" t="s">
        <v>11</v>
      </c>
      <c r="C12241" s="2">
        <v>44374.675759223646</v>
      </c>
      <c r="D12241">
        <v>-7</v>
      </c>
    </row>
    <row r="12242" spans="1:4" x14ac:dyDescent="0.25">
      <c r="A12242">
        <v>173402</v>
      </c>
      <c r="B12242" t="s">
        <v>5</v>
      </c>
      <c r="C12242" s="2">
        <v>44374.678493198007</v>
      </c>
      <c r="D12242">
        <v>2</v>
      </c>
    </row>
    <row r="12243" spans="1:4" x14ac:dyDescent="0.25">
      <c r="A12243">
        <v>242079</v>
      </c>
      <c r="B12243" t="s">
        <v>7</v>
      </c>
      <c r="C12243" s="2">
        <v>44374.681153846155</v>
      </c>
      <c r="D12243">
        <v>0</v>
      </c>
    </row>
    <row r="12244" spans="1:4" x14ac:dyDescent="0.25">
      <c r="A12244">
        <v>160367</v>
      </c>
      <c r="B12244" t="s">
        <v>2</v>
      </c>
      <c r="C12244" s="2">
        <v>44374.681598753567</v>
      </c>
      <c r="D12244">
        <v>1</v>
      </c>
    </row>
    <row r="12245" spans="1:4" x14ac:dyDescent="0.25">
      <c r="A12245">
        <v>19940</v>
      </c>
      <c r="B12245" t="s">
        <v>2</v>
      </c>
      <c r="C12245" s="2">
        <v>44374.686239565533</v>
      </c>
      <c r="D12245">
        <v>1</v>
      </c>
    </row>
    <row r="12246" spans="1:4" x14ac:dyDescent="0.25">
      <c r="A12246">
        <v>142431</v>
      </c>
      <c r="B12246" t="s">
        <v>7</v>
      </c>
      <c r="C12246" s="2">
        <v>44374.686965206551</v>
      </c>
      <c r="D12246">
        <v>0</v>
      </c>
    </row>
    <row r="12247" spans="1:4" x14ac:dyDescent="0.25">
      <c r="A12247">
        <v>106242</v>
      </c>
      <c r="B12247" t="s">
        <v>3</v>
      </c>
      <c r="C12247" s="2">
        <v>44374.702743269234</v>
      </c>
      <c r="D12247">
        <v>3</v>
      </c>
    </row>
    <row r="12248" spans="1:4" x14ac:dyDescent="0.25">
      <c r="A12248">
        <v>57755</v>
      </c>
      <c r="B12248" t="s">
        <v>3</v>
      </c>
      <c r="C12248" s="2">
        <v>44374.72897147436</v>
      </c>
      <c r="D12248">
        <v>3</v>
      </c>
    </row>
    <row r="12249" spans="1:4" x14ac:dyDescent="0.25">
      <c r="A12249">
        <v>206954</v>
      </c>
      <c r="B12249" t="s">
        <v>13</v>
      </c>
      <c r="C12249" s="2">
        <v>44374.733893198012</v>
      </c>
      <c r="D12249">
        <v>-5</v>
      </c>
    </row>
    <row r="12250" spans="1:4" x14ac:dyDescent="0.25">
      <c r="A12250">
        <v>219045</v>
      </c>
      <c r="B12250" t="s">
        <v>16</v>
      </c>
      <c r="C12250" s="2">
        <v>44374.735990883193</v>
      </c>
      <c r="D12250">
        <v>-3</v>
      </c>
    </row>
    <row r="12251" spans="1:4" x14ac:dyDescent="0.25">
      <c r="A12251">
        <v>222793</v>
      </c>
      <c r="B12251" t="s">
        <v>3</v>
      </c>
      <c r="C12251" s="2">
        <v>44374.736791061252</v>
      </c>
      <c r="D12251">
        <v>3</v>
      </c>
    </row>
    <row r="12252" spans="1:4" x14ac:dyDescent="0.25">
      <c r="A12252">
        <v>94270</v>
      </c>
      <c r="B12252" t="s">
        <v>3</v>
      </c>
      <c r="C12252" s="2">
        <v>44374.739000000001</v>
      </c>
      <c r="D12252">
        <v>3</v>
      </c>
    </row>
    <row r="12253" spans="1:4" x14ac:dyDescent="0.25">
      <c r="A12253">
        <v>56315</v>
      </c>
      <c r="B12253" t="s">
        <v>13</v>
      </c>
      <c r="C12253" s="2">
        <v>44374.741460612539</v>
      </c>
      <c r="D12253">
        <v>-5</v>
      </c>
    </row>
    <row r="12254" spans="1:4" x14ac:dyDescent="0.25">
      <c r="A12254">
        <v>225386</v>
      </c>
      <c r="B12254" t="s">
        <v>3</v>
      </c>
      <c r="C12254" s="2">
        <v>44374.74152314815</v>
      </c>
      <c r="D12254">
        <v>3</v>
      </c>
    </row>
    <row r="12255" spans="1:4" x14ac:dyDescent="0.25">
      <c r="A12255">
        <v>261498</v>
      </c>
      <c r="B12255" t="s">
        <v>17</v>
      </c>
      <c r="C12255" s="2">
        <v>44374.74626641738</v>
      </c>
      <c r="D12255">
        <v>-8</v>
      </c>
    </row>
    <row r="12256" spans="1:4" x14ac:dyDescent="0.25">
      <c r="A12256">
        <v>221163</v>
      </c>
      <c r="B12256" t="s">
        <v>3</v>
      </c>
      <c r="C12256" s="2">
        <v>44374.746532941601</v>
      </c>
      <c r="D12256">
        <v>3</v>
      </c>
    </row>
    <row r="12257" spans="1:4" x14ac:dyDescent="0.25">
      <c r="A12257">
        <v>130896</v>
      </c>
      <c r="B12257" t="s">
        <v>2</v>
      </c>
      <c r="C12257" s="2">
        <v>44374.752974928771</v>
      </c>
      <c r="D12257">
        <v>1</v>
      </c>
    </row>
    <row r="12258" spans="1:4" x14ac:dyDescent="0.25">
      <c r="A12258">
        <v>6928</v>
      </c>
      <c r="B12258" t="s">
        <v>7</v>
      </c>
      <c r="C12258" s="2">
        <v>44374.753758190884</v>
      </c>
      <c r="D12258">
        <v>0</v>
      </c>
    </row>
    <row r="12259" spans="1:4" x14ac:dyDescent="0.25">
      <c r="A12259">
        <v>135538</v>
      </c>
      <c r="B12259" t="s">
        <v>2</v>
      </c>
      <c r="C12259" s="2">
        <v>44374.758691524214</v>
      </c>
      <c r="D12259">
        <v>1</v>
      </c>
    </row>
    <row r="12260" spans="1:4" x14ac:dyDescent="0.25">
      <c r="A12260">
        <v>238437</v>
      </c>
      <c r="B12260" t="s">
        <v>10</v>
      </c>
      <c r="C12260" s="2">
        <v>44374.762392307697</v>
      </c>
      <c r="D12260">
        <v>9</v>
      </c>
    </row>
    <row r="12261" spans="1:4" x14ac:dyDescent="0.25">
      <c r="A12261">
        <v>15443</v>
      </c>
      <c r="B12261" t="s">
        <v>2</v>
      </c>
      <c r="C12261" s="2">
        <v>44374.764113105419</v>
      </c>
      <c r="D12261">
        <v>1</v>
      </c>
    </row>
    <row r="12262" spans="1:4" x14ac:dyDescent="0.25">
      <c r="A12262">
        <v>319263</v>
      </c>
      <c r="B12262" t="s">
        <v>19</v>
      </c>
      <c r="C12262" s="2">
        <v>44374.767148326209</v>
      </c>
      <c r="D12262">
        <v>8</v>
      </c>
    </row>
    <row r="12263" spans="1:4" x14ac:dyDescent="0.25">
      <c r="A12263">
        <v>320282</v>
      </c>
      <c r="B12263" t="s">
        <v>3</v>
      </c>
      <c r="C12263" s="2">
        <v>44374.770112428778</v>
      </c>
      <c r="D12263">
        <v>3</v>
      </c>
    </row>
    <row r="12264" spans="1:4" x14ac:dyDescent="0.25">
      <c r="A12264">
        <v>38292</v>
      </c>
      <c r="B12264" t="s">
        <v>5</v>
      </c>
      <c r="C12264" s="2">
        <v>44374.779087820505</v>
      </c>
      <c r="D12264">
        <v>2</v>
      </c>
    </row>
    <row r="12265" spans="1:4" x14ac:dyDescent="0.25">
      <c r="A12265">
        <v>11720</v>
      </c>
      <c r="B12265" t="s">
        <v>16</v>
      </c>
      <c r="C12265" s="2">
        <v>44374.77912261396</v>
      </c>
      <c r="D12265">
        <v>-3</v>
      </c>
    </row>
    <row r="12266" spans="1:4" x14ac:dyDescent="0.25">
      <c r="A12266">
        <v>177412</v>
      </c>
      <c r="B12266" t="s">
        <v>7</v>
      </c>
      <c r="C12266" s="2">
        <v>44374.781708938746</v>
      </c>
      <c r="D12266">
        <v>0</v>
      </c>
    </row>
    <row r="12267" spans="1:4" x14ac:dyDescent="0.25">
      <c r="A12267">
        <v>29637</v>
      </c>
      <c r="B12267" t="s">
        <v>10</v>
      </c>
      <c r="C12267" s="2">
        <v>44374.782154131055</v>
      </c>
      <c r="D12267">
        <v>9</v>
      </c>
    </row>
    <row r="12268" spans="1:4" x14ac:dyDescent="0.25">
      <c r="A12268">
        <v>191950</v>
      </c>
      <c r="B12268" t="s">
        <v>5</v>
      </c>
      <c r="C12268" s="2">
        <v>44374.782758725065</v>
      </c>
      <c r="D12268">
        <v>2</v>
      </c>
    </row>
    <row r="12269" spans="1:4" x14ac:dyDescent="0.25">
      <c r="A12269">
        <v>167254</v>
      </c>
      <c r="B12269" t="s">
        <v>2</v>
      </c>
      <c r="C12269" s="2">
        <v>44374.785933475789</v>
      </c>
      <c r="D12269">
        <v>1</v>
      </c>
    </row>
    <row r="12270" spans="1:4" x14ac:dyDescent="0.25">
      <c r="A12270">
        <v>208554</v>
      </c>
      <c r="B12270" t="s">
        <v>2</v>
      </c>
      <c r="C12270" s="2">
        <v>44374.787552920228</v>
      </c>
      <c r="D12270">
        <v>1</v>
      </c>
    </row>
    <row r="12271" spans="1:4" x14ac:dyDescent="0.25">
      <c r="A12271">
        <v>109241</v>
      </c>
      <c r="B12271" t="s">
        <v>7</v>
      </c>
      <c r="C12271" s="2">
        <v>44374.792381196581</v>
      </c>
      <c r="D12271">
        <v>0</v>
      </c>
    </row>
    <row r="12272" spans="1:4" x14ac:dyDescent="0.25">
      <c r="A12272">
        <v>189411</v>
      </c>
      <c r="B12272" t="s">
        <v>3</v>
      </c>
      <c r="C12272" s="2">
        <v>44374.79398511396</v>
      </c>
      <c r="D12272">
        <v>3</v>
      </c>
    </row>
    <row r="12273" spans="1:4" x14ac:dyDescent="0.25">
      <c r="A12273">
        <v>90226</v>
      </c>
      <c r="B12273" t="s">
        <v>2</v>
      </c>
      <c r="C12273" s="2">
        <v>44374.796684437322</v>
      </c>
      <c r="D12273">
        <v>1</v>
      </c>
    </row>
    <row r="12274" spans="1:4" x14ac:dyDescent="0.25">
      <c r="A12274">
        <v>277151</v>
      </c>
      <c r="B12274" t="s">
        <v>7</v>
      </c>
      <c r="C12274" s="2">
        <v>44374.798507585474</v>
      </c>
      <c r="D12274">
        <v>0</v>
      </c>
    </row>
    <row r="12275" spans="1:4" x14ac:dyDescent="0.25">
      <c r="A12275">
        <v>245881</v>
      </c>
      <c r="B12275" t="s">
        <v>2</v>
      </c>
      <c r="C12275" s="2">
        <v>44374.800964102564</v>
      </c>
      <c r="D12275">
        <v>1</v>
      </c>
    </row>
    <row r="12276" spans="1:4" x14ac:dyDescent="0.25">
      <c r="A12276">
        <v>57662</v>
      </c>
      <c r="B12276" t="s">
        <v>7</v>
      </c>
      <c r="C12276" s="2">
        <v>44374.804909437327</v>
      </c>
      <c r="D12276">
        <v>0</v>
      </c>
    </row>
    <row r="12277" spans="1:4" x14ac:dyDescent="0.25">
      <c r="A12277">
        <v>215705</v>
      </c>
      <c r="B12277" t="s">
        <v>9</v>
      </c>
      <c r="C12277" s="2">
        <v>44374.807387891735</v>
      </c>
      <c r="D12277">
        <v>6</v>
      </c>
    </row>
    <row r="12278" spans="1:4" x14ac:dyDescent="0.25">
      <c r="A12278">
        <v>258329</v>
      </c>
      <c r="B12278" t="s">
        <v>3</v>
      </c>
      <c r="C12278" s="2">
        <v>44374.81617510684</v>
      </c>
      <c r="D12278">
        <v>3</v>
      </c>
    </row>
    <row r="12279" spans="1:4" x14ac:dyDescent="0.25">
      <c r="A12279">
        <v>83826</v>
      </c>
      <c r="B12279" t="s">
        <v>2</v>
      </c>
      <c r="C12279" s="2">
        <v>44374.818756410255</v>
      </c>
      <c r="D12279">
        <v>1</v>
      </c>
    </row>
    <row r="12280" spans="1:4" x14ac:dyDescent="0.25">
      <c r="A12280">
        <v>24655</v>
      </c>
      <c r="B12280" t="s">
        <v>2</v>
      </c>
      <c r="C12280" s="2">
        <v>44374.824544764953</v>
      </c>
      <c r="D12280">
        <v>1</v>
      </c>
    </row>
    <row r="12281" spans="1:4" x14ac:dyDescent="0.25">
      <c r="A12281">
        <v>173234</v>
      </c>
      <c r="B12281" t="s">
        <v>7</v>
      </c>
      <c r="C12281" s="2">
        <v>44374.824601566957</v>
      </c>
      <c r="D12281">
        <v>0</v>
      </c>
    </row>
    <row r="12282" spans="1:4" x14ac:dyDescent="0.25">
      <c r="A12282">
        <v>258704</v>
      </c>
      <c r="B12282" t="s">
        <v>2</v>
      </c>
      <c r="C12282" s="2">
        <v>44374.824827955847</v>
      </c>
      <c r="D12282">
        <v>1</v>
      </c>
    </row>
    <row r="12283" spans="1:4" x14ac:dyDescent="0.25">
      <c r="A12283">
        <v>285919</v>
      </c>
      <c r="B12283" t="s">
        <v>18</v>
      </c>
      <c r="C12283" s="2">
        <v>44374.826282336187</v>
      </c>
      <c r="D12283">
        <v>-4</v>
      </c>
    </row>
    <row r="12284" spans="1:4" x14ac:dyDescent="0.25">
      <c r="A12284">
        <v>236853</v>
      </c>
      <c r="B12284" t="s">
        <v>5</v>
      </c>
      <c r="C12284" s="2">
        <v>44374.828399465812</v>
      </c>
      <c r="D12284">
        <v>2</v>
      </c>
    </row>
    <row r="12285" spans="1:4" x14ac:dyDescent="0.25">
      <c r="A12285">
        <v>284637</v>
      </c>
      <c r="B12285" t="s">
        <v>5</v>
      </c>
      <c r="C12285" s="2">
        <v>44374.828999999998</v>
      </c>
      <c r="D12285">
        <v>2</v>
      </c>
    </row>
    <row r="12286" spans="1:4" x14ac:dyDescent="0.25">
      <c r="A12286">
        <v>267953</v>
      </c>
      <c r="B12286" t="s">
        <v>3</v>
      </c>
      <c r="C12286" s="2">
        <v>44374.830525641031</v>
      </c>
      <c r="D12286">
        <v>3</v>
      </c>
    </row>
    <row r="12287" spans="1:4" x14ac:dyDescent="0.25">
      <c r="A12287">
        <v>13998</v>
      </c>
      <c r="B12287" t="s">
        <v>3</v>
      </c>
      <c r="C12287" s="2">
        <v>44374.83203814103</v>
      </c>
      <c r="D12287">
        <v>3</v>
      </c>
    </row>
    <row r="12288" spans="1:4" x14ac:dyDescent="0.25">
      <c r="A12288">
        <v>199089</v>
      </c>
      <c r="B12288" t="s">
        <v>6</v>
      </c>
      <c r="C12288" s="2">
        <v>44374.835601566956</v>
      </c>
      <c r="D12288">
        <v>4</v>
      </c>
    </row>
    <row r="12289" spans="1:4" x14ac:dyDescent="0.25">
      <c r="A12289">
        <v>177327</v>
      </c>
      <c r="B12289" t="s">
        <v>2</v>
      </c>
      <c r="C12289" s="2">
        <v>44374.845315455845</v>
      </c>
      <c r="D12289">
        <v>1</v>
      </c>
    </row>
    <row r="12290" spans="1:4" x14ac:dyDescent="0.25">
      <c r="A12290">
        <v>332927</v>
      </c>
      <c r="B12290" t="s">
        <v>8</v>
      </c>
      <c r="C12290" s="2">
        <v>44374.847287428776</v>
      </c>
      <c r="D12290">
        <v>5</v>
      </c>
    </row>
    <row r="12291" spans="1:4" x14ac:dyDescent="0.25">
      <c r="A12291">
        <v>203205</v>
      </c>
      <c r="B12291" t="s">
        <v>20</v>
      </c>
      <c r="C12291" s="2">
        <v>44374.848052706555</v>
      </c>
      <c r="D12291">
        <v>-6</v>
      </c>
    </row>
    <row r="12292" spans="1:4" x14ac:dyDescent="0.25">
      <c r="A12292">
        <v>205150</v>
      </c>
      <c r="B12292" t="s">
        <v>3</v>
      </c>
      <c r="C12292" s="2">
        <v>44374.848195762104</v>
      </c>
      <c r="D12292">
        <v>3</v>
      </c>
    </row>
    <row r="12293" spans="1:4" x14ac:dyDescent="0.25">
      <c r="A12293">
        <v>178176</v>
      </c>
      <c r="B12293" t="s">
        <v>2</v>
      </c>
      <c r="C12293" s="2">
        <v>44374.859127742166</v>
      </c>
      <c r="D12293">
        <v>1</v>
      </c>
    </row>
    <row r="12294" spans="1:4" x14ac:dyDescent="0.25">
      <c r="A12294">
        <v>93681</v>
      </c>
      <c r="B12294" t="s">
        <v>2</v>
      </c>
      <c r="C12294" s="2">
        <v>44374.861667984333</v>
      </c>
      <c r="D12294">
        <v>1</v>
      </c>
    </row>
    <row r="12295" spans="1:4" x14ac:dyDescent="0.25">
      <c r="A12295">
        <v>272798</v>
      </c>
      <c r="B12295" t="s">
        <v>7</v>
      </c>
      <c r="C12295" s="2">
        <v>44374.865549465809</v>
      </c>
      <c r="D12295">
        <v>0</v>
      </c>
    </row>
    <row r="12296" spans="1:4" x14ac:dyDescent="0.25">
      <c r="A12296">
        <v>1203</v>
      </c>
      <c r="B12296" t="s">
        <v>16</v>
      </c>
      <c r="C12296" s="2">
        <v>44374.866278561254</v>
      </c>
      <c r="D12296">
        <v>-3</v>
      </c>
    </row>
    <row r="12297" spans="1:4" x14ac:dyDescent="0.25">
      <c r="A12297">
        <v>179899</v>
      </c>
      <c r="B12297" t="s">
        <v>2</v>
      </c>
      <c r="C12297" s="2">
        <v>44374.872169551287</v>
      </c>
      <c r="D12297">
        <v>1</v>
      </c>
    </row>
    <row r="12298" spans="1:4" x14ac:dyDescent="0.25">
      <c r="A12298">
        <v>319755</v>
      </c>
      <c r="B12298" t="s">
        <v>3</v>
      </c>
      <c r="C12298" s="2">
        <v>44374.873718910254</v>
      </c>
      <c r="D12298">
        <v>3</v>
      </c>
    </row>
    <row r="12299" spans="1:4" x14ac:dyDescent="0.25">
      <c r="A12299">
        <v>227316</v>
      </c>
      <c r="B12299" t="s">
        <v>3</v>
      </c>
      <c r="C12299" s="2">
        <v>44374.874169017094</v>
      </c>
      <c r="D12299">
        <v>3</v>
      </c>
    </row>
    <row r="12300" spans="1:4" x14ac:dyDescent="0.25">
      <c r="A12300">
        <v>176153</v>
      </c>
      <c r="B12300" t="s">
        <v>7</v>
      </c>
      <c r="C12300" s="2">
        <v>44374.87465224359</v>
      </c>
      <c r="D12300">
        <v>0</v>
      </c>
    </row>
    <row r="12301" spans="1:4" x14ac:dyDescent="0.25">
      <c r="A12301">
        <v>250713</v>
      </c>
      <c r="B12301" t="s">
        <v>7</v>
      </c>
      <c r="C12301" s="2">
        <v>44374.884811502852</v>
      </c>
      <c r="D12301">
        <v>0</v>
      </c>
    </row>
    <row r="12302" spans="1:4" x14ac:dyDescent="0.25">
      <c r="A12302">
        <v>151927</v>
      </c>
      <c r="B12302" t="s">
        <v>2</v>
      </c>
      <c r="C12302" s="2">
        <v>44374.896007799151</v>
      </c>
      <c r="D12302">
        <v>1</v>
      </c>
    </row>
    <row r="12303" spans="1:4" x14ac:dyDescent="0.25">
      <c r="A12303">
        <v>243924</v>
      </c>
      <c r="B12303" t="s">
        <v>2</v>
      </c>
      <c r="C12303" s="2">
        <v>44374.896987428772</v>
      </c>
      <c r="D12303">
        <v>1</v>
      </c>
    </row>
    <row r="12304" spans="1:4" x14ac:dyDescent="0.25">
      <c r="A12304">
        <v>251588</v>
      </c>
      <c r="B12304" t="s">
        <v>5</v>
      </c>
      <c r="C12304" s="2">
        <v>44374.897143696588</v>
      </c>
      <c r="D12304">
        <v>2</v>
      </c>
    </row>
    <row r="12305" spans="1:4" x14ac:dyDescent="0.25">
      <c r="A12305">
        <v>73161</v>
      </c>
      <c r="B12305" t="s">
        <v>5</v>
      </c>
      <c r="C12305" s="2">
        <v>44374.899436039886</v>
      </c>
      <c r="D12305">
        <v>2</v>
      </c>
    </row>
    <row r="12306" spans="1:4" x14ac:dyDescent="0.25">
      <c r="A12306">
        <v>22014</v>
      </c>
      <c r="B12306" t="s">
        <v>8</v>
      </c>
      <c r="C12306" s="2">
        <v>44374.899927742168</v>
      </c>
      <c r="D12306">
        <v>5</v>
      </c>
    </row>
    <row r="12307" spans="1:4" x14ac:dyDescent="0.25">
      <c r="A12307">
        <v>323482</v>
      </c>
      <c r="B12307" t="s">
        <v>7</v>
      </c>
      <c r="C12307" s="2">
        <v>44374.90540270655</v>
      </c>
      <c r="D12307">
        <v>0</v>
      </c>
    </row>
    <row r="12308" spans="1:4" x14ac:dyDescent="0.25">
      <c r="A12308">
        <v>65260</v>
      </c>
      <c r="B12308" t="s">
        <v>3</v>
      </c>
      <c r="C12308" s="2">
        <v>44374.908561217955</v>
      </c>
      <c r="D12308">
        <v>3</v>
      </c>
    </row>
    <row r="12309" spans="1:4" x14ac:dyDescent="0.25">
      <c r="A12309">
        <v>73388</v>
      </c>
      <c r="B12309" t="s">
        <v>7</v>
      </c>
      <c r="C12309" s="2">
        <v>44374.91219398148</v>
      </c>
      <c r="D12309">
        <v>0</v>
      </c>
    </row>
    <row r="12310" spans="1:4" x14ac:dyDescent="0.25">
      <c r="A12310">
        <v>56082</v>
      </c>
      <c r="B12310" t="s">
        <v>2</v>
      </c>
      <c r="C12310" s="2">
        <v>44374.91372916667</v>
      </c>
      <c r="D12310">
        <v>1</v>
      </c>
    </row>
    <row r="12311" spans="1:4" x14ac:dyDescent="0.25">
      <c r="A12311">
        <v>279871</v>
      </c>
      <c r="B12311" t="s">
        <v>5</v>
      </c>
      <c r="C12311" s="2">
        <v>44374.913915135323</v>
      </c>
      <c r="D12311">
        <v>2</v>
      </c>
    </row>
    <row r="12312" spans="1:4" x14ac:dyDescent="0.25">
      <c r="A12312">
        <v>247499</v>
      </c>
      <c r="B12312" t="s">
        <v>2</v>
      </c>
      <c r="C12312" s="2">
        <v>44374.91884066951</v>
      </c>
      <c r="D12312">
        <v>1</v>
      </c>
    </row>
    <row r="12313" spans="1:4" x14ac:dyDescent="0.25">
      <c r="A12313">
        <v>106611</v>
      </c>
      <c r="B12313" t="s">
        <v>5</v>
      </c>
      <c r="C12313" s="2">
        <v>44374.92063233618</v>
      </c>
      <c r="D12313">
        <v>2</v>
      </c>
    </row>
    <row r="12314" spans="1:4" x14ac:dyDescent="0.25">
      <c r="A12314">
        <v>100253</v>
      </c>
      <c r="B12314" t="s">
        <v>2</v>
      </c>
      <c r="C12314" s="2">
        <v>44374.921637891741</v>
      </c>
      <c r="D12314">
        <v>1</v>
      </c>
    </row>
    <row r="12315" spans="1:4" x14ac:dyDescent="0.25">
      <c r="A12315">
        <v>278722</v>
      </c>
      <c r="B12315" t="s">
        <v>12</v>
      </c>
      <c r="C12315" s="2">
        <v>44374.922549430201</v>
      </c>
      <c r="D12315">
        <v>7</v>
      </c>
    </row>
    <row r="12316" spans="1:4" x14ac:dyDescent="0.25">
      <c r="A12316">
        <v>322400</v>
      </c>
      <c r="B12316" t="s">
        <v>2</v>
      </c>
      <c r="C12316" s="2">
        <v>44374.922780199428</v>
      </c>
      <c r="D12316">
        <v>1</v>
      </c>
    </row>
    <row r="12317" spans="1:4" x14ac:dyDescent="0.25">
      <c r="A12317">
        <v>107963</v>
      </c>
      <c r="B12317" t="s">
        <v>7</v>
      </c>
      <c r="C12317" s="2">
        <v>44374.924735576918</v>
      </c>
      <c r="D12317">
        <v>0</v>
      </c>
    </row>
    <row r="12318" spans="1:4" x14ac:dyDescent="0.25">
      <c r="A12318">
        <v>205930</v>
      </c>
      <c r="B12318" t="s">
        <v>2</v>
      </c>
      <c r="C12318" s="2">
        <v>44374.927981125358</v>
      </c>
      <c r="D12318">
        <v>1</v>
      </c>
    </row>
    <row r="12319" spans="1:4" x14ac:dyDescent="0.25">
      <c r="A12319">
        <v>65020</v>
      </c>
      <c r="B12319" t="s">
        <v>16</v>
      </c>
      <c r="C12319" s="2">
        <v>44374.930458262112</v>
      </c>
      <c r="D12319">
        <v>-3</v>
      </c>
    </row>
    <row r="12320" spans="1:4" x14ac:dyDescent="0.25">
      <c r="A12320">
        <v>330482</v>
      </c>
      <c r="B12320" t="s">
        <v>20</v>
      </c>
      <c r="C12320" s="2">
        <v>44374.933804309119</v>
      </c>
      <c r="D12320">
        <v>-6</v>
      </c>
    </row>
    <row r="12321" spans="1:4" x14ac:dyDescent="0.25">
      <c r="A12321">
        <v>250261</v>
      </c>
      <c r="B12321" t="s">
        <v>2</v>
      </c>
      <c r="C12321" s="2">
        <v>44374.935031445872</v>
      </c>
      <c r="D12321">
        <v>1</v>
      </c>
    </row>
    <row r="12322" spans="1:4" x14ac:dyDescent="0.25">
      <c r="A12322">
        <v>211487</v>
      </c>
      <c r="B12322" t="s">
        <v>4</v>
      </c>
      <c r="C12322" s="2">
        <v>44374.93558910257</v>
      </c>
      <c r="D12322">
        <v>11</v>
      </c>
    </row>
    <row r="12323" spans="1:4" x14ac:dyDescent="0.25">
      <c r="A12323">
        <v>80030</v>
      </c>
      <c r="B12323" t="s">
        <v>5</v>
      </c>
      <c r="C12323" s="2">
        <v>44374.945053418807</v>
      </c>
      <c r="D12323">
        <v>2</v>
      </c>
    </row>
    <row r="12324" spans="1:4" x14ac:dyDescent="0.25">
      <c r="A12324">
        <v>31551</v>
      </c>
      <c r="B12324" t="s">
        <v>5</v>
      </c>
      <c r="C12324" s="2">
        <v>44374.948345762103</v>
      </c>
      <c r="D12324">
        <v>2</v>
      </c>
    </row>
    <row r="12325" spans="1:4" x14ac:dyDescent="0.25">
      <c r="A12325">
        <v>296042</v>
      </c>
      <c r="B12325" t="s">
        <v>3</v>
      </c>
      <c r="C12325" s="2">
        <v>44374.955480662393</v>
      </c>
      <c r="D12325">
        <v>3</v>
      </c>
    </row>
    <row r="12326" spans="1:4" x14ac:dyDescent="0.25">
      <c r="A12326">
        <v>253426</v>
      </c>
      <c r="B12326" t="s">
        <v>2</v>
      </c>
      <c r="C12326" s="2">
        <v>44374.957321937327</v>
      </c>
      <c r="D12326">
        <v>1</v>
      </c>
    </row>
    <row r="12327" spans="1:4" x14ac:dyDescent="0.25">
      <c r="A12327">
        <v>172792</v>
      </c>
      <c r="B12327" t="s">
        <v>7</v>
      </c>
      <c r="C12327" s="2">
        <v>44374.957604131057</v>
      </c>
      <c r="D12327">
        <v>0</v>
      </c>
    </row>
    <row r="12328" spans="1:4" x14ac:dyDescent="0.25">
      <c r="A12328">
        <v>110315</v>
      </c>
      <c r="B12328" t="s">
        <v>3</v>
      </c>
      <c r="C12328" s="2">
        <v>44374.96224106125</v>
      </c>
      <c r="D12328">
        <v>3</v>
      </c>
    </row>
    <row r="12329" spans="1:4" x14ac:dyDescent="0.25">
      <c r="A12329">
        <v>189781</v>
      </c>
      <c r="B12329" t="s">
        <v>2</v>
      </c>
      <c r="C12329" s="2">
        <v>44374.962752029918</v>
      </c>
      <c r="D12329">
        <v>1</v>
      </c>
    </row>
    <row r="12330" spans="1:4" x14ac:dyDescent="0.25">
      <c r="A12330">
        <v>160947</v>
      </c>
      <c r="B12330" t="s">
        <v>7</v>
      </c>
      <c r="C12330" s="2">
        <v>44374.963253846159</v>
      </c>
      <c r="D12330">
        <v>0</v>
      </c>
    </row>
    <row r="12331" spans="1:4" x14ac:dyDescent="0.25">
      <c r="A12331">
        <v>69409</v>
      </c>
      <c r="B12331" t="s">
        <v>6</v>
      </c>
      <c r="C12331" s="2">
        <v>44374.964465384619</v>
      </c>
      <c r="D12331">
        <v>4</v>
      </c>
    </row>
    <row r="12332" spans="1:4" x14ac:dyDescent="0.25">
      <c r="A12332">
        <v>206503</v>
      </c>
      <c r="B12332" t="s">
        <v>3</v>
      </c>
      <c r="C12332" s="2">
        <v>44374.969712393162</v>
      </c>
      <c r="D12332">
        <v>3</v>
      </c>
    </row>
    <row r="12333" spans="1:4" x14ac:dyDescent="0.25">
      <c r="A12333">
        <v>61690</v>
      </c>
      <c r="B12333" t="s">
        <v>2</v>
      </c>
      <c r="C12333" s="2">
        <v>44374.97162029914</v>
      </c>
      <c r="D12333">
        <v>1</v>
      </c>
    </row>
    <row r="12334" spans="1:4" x14ac:dyDescent="0.25">
      <c r="A12334">
        <v>25140</v>
      </c>
      <c r="B12334" t="s">
        <v>7</v>
      </c>
      <c r="C12334" s="2">
        <v>44374.973264743589</v>
      </c>
      <c r="D12334">
        <v>0</v>
      </c>
    </row>
    <row r="12335" spans="1:4" x14ac:dyDescent="0.25">
      <c r="A12335">
        <v>239005</v>
      </c>
      <c r="B12335" t="s">
        <v>3</v>
      </c>
      <c r="C12335" s="2">
        <v>44374.977352421651</v>
      </c>
      <c r="D12335">
        <v>3</v>
      </c>
    </row>
    <row r="12336" spans="1:4" x14ac:dyDescent="0.25">
      <c r="A12336">
        <v>322010</v>
      </c>
      <c r="B12336" t="s">
        <v>2</v>
      </c>
      <c r="C12336" s="2">
        <v>44374.978430947289</v>
      </c>
      <c r="D12336">
        <v>1</v>
      </c>
    </row>
    <row r="12337" spans="1:4" x14ac:dyDescent="0.25">
      <c r="A12337">
        <v>129636</v>
      </c>
      <c r="B12337" t="s">
        <v>6</v>
      </c>
      <c r="C12337" s="2">
        <v>44374.978897400288</v>
      </c>
      <c r="D12337">
        <v>4</v>
      </c>
    </row>
    <row r="12338" spans="1:4" x14ac:dyDescent="0.25">
      <c r="A12338">
        <v>85431</v>
      </c>
      <c r="B12338" t="s">
        <v>7</v>
      </c>
      <c r="C12338" s="2">
        <v>44374.979487891738</v>
      </c>
      <c r="D12338">
        <v>0</v>
      </c>
    </row>
    <row r="12339" spans="1:4" x14ac:dyDescent="0.25">
      <c r="A12339">
        <v>341477</v>
      </c>
      <c r="B12339" t="s">
        <v>5</v>
      </c>
      <c r="C12339" s="2">
        <v>44374.980716168095</v>
      </c>
      <c r="D12339">
        <v>2</v>
      </c>
    </row>
    <row r="12340" spans="1:4" x14ac:dyDescent="0.25">
      <c r="A12340">
        <v>298555</v>
      </c>
      <c r="B12340" t="s">
        <v>3</v>
      </c>
      <c r="C12340" s="2">
        <v>44374.98436029203</v>
      </c>
      <c r="D12340">
        <v>3</v>
      </c>
    </row>
    <row r="12341" spans="1:4" x14ac:dyDescent="0.25">
      <c r="A12341">
        <v>259078</v>
      </c>
      <c r="B12341" t="s">
        <v>7</v>
      </c>
      <c r="C12341" s="2">
        <v>44374.984636075496</v>
      </c>
      <c r="D12341">
        <v>0</v>
      </c>
    </row>
    <row r="12342" spans="1:4" x14ac:dyDescent="0.25">
      <c r="A12342">
        <v>30277</v>
      </c>
      <c r="B12342" t="s">
        <v>7</v>
      </c>
      <c r="C12342" s="2">
        <v>44374.994296403136</v>
      </c>
      <c r="D12342">
        <v>0</v>
      </c>
    </row>
    <row r="12343" spans="1:4" x14ac:dyDescent="0.25">
      <c r="A12343">
        <v>328072</v>
      </c>
      <c r="B12343" t="s">
        <v>5</v>
      </c>
      <c r="C12343" s="2">
        <v>44374.996902065534</v>
      </c>
      <c r="D12343">
        <v>2</v>
      </c>
    </row>
    <row r="12344" spans="1:4" x14ac:dyDescent="0.25">
      <c r="A12344">
        <v>301948</v>
      </c>
      <c r="B12344" t="s">
        <v>9</v>
      </c>
      <c r="C12344" s="2">
        <v>44375.003456908831</v>
      </c>
      <c r="D12344">
        <v>6</v>
      </c>
    </row>
    <row r="12345" spans="1:4" x14ac:dyDescent="0.25">
      <c r="A12345">
        <v>115358</v>
      </c>
      <c r="B12345" t="s">
        <v>8</v>
      </c>
      <c r="C12345" s="2">
        <v>44375.004243945863</v>
      </c>
      <c r="D12345">
        <v>5</v>
      </c>
    </row>
    <row r="12346" spans="1:4" x14ac:dyDescent="0.25">
      <c r="A12346">
        <v>26124</v>
      </c>
      <c r="B12346" t="s">
        <v>3</v>
      </c>
      <c r="C12346" s="2">
        <v>44375.009743625364</v>
      </c>
      <c r="D12346">
        <v>3</v>
      </c>
    </row>
    <row r="12347" spans="1:4" x14ac:dyDescent="0.25">
      <c r="A12347">
        <v>222595</v>
      </c>
      <c r="B12347" t="s">
        <v>7</v>
      </c>
      <c r="C12347" s="2">
        <v>44375.0125585114</v>
      </c>
      <c r="D12347">
        <v>0</v>
      </c>
    </row>
    <row r="12348" spans="1:4" x14ac:dyDescent="0.25">
      <c r="A12348">
        <v>90340</v>
      </c>
      <c r="B12348" t="s">
        <v>2</v>
      </c>
      <c r="C12348" s="2">
        <v>44375.014761039885</v>
      </c>
      <c r="D12348">
        <v>1</v>
      </c>
    </row>
    <row r="12349" spans="1:4" x14ac:dyDescent="0.25">
      <c r="A12349">
        <v>267088</v>
      </c>
      <c r="B12349" t="s">
        <v>7</v>
      </c>
      <c r="C12349" s="2">
        <v>44375.019938141028</v>
      </c>
      <c r="D12349">
        <v>0</v>
      </c>
    </row>
    <row r="12350" spans="1:4" x14ac:dyDescent="0.25">
      <c r="A12350">
        <v>286186</v>
      </c>
      <c r="B12350" t="s">
        <v>17</v>
      </c>
      <c r="C12350" s="2">
        <v>44375.025815633897</v>
      </c>
      <c r="D12350">
        <v>-8</v>
      </c>
    </row>
    <row r="12351" spans="1:4" x14ac:dyDescent="0.25">
      <c r="A12351">
        <v>77103</v>
      </c>
      <c r="B12351" t="s">
        <v>5</v>
      </c>
      <c r="C12351" s="2">
        <v>44375.034390705128</v>
      </c>
      <c r="D12351">
        <v>2</v>
      </c>
    </row>
    <row r="12352" spans="1:4" x14ac:dyDescent="0.25">
      <c r="A12352">
        <v>231397</v>
      </c>
      <c r="B12352" t="s">
        <v>2</v>
      </c>
      <c r="C12352" s="2">
        <v>44375.037975106839</v>
      </c>
      <c r="D12352">
        <v>1</v>
      </c>
    </row>
    <row r="12353" spans="1:4" x14ac:dyDescent="0.25">
      <c r="A12353">
        <v>249350</v>
      </c>
      <c r="B12353" t="s">
        <v>3</v>
      </c>
      <c r="C12353" s="2">
        <v>44375.04485249288</v>
      </c>
      <c r="D12353">
        <v>3</v>
      </c>
    </row>
    <row r="12354" spans="1:4" x14ac:dyDescent="0.25">
      <c r="A12354">
        <v>92136</v>
      </c>
      <c r="B12354" t="s">
        <v>11</v>
      </c>
      <c r="C12354" s="2">
        <v>44375.044854024214</v>
      </c>
      <c r="D12354">
        <v>-7</v>
      </c>
    </row>
    <row r="12355" spans="1:4" x14ac:dyDescent="0.25">
      <c r="A12355">
        <v>222385</v>
      </c>
      <c r="B12355" t="s">
        <v>3</v>
      </c>
      <c r="C12355" s="2">
        <v>44375.046035470084</v>
      </c>
      <c r="D12355">
        <v>3</v>
      </c>
    </row>
    <row r="12356" spans="1:4" x14ac:dyDescent="0.25">
      <c r="A12356">
        <v>322040</v>
      </c>
      <c r="B12356" t="s">
        <v>2</v>
      </c>
      <c r="C12356" s="2">
        <v>44375.050734437318</v>
      </c>
      <c r="D12356">
        <v>1</v>
      </c>
    </row>
    <row r="12357" spans="1:4" x14ac:dyDescent="0.25">
      <c r="A12357">
        <v>133845</v>
      </c>
      <c r="B12357" t="s">
        <v>3</v>
      </c>
      <c r="C12357" s="2">
        <v>44375.052352492879</v>
      </c>
      <c r="D12357">
        <v>3</v>
      </c>
    </row>
    <row r="12358" spans="1:4" x14ac:dyDescent="0.25">
      <c r="A12358">
        <v>128725</v>
      </c>
      <c r="B12358" t="s">
        <v>7</v>
      </c>
      <c r="C12358" s="2">
        <v>44375.056469800569</v>
      </c>
      <c r="D12358">
        <v>0</v>
      </c>
    </row>
    <row r="12359" spans="1:4" x14ac:dyDescent="0.25">
      <c r="A12359">
        <v>223424</v>
      </c>
      <c r="B12359" t="s">
        <v>7</v>
      </c>
      <c r="C12359" s="2">
        <v>44375.057662143874</v>
      </c>
      <c r="D12359">
        <v>0</v>
      </c>
    </row>
    <row r="12360" spans="1:4" x14ac:dyDescent="0.25">
      <c r="A12360">
        <v>275460</v>
      </c>
      <c r="B12360" t="s">
        <v>8</v>
      </c>
      <c r="C12360" s="2">
        <v>44375.059243945863</v>
      </c>
      <c r="D12360">
        <v>5</v>
      </c>
    </row>
    <row r="12361" spans="1:4" x14ac:dyDescent="0.25">
      <c r="A12361">
        <v>12132</v>
      </c>
      <c r="B12361" t="s">
        <v>5</v>
      </c>
      <c r="C12361" s="2">
        <v>44375.060551032766</v>
      </c>
      <c r="D12361">
        <v>2</v>
      </c>
    </row>
    <row r="12362" spans="1:4" x14ac:dyDescent="0.25">
      <c r="A12362">
        <v>310458</v>
      </c>
      <c r="B12362" t="s">
        <v>2</v>
      </c>
      <c r="C12362" s="2">
        <v>44375.060955733621</v>
      </c>
      <c r="D12362">
        <v>1</v>
      </c>
    </row>
    <row r="12363" spans="1:4" x14ac:dyDescent="0.25">
      <c r="A12363">
        <v>74646</v>
      </c>
      <c r="B12363" t="s">
        <v>2</v>
      </c>
      <c r="C12363" s="2">
        <v>44375.069497186611</v>
      </c>
      <c r="D12363">
        <v>1</v>
      </c>
    </row>
    <row r="12364" spans="1:4" x14ac:dyDescent="0.25">
      <c r="A12364">
        <v>114877</v>
      </c>
      <c r="B12364" t="s">
        <v>5</v>
      </c>
      <c r="C12364" s="2">
        <v>44375.070715883194</v>
      </c>
      <c r="D12364">
        <v>2</v>
      </c>
    </row>
    <row r="12365" spans="1:4" x14ac:dyDescent="0.25">
      <c r="A12365">
        <v>197344</v>
      </c>
      <c r="B12365" t="s">
        <v>2</v>
      </c>
      <c r="C12365" s="2">
        <v>44375.072482549855</v>
      </c>
      <c r="D12365">
        <v>1</v>
      </c>
    </row>
    <row r="12366" spans="1:4" x14ac:dyDescent="0.25">
      <c r="A12366">
        <v>18966</v>
      </c>
      <c r="B12366" t="s">
        <v>2</v>
      </c>
      <c r="C12366" s="2">
        <v>44375.074245085467</v>
      </c>
      <c r="D12366">
        <v>1</v>
      </c>
    </row>
    <row r="12367" spans="1:4" x14ac:dyDescent="0.25">
      <c r="A12367">
        <v>321107</v>
      </c>
      <c r="B12367" t="s">
        <v>5</v>
      </c>
      <c r="C12367" s="2">
        <v>44375.074560612535</v>
      </c>
      <c r="D12367">
        <v>2</v>
      </c>
    </row>
    <row r="12368" spans="1:4" x14ac:dyDescent="0.25">
      <c r="A12368">
        <v>96965</v>
      </c>
      <c r="B12368" t="s">
        <v>7</v>
      </c>
      <c r="C12368" s="2">
        <v>44375.076078881764</v>
      </c>
      <c r="D12368">
        <v>0</v>
      </c>
    </row>
    <row r="12369" spans="1:4" x14ac:dyDescent="0.25">
      <c r="A12369">
        <v>200701</v>
      </c>
      <c r="B12369" t="s">
        <v>7</v>
      </c>
      <c r="C12369" s="2">
        <v>44375.081280662394</v>
      </c>
      <c r="D12369">
        <v>0</v>
      </c>
    </row>
    <row r="12370" spans="1:4" x14ac:dyDescent="0.25">
      <c r="A12370">
        <v>231651</v>
      </c>
      <c r="B12370" t="s">
        <v>7</v>
      </c>
      <c r="C12370" s="2">
        <v>44375.086320548442</v>
      </c>
      <c r="D12370">
        <v>0</v>
      </c>
    </row>
    <row r="12371" spans="1:4" x14ac:dyDescent="0.25">
      <c r="A12371">
        <v>130862</v>
      </c>
      <c r="B12371" t="s">
        <v>8</v>
      </c>
      <c r="C12371" s="2">
        <v>44375.089694373222</v>
      </c>
      <c r="D12371">
        <v>5</v>
      </c>
    </row>
    <row r="12372" spans="1:4" x14ac:dyDescent="0.25">
      <c r="A12372">
        <v>8992</v>
      </c>
      <c r="B12372" t="s">
        <v>3</v>
      </c>
      <c r="C12372" s="2">
        <v>44375.095820762101</v>
      </c>
      <c r="D12372">
        <v>3</v>
      </c>
    </row>
    <row r="12373" spans="1:4" x14ac:dyDescent="0.25">
      <c r="A12373">
        <v>181225</v>
      </c>
      <c r="B12373" t="s">
        <v>7</v>
      </c>
      <c r="C12373" s="2">
        <v>44375.099359437321</v>
      </c>
      <c r="D12373">
        <v>0</v>
      </c>
    </row>
    <row r="12374" spans="1:4" x14ac:dyDescent="0.25">
      <c r="A12374">
        <v>171022</v>
      </c>
      <c r="B12374" t="s">
        <v>5</v>
      </c>
      <c r="C12374" s="2">
        <v>44375.102640384619</v>
      </c>
      <c r="D12374">
        <v>2</v>
      </c>
    </row>
    <row r="12375" spans="1:4" x14ac:dyDescent="0.25">
      <c r="A12375">
        <v>154452</v>
      </c>
      <c r="B12375" t="s">
        <v>7</v>
      </c>
      <c r="C12375" s="2">
        <v>44375.113850427348</v>
      </c>
      <c r="D12375">
        <v>0</v>
      </c>
    </row>
    <row r="12376" spans="1:4" x14ac:dyDescent="0.25">
      <c r="A12376">
        <v>76128</v>
      </c>
      <c r="B12376" t="s">
        <v>2</v>
      </c>
      <c r="C12376" s="2">
        <v>44375.122066381773</v>
      </c>
      <c r="D12376">
        <v>1</v>
      </c>
    </row>
    <row r="12377" spans="1:4" x14ac:dyDescent="0.25">
      <c r="A12377">
        <v>62658</v>
      </c>
      <c r="B12377" t="s">
        <v>12</v>
      </c>
      <c r="C12377" s="2">
        <v>44375.122786787753</v>
      </c>
      <c r="D12377">
        <v>7</v>
      </c>
    </row>
    <row r="12378" spans="1:4" x14ac:dyDescent="0.25">
      <c r="A12378">
        <v>245040</v>
      </c>
      <c r="B12378" t="s">
        <v>2</v>
      </c>
      <c r="C12378" s="2">
        <v>44375.124228418805</v>
      </c>
      <c r="D12378">
        <v>1</v>
      </c>
    </row>
    <row r="12379" spans="1:4" x14ac:dyDescent="0.25">
      <c r="A12379">
        <v>296494</v>
      </c>
      <c r="B12379" t="s">
        <v>5</v>
      </c>
      <c r="C12379" s="2">
        <v>44375.125202279196</v>
      </c>
      <c r="D12379">
        <v>2</v>
      </c>
    </row>
    <row r="12380" spans="1:4" x14ac:dyDescent="0.25">
      <c r="A12380">
        <v>306320</v>
      </c>
      <c r="B12380" t="s">
        <v>2</v>
      </c>
      <c r="C12380" s="2">
        <v>44375.125922578343</v>
      </c>
      <c r="D12380">
        <v>1</v>
      </c>
    </row>
    <row r="12381" spans="1:4" x14ac:dyDescent="0.25">
      <c r="A12381">
        <v>253065</v>
      </c>
      <c r="B12381" t="s">
        <v>3</v>
      </c>
      <c r="C12381" s="2">
        <v>44375.127757763526</v>
      </c>
      <c r="D12381">
        <v>3</v>
      </c>
    </row>
    <row r="12382" spans="1:4" x14ac:dyDescent="0.25">
      <c r="A12382">
        <v>167905</v>
      </c>
      <c r="B12382" t="s">
        <v>5</v>
      </c>
      <c r="C12382" s="2">
        <v>44375.129701566955</v>
      </c>
      <c r="D12382">
        <v>2</v>
      </c>
    </row>
    <row r="12383" spans="1:4" x14ac:dyDescent="0.25">
      <c r="A12383">
        <v>73682</v>
      </c>
      <c r="B12383" t="s">
        <v>13</v>
      </c>
      <c r="C12383" s="2">
        <v>44375.131896225066</v>
      </c>
      <c r="D12383">
        <v>-5</v>
      </c>
    </row>
    <row r="12384" spans="1:4" x14ac:dyDescent="0.25">
      <c r="A12384">
        <v>309746</v>
      </c>
      <c r="B12384" t="s">
        <v>5</v>
      </c>
      <c r="C12384" s="2">
        <v>44375.135213141031</v>
      </c>
      <c r="D12384">
        <v>2</v>
      </c>
    </row>
    <row r="12385" spans="1:4" x14ac:dyDescent="0.25">
      <c r="A12385">
        <v>260410</v>
      </c>
      <c r="B12385" t="s">
        <v>7</v>
      </c>
      <c r="C12385" s="2">
        <v>44375.1378710114</v>
      </c>
      <c r="D12385">
        <v>0</v>
      </c>
    </row>
    <row r="12386" spans="1:4" x14ac:dyDescent="0.25">
      <c r="A12386">
        <v>333534</v>
      </c>
      <c r="B12386" t="s">
        <v>16</v>
      </c>
      <c r="C12386" s="2">
        <v>44375.140827706549</v>
      </c>
      <c r="D12386">
        <v>-3</v>
      </c>
    </row>
    <row r="12387" spans="1:4" x14ac:dyDescent="0.25">
      <c r="A12387">
        <v>189715</v>
      </c>
      <c r="B12387" t="s">
        <v>13</v>
      </c>
      <c r="C12387" s="2">
        <v>44375.144229095444</v>
      </c>
      <c r="D12387">
        <v>-5</v>
      </c>
    </row>
    <row r="12388" spans="1:4" x14ac:dyDescent="0.25">
      <c r="A12388">
        <v>212866</v>
      </c>
      <c r="B12388" t="s">
        <v>3</v>
      </c>
      <c r="C12388" s="2">
        <v>44375.149327029918</v>
      </c>
      <c r="D12388">
        <v>3</v>
      </c>
    </row>
    <row r="12389" spans="1:4" x14ac:dyDescent="0.25">
      <c r="A12389">
        <v>178929</v>
      </c>
      <c r="B12389" t="s">
        <v>2</v>
      </c>
      <c r="C12389" s="2">
        <v>44375.150556659544</v>
      </c>
      <c r="D12389">
        <v>1</v>
      </c>
    </row>
    <row r="12390" spans="1:4" x14ac:dyDescent="0.25">
      <c r="A12390">
        <v>278085</v>
      </c>
      <c r="B12390" t="s">
        <v>5</v>
      </c>
      <c r="C12390" s="2">
        <v>44375.157322792023</v>
      </c>
      <c r="D12390">
        <v>2</v>
      </c>
    </row>
    <row r="12391" spans="1:4" x14ac:dyDescent="0.25">
      <c r="A12391">
        <v>23508</v>
      </c>
      <c r="B12391" t="s">
        <v>2</v>
      </c>
      <c r="C12391" s="2">
        <v>44375.166907834755</v>
      </c>
      <c r="D12391">
        <v>1</v>
      </c>
    </row>
    <row r="12392" spans="1:4" x14ac:dyDescent="0.25">
      <c r="A12392">
        <v>138834</v>
      </c>
      <c r="B12392" t="s">
        <v>7</v>
      </c>
      <c r="C12392" s="2">
        <v>44375.189895085474</v>
      </c>
      <c r="D12392">
        <v>0</v>
      </c>
    </row>
    <row r="12393" spans="1:4" x14ac:dyDescent="0.25">
      <c r="A12393">
        <v>258147</v>
      </c>
      <c r="B12393" t="s">
        <v>3</v>
      </c>
      <c r="C12393" s="2">
        <v>44375.195800569803</v>
      </c>
      <c r="D12393">
        <v>3</v>
      </c>
    </row>
    <row r="12394" spans="1:4" x14ac:dyDescent="0.25">
      <c r="A12394">
        <v>318054</v>
      </c>
      <c r="B12394" t="s">
        <v>7</v>
      </c>
      <c r="C12394" s="2">
        <v>44375.200815455843</v>
      </c>
      <c r="D12394">
        <v>0</v>
      </c>
    </row>
    <row r="12395" spans="1:4" x14ac:dyDescent="0.25">
      <c r="A12395">
        <v>107476</v>
      </c>
      <c r="B12395" t="s">
        <v>13</v>
      </c>
      <c r="C12395" s="2">
        <v>44375.201682122512</v>
      </c>
      <c r="D12395">
        <v>-5</v>
      </c>
    </row>
    <row r="12396" spans="1:4" x14ac:dyDescent="0.25">
      <c r="A12396">
        <v>191681</v>
      </c>
      <c r="B12396" t="s">
        <v>5</v>
      </c>
      <c r="C12396" s="2">
        <v>44375.202467948715</v>
      </c>
      <c r="D12396">
        <v>2</v>
      </c>
    </row>
    <row r="12397" spans="1:4" x14ac:dyDescent="0.25">
      <c r="A12397">
        <v>348899</v>
      </c>
      <c r="B12397" t="s">
        <v>3</v>
      </c>
      <c r="C12397" s="2">
        <v>44375.203002279202</v>
      </c>
      <c r="D12397">
        <v>3</v>
      </c>
    </row>
    <row r="12398" spans="1:4" x14ac:dyDescent="0.25">
      <c r="A12398">
        <v>109912</v>
      </c>
      <c r="B12398" t="s">
        <v>7</v>
      </c>
      <c r="C12398" s="2">
        <v>44375.205304736468</v>
      </c>
      <c r="D12398">
        <v>0</v>
      </c>
    </row>
    <row r="12399" spans="1:4" x14ac:dyDescent="0.25">
      <c r="A12399">
        <v>79997</v>
      </c>
      <c r="B12399" t="s">
        <v>2</v>
      </c>
      <c r="C12399" s="2">
        <v>44375.213322115385</v>
      </c>
      <c r="D12399">
        <v>1</v>
      </c>
    </row>
    <row r="12400" spans="1:4" x14ac:dyDescent="0.25">
      <c r="A12400">
        <v>260499</v>
      </c>
      <c r="B12400" t="s">
        <v>3</v>
      </c>
      <c r="C12400" s="2">
        <v>44375.215030733627</v>
      </c>
      <c r="D12400">
        <v>3</v>
      </c>
    </row>
    <row r="12401" spans="1:4" x14ac:dyDescent="0.25">
      <c r="A12401">
        <v>291498</v>
      </c>
      <c r="B12401" t="s">
        <v>2</v>
      </c>
      <c r="C12401" s="2">
        <v>44375.21923112536</v>
      </c>
      <c r="D12401">
        <v>1</v>
      </c>
    </row>
    <row r="12402" spans="1:4" x14ac:dyDescent="0.25">
      <c r="A12402">
        <v>175344</v>
      </c>
      <c r="B12402" t="s">
        <v>3</v>
      </c>
      <c r="C12402" s="2">
        <v>44375.22147211538</v>
      </c>
      <c r="D12402">
        <v>3</v>
      </c>
    </row>
    <row r="12403" spans="1:4" x14ac:dyDescent="0.25">
      <c r="A12403">
        <v>208259</v>
      </c>
      <c r="B12403" t="s">
        <v>3</v>
      </c>
      <c r="C12403" s="2">
        <v>44375.232771189454</v>
      </c>
      <c r="D12403">
        <v>3</v>
      </c>
    </row>
    <row r="12404" spans="1:4" x14ac:dyDescent="0.25">
      <c r="A12404">
        <v>98754</v>
      </c>
      <c r="B12404" t="s">
        <v>2</v>
      </c>
      <c r="C12404" s="2">
        <v>44375.23911175214</v>
      </c>
      <c r="D12404">
        <v>1</v>
      </c>
    </row>
    <row r="12405" spans="1:4" x14ac:dyDescent="0.25">
      <c r="A12405">
        <v>243147</v>
      </c>
      <c r="B12405" t="s">
        <v>2</v>
      </c>
      <c r="C12405" s="2">
        <v>44375.244891880349</v>
      </c>
      <c r="D12405">
        <v>1</v>
      </c>
    </row>
    <row r="12406" spans="1:4" x14ac:dyDescent="0.25">
      <c r="A12406">
        <v>305111</v>
      </c>
      <c r="B12406" t="s">
        <v>5</v>
      </c>
      <c r="C12406" s="2">
        <v>44375.245186680913</v>
      </c>
      <c r="D12406">
        <v>2</v>
      </c>
    </row>
    <row r="12407" spans="1:4" x14ac:dyDescent="0.25">
      <c r="A12407">
        <v>198914</v>
      </c>
      <c r="B12407" t="s">
        <v>13</v>
      </c>
      <c r="C12407" s="2">
        <v>44375.254222792028</v>
      </c>
      <c r="D12407">
        <v>-5</v>
      </c>
    </row>
    <row r="12408" spans="1:4" x14ac:dyDescent="0.25">
      <c r="A12408">
        <v>331891</v>
      </c>
      <c r="B12408" t="s">
        <v>2</v>
      </c>
      <c r="C12408" s="2">
        <v>44375.254631837604</v>
      </c>
      <c r="D12408">
        <v>1</v>
      </c>
    </row>
    <row r="12409" spans="1:4" x14ac:dyDescent="0.25">
      <c r="A12409">
        <v>255570</v>
      </c>
      <c r="B12409" t="s">
        <v>2</v>
      </c>
      <c r="C12409" s="2">
        <v>44375.255103668089</v>
      </c>
      <c r="D12409">
        <v>1</v>
      </c>
    </row>
    <row r="12410" spans="1:4" x14ac:dyDescent="0.25">
      <c r="A12410">
        <v>104760</v>
      </c>
      <c r="B12410" t="s">
        <v>5</v>
      </c>
      <c r="C12410" s="2">
        <v>44375.267146723643</v>
      </c>
      <c r="D12410">
        <v>2</v>
      </c>
    </row>
    <row r="12411" spans="1:4" x14ac:dyDescent="0.25">
      <c r="A12411">
        <v>144241</v>
      </c>
      <c r="B12411" t="s">
        <v>2</v>
      </c>
      <c r="C12411" s="2">
        <v>44375.269403668084</v>
      </c>
      <c r="D12411">
        <v>1</v>
      </c>
    </row>
    <row r="12412" spans="1:4" x14ac:dyDescent="0.25">
      <c r="A12412">
        <v>37685</v>
      </c>
      <c r="B12412" t="s">
        <v>5</v>
      </c>
      <c r="C12412" s="2">
        <v>44375.271167094019</v>
      </c>
      <c r="D12412">
        <v>2</v>
      </c>
    </row>
    <row r="12413" spans="1:4" x14ac:dyDescent="0.25">
      <c r="A12413">
        <v>177639</v>
      </c>
      <c r="B12413" t="s">
        <v>5</v>
      </c>
      <c r="C12413" s="2">
        <v>44375.274232834752</v>
      </c>
      <c r="D12413">
        <v>2</v>
      </c>
    </row>
    <row r="12414" spans="1:4" x14ac:dyDescent="0.25">
      <c r="A12414">
        <v>315899</v>
      </c>
      <c r="B12414" t="s">
        <v>3</v>
      </c>
      <c r="C12414" s="2">
        <v>44375.276214565529</v>
      </c>
      <c r="D12414">
        <v>3</v>
      </c>
    </row>
    <row r="12415" spans="1:4" x14ac:dyDescent="0.25">
      <c r="A12415">
        <v>162245</v>
      </c>
      <c r="B12415" t="s">
        <v>5</v>
      </c>
      <c r="C12415" s="2">
        <v>44375.276717485751</v>
      </c>
      <c r="D12415">
        <v>2</v>
      </c>
    </row>
    <row r="12416" spans="1:4" x14ac:dyDescent="0.25">
      <c r="A12416">
        <v>56890</v>
      </c>
      <c r="B12416" t="s">
        <v>5</v>
      </c>
      <c r="C12416" s="2">
        <v>44375.2776386396</v>
      </c>
      <c r="D12416">
        <v>2</v>
      </c>
    </row>
    <row r="12417" spans="1:4" x14ac:dyDescent="0.25">
      <c r="A12417">
        <v>349495</v>
      </c>
      <c r="B12417" t="s">
        <v>2</v>
      </c>
      <c r="C12417" s="2">
        <v>44375.280053205126</v>
      </c>
      <c r="D12417">
        <v>1</v>
      </c>
    </row>
    <row r="12418" spans="1:4" x14ac:dyDescent="0.25">
      <c r="A12418">
        <v>250821</v>
      </c>
      <c r="B12418" t="s">
        <v>5</v>
      </c>
      <c r="C12418" s="2">
        <v>44375.283260078344</v>
      </c>
      <c r="D12418">
        <v>2</v>
      </c>
    </row>
    <row r="12419" spans="1:4" x14ac:dyDescent="0.25">
      <c r="A12419">
        <v>189963</v>
      </c>
      <c r="B12419" t="s">
        <v>2</v>
      </c>
      <c r="C12419" s="2">
        <v>44375.28782560541</v>
      </c>
      <c r="D12419">
        <v>1</v>
      </c>
    </row>
    <row r="12420" spans="1:4" x14ac:dyDescent="0.25">
      <c r="A12420">
        <v>213039</v>
      </c>
      <c r="B12420" t="s">
        <v>5</v>
      </c>
      <c r="C12420" s="2">
        <v>44375.291429985758</v>
      </c>
      <c r="D12420">
        <v>2</v>
      </c>
    </row>
    <row r="12421" spans="1:4" x14ac:dyDescent="0.25">
      <c r="A12421">
        <v>302891</v>
      </c>
      <c r="B12421" t="s">
        <v>7</v>
      </c>
      <c r="C12421" s="2">
        <v>44375.300746153844</v>
      </c>
      <c r="D12421">
        <v>0</v>
      </c>
    </row>
    <row r="12422" spans="1:4" x14ac:dyDescent="0.25">
      <c r="A12422">
        <v>104932</v>
      </c>
      <c r="B12422" t="s">
        <v>5</v>
      </c>
      <c r="C12422" s="2">
        <v>44375.3040607906</v>
      </c>
      <c r="D12422">
        <v>2</v>
      </c>
    </row>
    <row r="12423" spans="1:4" x14ac:dyDescent="0.25">
      <c r="A12423">
        <v>257284</v>
      </c>
      <c r="B12423" t="s">
        <v>7</v>
      </c>
      <c r="C12423" s="2">
        <v>44375.3088210114</v>
      </c>
      <c r="D12423">
        <v>0</v>
      </c>
    </row>
    <row r="12424" spans="1:4" x14ac:dyDescent="0.25">
      <c r="A12424">
        <v>228827</v>
      </c>
      <c r="B12424" t="s">
        <v>2</v>
      </c>
      <c r="C12424" s="2">
        <v>44375.311845263532</v>
      </c>
      <c r="D12424">
        <v>1</v>
      </c>
    </row>
    <row r="12425" spans="1:4" x14ac:dyDescent="0.25">
      <c r="A12425">
        <v>310932</v>
      </c>
      <c r="B12425" t="s">
        <v>5</v>
      </c>
      <c r="C12425" s="2">
        <v>44375.311960149571</v>
      </c>
      <c r="D12425">
        <v>2</v>
      </c>
    </row>
    <row r="12426" spans="1:4" x14ac:dyDescent="0.25">
      <c r="A12426">
        <v>15078</v>
      </c>
      <c r="B12426" t="s">
        <v>7</v>
      </c>
      <c r="C12426" s="2">
        <v>44375.317490918802</v>
      </c>
      <c r="D12426">
        <v>0</v>
      </c>
    </row>
    <row r="12427" spans="1:4" x14ac:dyDescent="0.25">
      <c r="A12427">
        <v>61361</v>
      </c>
      <c r="B12427" t="s">
        <v>3</v>
      </c>
      <c r="C12427" s="2">
        <v>44375.317834152425</v>
      </c>
      <c r="D12427">
        <v>3</v>
      </c>
    </row>
    <row r="12428" spans="1:4" x14ac:dyDescent="0.25">
      <c r="A12428">
        <v>262451</v>
      </c>
      <c r="B12428" t="s">
        <v>3</v>
      </c>
      <c r="C12428" s="2">
        <v>44375.324466880345</v>
      </c>
      <c r="D12428">
        <v>3</v>
      </c>
    </row>
    <row r="12429" spans="1:4" x14ac:dyDescent="0.25">
      <c r="A12429">
        <v>296295</v>
      </c>
      <c r="B12429" t="s">
        <v>3</v>
      </c>
      <c r="C12429" s="2">
        <v>44375.324807763529</v>
      </c>
      <c r="D12429">
        <v>3</v>
      </c>
    </row>
    <row r="12430" spans="1:4" x14ac:dyDescent="0.25">
      <c r="A12430">
        <v>340883</v>
      </c>
      <c r="B12430" t="s">
        <v>5</v>
      </c>
      <c r="C12430" s="2">
        <v>44375.325289316235</v>
      </c>
      <c r="D12430">
        <v>2</v>
      </c>
    </row>
    <row r="12431" spans="1:4" x14ac:dyDescent="0.25">
      <c r="A12431">
        <v>91896</v>
      </c>
      <c r="B12431" t="s">
        <v>2</v>
      </c>
      <c r="C12431" s="2">
        <v>44375.329966631056</v>
      </c>
      <c r="D12431">
        <v>1</v>
      </c>
    </row>
    <row r="12432" spans="1:4" x14ac:dyDescent="0.25">
      <c r="A12432">
        <v>310215</v>
      </c>
      <c r="B12432" t="s">
        <v>2</v>
      </c>
      <c r="C12432" s="2">
        <v>44375.333995584049</v>
      </c>
      <c r="D12432">
        <v>1</v>
      </c>
    </row>
    <row r="12433" spans="1:4" x14ac:dyDescent="0.25">
      <c r="A12433">
        <v>26396</v>
      </c>
      <c r="B12433" t="s">
        <v>2</v>
      </c>
      <c r="C12433" s="2">
        <v>44375.334404807698</v>
      </c>
      <c r="D12433">
        <v>1</v>
      </c>
    </row>
    <row r="12434" spans="1:4" x14ac:dyDescent="0.25">
      <c r="A12434">
        <v>77900</v>
      </c>
      <c r="B12434" t="s">
        <v>18</v>
      </c>
      <c r="C12434" s="2">
        <v>44375.336819159551</v>
      </c>
      <c r="D12434">
        <v>-4</v>
      </c>
    </row>
    <row r="12435" spans="1:4" x14ac:dyDescent="0.25">
      <c r="A12435">
        <v>119078</v>
      </c>
      <c r="B12435" t="s">
        <v>2</v>
      </c>
      <c r="C12435" s="2">
        <v>44375.336954202277</v>
      </c>
      <c r="D12435">
        <v>1</v>
      </c>
    </row>
    <row r="12436" spans="1:4" x14ac:dyDescent="0.25">
      <c r="A12436">
        <v>210482</v>
      </c>
      <c r="B12436" t="s">
        <v>5</v>
      </c>
      <c r="C12436" s="2">
        <v>44375.342802742169</v>
      </c>
      <c r="D12436">
        <v>2</v>
      </c>
    </row>
    <row r="12437" spans="1:4" x14ac:dyDescent="0.25">
      <c r="A12437">
        <v>288149</v>
      </c>
      <c r="B12437" t="s">
        <v>2</v>
      </c>
      <c r="C12437" s="2">
        <v>44375.346977065528</v>
      </c>
      <c r="D12437">
        <v>1</v>
      </c>
    </row>
    <row r="12438" spans="1:4" x14ac:dyDescent="0.25">
      <c r="A12438">
        <v>329968</v>
      </c>
      <c r="B12438" t="s">
        <v>16</v>
      </c>
      <c r="C12438" s="2">
        <v>44375.347325890318</v>
      </c>
      <c r="D12438">
        <v>-3</v>
      </c>
    </row>
    <row r="12439" spans="1:4" x14ac:dyDescent="0.25">
      <c r="A12439">
        <v>138341</v>
      </c>
      <c r="B12439" t="s">
        <v>6</v>
      </c>
      <c r="C12439" s="2">
        <v>44375.347601994305</v>
      </c>
      <c r="D12439">
        <v>4</v>
      </c>
    </row>
    <row r="12440" spans="1:4" x14ac:dyDescent="0.25">
      <c r="A12440">
        <v>235131</v>
      </c>
      <c r="B12440" t="s">
        <v>23</v>
      </c>
      <c r="C12440" s="2">
        <v>44375.354313390315</v>
      </c>
      <c r="D12440">
        <v>-2</v>
      </c>
    </row>
    <row r="12441" spans="1:4" x14ac:dyDescent="0.25">
      <c r="A12441">
        <v>46239</v>
      </c>
      <c r="B12441" t="s">
        <v>19</v>
      </c>
      <c r="C12441" s="2">
        <v>44375.364280698013</v>
      </c>
      <c r="D12441">
        <v>8</v>
      </c>
    </row>
    <row r="12442" spans="1:4" x14ac:dyDescent="0.25">
      <c r="A12442">
        <v>220463</v>
      </c>
      <c r="B12442" t="s">
        <v>2</v>
      </c>
      <c r="C12442" s="2">
        <v>44375.367787179486</v>
      </c>
      <c r="D12442">
        <v>1</v>
      </c>
    </row>
    <row r="12443" spans="1:4" x14ac:dyDescent="0.25">
      <c r="A12443">
        <v>312119</v>
      </c>
      <c r="B12443" t="s">
        <v>12</v>
      </c>
      <c r="C12443" s="2">
        <v>44375.36970641026</v>
      </c>
      <c r="D12443">
        <v>7</v>
      </c>
    </row>
    <row r="12444" spans="1:4" x14ac:dyDescent="0.25">
      <c r="A12444">
        <v>119053</v>
      </c>
      <c r="B12444" t="s">
        <v>3</v>
      </c>
      <c r="C12444" s="2">
        <v>44375.371158475784</v>
      </c>
      <c r="D12444">
        <v>3</v>
      </c>
    </row>
    <row r="12445" spans="1:4" x14ac:dyDescent="0.25">
      <c r="A12445">
        <v>75182</v>
      </c>
      <c r="B12445" t="s">
        <v>5</v>
      </c>
      <c r="C12445" s="2">
        <v>44375.37150181624</v>
      </c>
      <c r="D12445">
        <v>2</v>
      </c>
    </row>
    <row r="12446" spans="1:4" x14ac:dyDescent="0.25">
      <c r="A12446">
        <v>84988</v>
      </c>
      <c r="B12446" t="s">
        <v>6</v>
      </c>
      <c r="C12446" s="2">
        <v>44375.372277172362</v>
      </c>
      <c r="D12446">
        <v>4</v>
      </c>
    </row>
    <row r="12447" spans="1:4" x14ac:dyDescent="0.25">
      <c r="A12447">
        <v>228319</v>
      </c>
      <c r="B12447" t="s">
        <v>2</v>
      </c>
      <c r="C12447" s="2">
        <v>44375.372576994305</v>
      </c>
      <c r="D12447">
        <v>1</v>
      </c>
    </row>
    <row r="12448" spans="1:4" x14ac:dyDescent="0.25">
      <c r="A12448">
        <v>63591</v>
      </c>
      <c r="B12448" t="s">
        <v>19</v>
      </c>
      <c r="C12448" s="2">
        <v>44375.385882336181</v>
      </c>
      <c r="D12448">
        <v>8</v>
      </c>
    </row>
    <row r="12449" spans="1:4" x14ac:dyDescent="0.25">
      <c r="A12449">
        <v>150953</v>
      </c>
      <c r="B12449" t="s">
        <v>2</v>
      </c>
      <c r="C12449" s="2">
        <v>44375.386169337602</v>
      </c>
      <c r="D12449">
        <v>1</v>
      </c>
    </row>
    <row r="12450" spans="1:4" x14ac:dyDescent="0.25">
      <c r="A12450">
        <v>49898</v>
      </c>
      <c r="B12450" t="s">
        <v>5</v>
      </c>
      <c r="C12450" s="2">
        <v>44375.388195512824</v>
      </c>
      <c r="D12450">
        <v>2</v>
      </c>
    </row>
    <row r="12451" spans="1:4" x14ac:dyDescent="0.25">
      <c r="A12451">
        <v>36455</v>
      </c>
      <c r="B12451" t="s">
        <v>3</v>
      </c>
      <c r="C12451" s="2">
        <v>44375.392220334761</v>
      </c>
      <c r="D12451">
        <v>3</v>
      </c>
    </row>
    <row r="12452" spans="1:4" x14ac:dyDescent="0.25">
      <c r="A12452">
        <v>124057</v>
      </c>
      <c r="B12452" t="s">
        <v>5</v>
      </c>
      <c r="C12452" s="2">
        <v>44375.392832478632</v>
      </c>
      <c r="D12452">
        <v>2</v>
      </c>
    </row>
    <row r="12453" spans="1:4" x14ac:dyDescent="0.25">
      <c r="A12453">
        <v>188926</v>
      </c>
      <c r="B12453" t="s">
        <v>8</v>
      </c>
      <c r="C12453" s="2">
        <v>44375.393485790599</v>
      </c>
      <c r="D12453">
        <v>5</v>
      </c>
    </row>
    <row r="12454" spans="1:4" x14ac:dyDescent="0.25">
      <c r="A12454">
        <v>239744</v>
      </c>
      <c r="B12454" t="s">
        <v>6</v>
      </c>
      <c r="C12454" s="2">
        <v>44375.394605698006</v>
      </c>
      <c r="D12454">
        <v>4</v>
      </c>
    </row>
    <row r="12455" spans="1:4" x14ac:dyDescent="0.25">
      <c r="A12455">
        <v>319270</v>
      </c>
      <c r="B12455" t="s">
        <v>5</v>
      </c>
      <c r="C12455" s="2">
        <v>44375.399054131049</v>
      </c>
      <c r="D12455">
        <v>2</v>
      </c>
    </row>
    <row r="12456" spans="1:4" x14ac:dyDescent="0.25">
      <c r="A12456">
        <v>144571</v>
      </c>
      <c r="B12456" t="s">
        <v>2</v>
      </c>
      <c r="C12456" s="2">
        <v>44375.400698290599</v>
      </c>
      <c r="D12456">
        <v>1</v>
      </c>
    </row>
    <row r="12457" spans="1:4" x14ac:dyDescent="0.25">
      <c r="A12457">
        <v>240524</v>
      </c>
      <c r="B12457" t="s">
        <v>3</v>
      </c>
      <c r="C12457" s="2">
        <v>44375.408089957265</v>
      </c>
      <c r="D12457">
        <v>3</v>
      </c>
    </row>
    <row r="12458" spans="1:4" x14ac:dyDescent="0.25">
      <c r="A12458">
        <v>172525</v>
      </c>
      <c r="B12458" t="s">
        <v>7</v>
      </c>
      <c r="C12458" s="2">
        <v>44375.408475676646</v>
      </c>
      <c r="D12458">
        <v>0</v>
      </c>
    </row>
    <row r="12459" spans="1:4" x14ac:dyDescent="0.25">
      <c r="A12459">
        <v>115763</v>
      </c>
      <c r="B12459" t="s">
        <v>3</v>
      </c>
      <c r="C12459" s="2">
        <v>44375.411</v>
      </c>
      <c r="D12459">
        <v>3</v>
      </c>
    </row>
    <row r="12460" spans="1:4" x14ac:dyDescent="0.25">
      <c r="A12460">
        <v>261061</v>
      </c>
      <c r="B12460" t="s">
        <v>5</v>
      </c>
      <c r="C12460" s="2">
        <v>44375.422212464386</v>
      </c>
      <c r="D12460">
        <v>2</v>
      </c>
    </row>
    <row r="12461" spans="1:4" x14ac:dyDescent="0.25">
      <c r="A12461">
        <v>109655</v>
      </c>
      <c r="B12461" t="s">
        <v>18</v>
      </c>
      <c r="C12461" s="2">
        <v>44375.423665242168</v>
      </c>
      <c r="D12461">
        <v>-4</v>
      </c>
    </row>
    <row r="12462" spans="1:4" x14ac:dyDescent="0.25">
      <c r="A12462">
        <v>337178</v>
      </c>
      <c r="B12462" t="s">
        <v>3</v>
      </c>
      <c r="C12462" s="2">
        <v>44375.429039707975</v>
      </c>
      <c r="D12462">
        <v>3</v>
      </c>
    </row>
    <row r="12463" spans="1:4" x14ac:dyDescent="0.25">
      <c r="A12463">
        <v>59101</v>
      </c>
      <c r="B12463" t="s">
        <v>7</v>
      </c>
      <c r="C12463" s="2">
        <v>44375.436913069803</v>
      </c>
      <c r="D12463">
        <v>0</v>
      </c>
    </row>
    <row r="12464" spans="1:4" x14ac:dyDescent="0.25">
      <c r="A12464">
        <v>346258</v>
      </c>
      <c r="B12464" t="s">
        <v>2</v>
      </c>
      <c r="C12464" s="2">
        <v>44375.439469123936</v>
      </c>
      <c r="D12464">
        <v>1</v>
      </c>
    </row>
    <row r="12465" spans="1:4" x14ac:dyDescent="0.25">
      <c r="A12465">
        <v>58778</v>
      </c>
      <c r="B12465" t="s">
        <v>2</v>
      </c>
      <c r="C12465" s="2">
        <v>44375.44103027066</v>
      </c>
      <c r="D12465">
        <v>1</v>
      </c>
    </row>
    <row r="12466" spans="1:4" x14ac:dyDescent="0.25">
      <c r="A12466">
        <v>267789</v>
      </c>
      <c r="B12466" t="s">
        <v>12</v>
      </c>
      <c r="C12466" s="2">
        <v>44375.442021688032</v>
      </c>
      <c r="D12466">
        <v>7</v>
      </c>
    </row>
    <row r="12467" spans="1:4" x14ac:dyDescent="0.25">
      <c r="A12467">
        <v>133718</v>
      </c>
      <c r="B12467" t="s">
        <v>5</v>
      </c>
      <c r="C12467" s="2">
        <v>44375.443171296291</v>
      </c>
      <c r="D12467">
        <v>2</v>
      </c>
    </row>
    <row r="12468" spans="1:4" x14ac:dyDescent="0.25">
      <c r="A12468">
        <v>57783</v>
      </c>
      <c r="B12468" t="s">
        <v>7</v>
      </c>
      <c r="C12468" s="2">
        <v>44375.446017699433</v>
      </c>
      <c r="D12468">
        <v>0</v>
      </c>
    </row>
    <row r="12469" spans="1:4" x14ac:dyDescent="0.25">
      <c r="A12469">
        <v>337132</v>
      </c>
      <c r="B12469" t="s">
        <v>2</v>
      </c>
      <c r="C12469" s="2">
        <v>44375.449799216527</v>
      </c>
      <c r="D12469">
        <v>1</v>
      </c>
    </row>
    <row r="12470" spans="1:4" x14ac:dyDescent="0.25">
      <c r="A12470">
        <v>143914</v>
      </c>
      <c r="B12470" t="s">
        <v>16</v>
      </c>
      <c r="C12470" s="2">
        <v>44375.456512001423</v>
      </c>
      <c r="D12470">
        <v>-3</v>
      </c>
    </row>
    <row r="12471" spans="1:4" x14ac:dyDescent="0.25">
      <c r="A12471">
        <v>173953</v>
      </c>
      <c r="B12471" t="s">
        <v>3</v>
      </c>
      <c r="C12471" s="2">
        <v>44375.457218447293</v>
      </c>
      <c r="D12471">
        <v>3</v>
      </c>
    </row>
    <row r="12472" spans="1:4" x14ac:dyDescent="0.25">
      <c r="A12472">
        <v>212116</v>
      </c>
      <c r="B12472" t="s">
        <v>5</v>
      </c>
      <c r="C12472" s="2">
        <v>44375.457515883194</v>
      </c>
      <c r="D12472">
        <v>2</v>
      </c>
    </row>
    <row r="12473" spans="1:4" x14ac:dyDescent="0.25">
      <c r="A12473">
        <v>110070</v>
      </c>
      <c r="B12473" t="s">
        <v>7</v>
      </c>
      <c r="C12473" s="2">
        <v>44375.462358475786</v>
      </c>
      <c r="D12473">
        <v>0</v>
      </c>
    </row>
    <row r="12474" spans="1:4" x14ac:dyDescent="0.25">
      <c r="A12474">
        <v>204118</v>
      </c>
      <c r="B12474" t="s">
        <v>7</v>
      </c>
      <c r="C12474" s="2">
        <v>44375.464</v>
      </c>
      <c r="D12474">
        <v>0</v>
      </c>
    </row>
    <row r="12475" spans="1:4" x14ac:dyDescent="0.25">
      <c r="A12475">
        <v>229576</v>
      </c>
      <c r="B12475" t="s">
        <v>2</v>
      </c>
      <c r="C12475" s="2">
        <v>44375.466999999997</v>
      </c>
      <c r="D12475">
        <v>1</v>
      </c>
    </row>
    <row r="12476" spans="1:4" x14ac:dyDescent="0.25">
      <c r="A12476">
        <v>311982</v>
      </c>
      <c r="B12476" t="s">
        <v>2</v>
      </c>
      <c r="C12476" s="2">
        <v>44375.47367282764</v>
      </c>
      <c r="D12476">
        <v>1</v>
      </c>
    </row>
    <row r="12477" spans="1:4" x14ac:dyDescent="0.25">
      <c r="A12477">
        <v>140331</v>
      </c>
      <c r="B12477" t="s">
        <v>6</v>
      </c>
      <c r="C12477" s="2">
        <v>44375.479358012817</v>
      </c>
      <c r="D12477">
        <v>4</v>
      </c>
    </row>
    <row r="12478" spans="1:4" x14ac:dyDescent="0.25">
      <c r="A12478">
        <v>267362</v>
      </c>
      <c r="B12478" t="s">
        <v>3</v>
      </c>
      <c r="C12478" s="2">
        <v>44375.479820975786</v>
      </c>
      <c r="D12478">
        <v>3</v>
      </c>
    </row>
    <row r="12479" spans="1:4" x14ac:dyDescent="0.25">
      <c r="A12479">
        <v>314563</v>
      </c>
      <c r="B12479" t="s">
        <v>2</v>
      </c>
      <c r="C12479" s="2">
        <v>44375.494549964387</v>
      </c>
      <c r="D12479">
        <v>1</v>
      </c>
    </row>
    <row r="12480" spans="1:4" x14ac:dyDescent="0.25">
      <c r="A12480">
        <v>331774</v>
      </c>
      <c r="B12480" t="s">
        <v>12</v>
      </c>
      <c r="C12480" s="2">
        <v>44375.495864280623</v>
      </c>
      <c r="D12480">
        <v>7</v>
      </c>
    </row>
    <row r="12481" spans="1:4" x14ac:dyDescent="0.25">
      <c r="A12481">
        <v>297684</v>
      </c>
      <c r="B12481" t="s">
        <v>2</v>
      </c>
      <c r="C12481" s="2">
        <v>44375.496041096863</v>
      </c>
      <c r="D12481">
        <v>1</v>
      </c>
    </row>
    <row r="12482" spans="1:4" x14ac:dyDescent="0.25">
      <c r="A12482">
        <v>201520</v>
      </c>
      <c r="B12482" t="s">
        <v>2</v>
      </c>
      <c r="C12482" s="2">
        <v>44375.501713639605</v>
      </c>
      <c r="D12482">
        <v>1</v>
      </c>
    </row>
    <row r="12483" spans="1:4" x14ac:dyDescent="0.25">
      <c r="A12483">
        <v>255400</v>
      </c>
      <c r="B12483" t="s">
        <v>2</v>
      </c>
      <c r="C12483" s="2">
        <v>44375.50530128205</v>
      </c>
      <c r="D12483">
        <v>1</v>
      </c>
    </row>
    <row r="12484" spans="1:4" x14ac:dyDescent="0.25">
      <c r="A12484">
        <v>76827</v>
      </c>
      <c r="B12484" t="s">
        <v>2</v>
      </c>
      <c r="C12484" s="2">
        <v>44375.507373753564</v>
      </c>
      <c r="D12484">
        <v>1</v>
      </c>
    </row>
    <row r="12485" spans="1:4" x14ac:dyDescent="0.25">
      <c r="A12485">
        <v>171346</v>
      </c>
      <c r="B12485" t="s">
        <v>18</v>
      </c>
      <c r="C12485" s="2">
        <v>44375.508368019939</v>
      </c>
      <c r="D12485">
        <v>-4</v>
      </c>
    </row>
    <row r="12486" spans="1:4" x14ac:dyDescent="0.25">
      <c r="A12486">
        <v>106021</v>
      </c>
      <c r="B12486" t="s">
        <v>3</v>
      </c>
      <c r="C12486" s="2">
        <v>44375.509183725073</v>
      </c>
      <c r="D12486">
        <v>3</v>
      </c>
    </row>
    <row r="12487" spans="1:4" x14ac:dyDescent="0.25">
      <c r="A12487">
        <v>312797</v>
      </c>
      <c r="B12487" t="s">
        <v>3</v>
      </c>
      <c r="C12487" s="2">
        <v>44375.509354059832</v>
      </c>
      <c r="D12487">
        <v>3</v>
      </c>
    </row>
    <row r="12488" spans="1:4" x14ac:dyDescent="0.25">
      <c r="A12488">
        <v>322550</v>
      </c>
      <c r="B12488" t="s">
        <v>5</v>
      </c>
      <c r="C12488" s="2">
        <v>44375.517076068383</v>
      </c>
      <c r="D12488">
        <v>2</v>
      </c>
    </row>
    <row r="12489" spans="1:4" x14ac:dyDescent="0.25">
      <c r="A12489">
        <v>179724</v>
      </c>
      <c r="B12489" t="s">
        <v>2</v>
      </c>
      <c r="C12489" s="2">
        <v>44375.520402920236</v>
      </c>
      <c r="D12489">
        <v>1</v>
      </c>
    </row>
    <row r="12490" spans="1:4" x14ac:dyDescent="0.25">
      <c r="A12490">
        <v>7459</v>
      </c>
      <c r="B12490" t="s">
        <v>2</v>
      </c>
      <c r="C12490" s="2">
        <v>44375.520761253567</v>
      </c>
      <c r="D12490">
        <v>1</v>
      </c>
    </row>
    <row r="12491" spans="1:4" x14ac:dyDescent="0.25">
      <c r="A12491">
        <v>217000</v>
      </c>
      <c r="B12491" t="s">
        <v>2</v>
      </c>
      <c r="C12491" s="2">
        <v>44375.521544088318</v>
      </c>
      <c r="D12491">
        <v>1</v>
      </c>
    </row>
    <row r="12492" spans="1:4" x14ac:dyDescent="0.25">
      <c r="A12492">
        <v>65761</v>
      </c>
      <c r="B12492" t="s">
        <v>3</v>
      </c>
      <c r="C12492" s="2">
        <v>44375.521673290605</v>
      </c>
      <c r="D12492">
        <v>3</v>
      </c>
    </row>
    <row r="12493" spans="1:4" x14ac:dyDescent="0.25">
      <c r="A12493">
        <v>110669</v>
      </c>
      <c r="B12493" t="s">
        <v>8</v>
      </c>
      <c r="C12493" s="2">
        <v>44375.524612428773</v>
      </c>
      <c r="D12493">
        <v>5</v>
      </c>
    </row>
    <row r="12494" spans="1:4" x14ac:dyDescent="0.25">
      <c r="A12494">
        <v>114311</v>
      </c>
      <c r="B12494" t="s">
        <v>3</v>
      </c>
      <c r="C12494" s="2">
        <v>44375.53961410257</v>
      </c>
      <c r="D12494">
        <v>3</v>
      </c>
    </row>
    <row r="12495" spans="1:4" x14ac:dyDescent="0.25">
      <c r="A12495">
        <v>131222</v>
      </c>
      <c r="B12495" t="s">
        <v>5</v>
      </c>
      <c r="C12495" s="2">
        <v>44375.54631866097</v>
      </c>
      <c r="D12495">
        <v>2</v>
      </c>
    </row>
    <row r="12496" spans="1:4" x14ac:dyDescent="0.25">
      <c r="A12496">
        <v>113595</v>
      </c>
      <c r="B12496" t="s">
        <v>2</v>
      </c>
      <c r="C12496" s="2">
        <v>44375.547274465811</v>
      </c>
      <c r="D12496">
        <v>1</v>
      </c>
    </row>
    <row r="12497" spans="1:4" x14ac:dyDescent="0.25">
      <c r="A12497">
        <v>41984</v>
      </c>
      <c r="B12497" t="s">
        <v>10</v>
      </c>
      <c r="C12497" s="2">
        <v>44375.551225854695</v>
      </c>
      <c r="D12497">
        <v>9</v>
      </c>
    </row>
    <row r="12498" spans="1:4" x14ac:dyDescent="0.25">
      <c r="A12498">
        <v>321891</v>
      </c>
      <c r="B12498" t="s">
        <v>3</v>
      </c>
      <c r="C12498" s="2">
        <v>44375.551306160967</v>
      </c>
      <c r="D12498">
        <v>3</v>
      </c>
    </row>
    <row r="12499" spans="1:4" x14ac:dyDescent="0.25">
      <c r="A12499">
        <v>253568</v>
      </c>
      <c r="B12499" t="s">
        <v>7</v>
      </c>
      <c r="C12499" s="2">
        <v>44375.553971438749</v>
      </c>
      <c r="D12499">
        <v>0</v>
      </c>
    </row>
    <row r="12500" spans="1:4" x14ac:dyDescent="0.25">
      <c r="A12500">
        <v>127428</v>
      </c>
      <c r="B12500" t="s">
        <v>5</v>
      </c>
      <c r="C12500" s="2">
        <v>44375.554930519946</v>
      </c>
      <c r="D12500">
        <v>2</v>
      </c>
    </row>
    <row r="12501" spans="1:4" x14ac:dyDescent="0.25">
      <c r="A12501">
        <v>73907</v>
      </c>
      <c r="B12501" t="s">
        <v>2</v>
      </c>
      <c r="C12501" s="2">
        <v>44375.564115420231</v>
      </c>
      <c r="D12501">
        <v>1</v>
      </c>
    </row>
    <row r="12502" spans="1:4" x14ac:dyDescent="0.25">
      <c r="A12502">
        <v>263487</v>
      </c>
      <c r="B12502" t="s">
        <v>3</v>
      </c>
      <c r="C12502" s="2">
        <v>44375.565544052704</v>
      </c>
      <c r="D12502">
        <v>3</v>
      </c>
    </row>
    <row r="12503" spans="1:4" x14ac:dyDescent="0.25">
      <c r="A12503">
        <v>232976</v>
      </c>
      <c r="B12503" t="s">
        <v>2</v>
      </c>
      <c r="C12503" s="2">
        <v>44375.572187179489</v>
      </c>
      <c r="D12503">
        <v>1</v>
      </c>
    </row>
    <row r="12504" spans="1:4" x14ac:dyDescent="0.25">
      <c r="A12504">
        <v>307359</v>
      </c>
      <c r="B12504" t="s">
        <v>5</v>
      </c>
      <c r="C12504" s="2">
        <v>44375.576189494299</v>
      </c>
      <c r="D12504">
        <v>2</v>
      </c>
    </row>
    <row r="12505" spans="1:4" x14ac:dyDescent="0.25">
      <c r="A12505">
        <v>99829</v>
      </c>
      <c r="B12505" t="s">
        <v>7</v>
      </c>
      <c r="C12505" s="2">
        <v>44375.577341132477</v>
      </c>
      <c r="D12505">
        <v>0</v>
      </c>
    </row>
    <row r="12506" spans="1:4" x14ac:dyDescent="0.25">
      <c r="A12506">
        <v>227198</v>
      </c>
      <c r="B12506" t="s">
        <v>6</v>
      </c>
      <c r="C12506" s="2">
        <v>44375.577718198008</v>
      </c>
      <c r="D12506">
        <v>4</v>
      </c>
    </row>
    <row r="12507" spans="1:4" x14ac:dyDescent="0.25">
      <c r="A12507">
        <v>65503</v>
      </c>
      <c r="B12507" t="s">
        <v>7</v>
      </c>
      <c r="C12507" s="2">
        <v>44375.579820762105</v>
      </c>
      <c r="D12507">
        <v>0</v>
      </c>
    </row>
    <row r="12508" spans="1:4" x14ac:dyDescent="0.25">
      <c r="A12508">
        <v>29886</v>
      </c>
      <c r="B12508" t="s">
        <v>2</v>
      </c>
      <c r="C12508" s="2">
        <v>44375.579895334762</v>
      </c>
      <c r="D12508">
        <v>1</v>
      </c>
    </row>
    <row r="12509" spans="1:4" x14ac:dyDescent="0.25">
      <c r="A12509">
        <v>129526</v>
      </c>
      <c r="B12509" t="s">
        <v>2</v>
      </c>
      <c r="C12509" s="2">
        <v>44375.589795975786</v>
      </c>
      <c r="D12509">
        <v>1</v>
      </c>
    </row>
    <row r="12510" spans="1:4" x14ac:dyDescent="0.25">
      <c r="A12510">
        <v>329978</v>
      </c>
      <c r="B12510" t="s">
        <v>2</v>
      </c>
      <c r="C12510" s="2">
        <v>44375.591475605419</v>
      </c>
      <c r="D12510">
        <v>1</v>
      </c>
    </row>
    <row r="12511" spans="1:4" x14ac:dyDescent="0.25">
      <c r="A12511">
        <v>76747</v>
      </c>
      <c r="B12511" t="s">
        <v>5</v>
      </c>
      <c r="C12511" s="2">
        <v>44375.598150391743</v>
      </c>
      <c r="D12511">
        <v>2</v>
      </c>
    </row>
    <row r="12512" spans="1:4" x14ac:dyDescent="0.25">
      <c r="A12512">
        <v>66403</v>
      </c>
      <c r="B12512" t="s">
        <v>2</v>
      </c>
      <c r="C12512" s="2">
        <v>44375.599468447297</v>
      </c>
      <c r="D12512">
        <v>1</v>
      </c>
    </row>
    <row r="12513" spans="1:4" x14ac:dyDescent="0.25">
      <c r="A12513">
        <v>257723</v>
      </c>
      <c r="B12513" t="s">
        <v>2</v>
      </c>
      <c r="C12513" s="2">
        <v>44375.604936502845</v>
      </c>
      <c r="D12513">
        <v>1</v>
      </c>
    </row>
    <row r="12514" spans="1:4" x14ac:dyDescent="0.25">
      <c r="A12514">
        <v>199898</v>
      </c>
      <c r="B12514" t="s">
        <v>5</v>
      </c>
      <c r="C12514" s="2">
        <v>44375.609610861829</v>
      </c>
      <c r="D12514">
        <v>2</v>
      </c>
    </row>
    <row r="12515" spans="1:4" x14ac:dyDescent="0.25">
      <c r="A12515">
        <v>237416</v>
      </c>
      <c r="B12515" t="s">
        <v>5</v>
      </c>
      <c r="C12515" s="2">
        <v>44375.609870975786</v>
      </c>
      <c r="D12515">
        <v>2</v>
      </c>
    </row>
    <row r="12516" spans="1:4" x14ac:dyDescent="0.25">
      <c r="A12516">
        <v>245980</v>
      </c>
      <c r="B12516" t="s">
        <v>2</v>
      </c>
      <c r="C12516" s="2">
        <v>44375.611978169516</v>
      </c>
      <c r="D12516">
        <v>1</v>
      </c>
    </row>
    <row r="12517" spans="1:4" x14ac:dyDescent="0.25">
      <c r="A12517">
        <v>235724</v>
      </c>
      <c r="B12517" t="s">
        <v>3</v>
      </c>
      <c r="C12517" s="2">
        <v>44375.612088354705</v>
      </c>
      <c r="D12517">
        <v>3</v>
      </c>
    </row>
    <row r="12518" spans="1:4" x14ac:dyDescent="0.25">
      <c r="A12518">
        <v>121370</v>
      </c>
      <c r="B12518" t="s">
        <v>3</v>
      </c>
      <c r="C12518" s="2">
        <v>44375.614237891736</v>
      </c>
      <c r="D12518">
        <v>3</v>
      </c>
    </row>
    <row r="12519" spans="1:4" x14ac:dyDescent="0.25">
      <c r="A12519">
        <v>56578</v>
      </c>
      <c r="B12519" t="s">
        <v>2</v>
      </c>
      <c r="C12519" s="2">
        <v>44375.615305769235</v>
      </c>
      <c r="D12519">
        <v>1</v>
      </c>
    </row>
    <row r="12520" spans="1:4" x14ac:dyDescent="0.25">
      <c r="A12520">
        <v>207278</v>
      </c>
      <c r="B12520" t="s">
        <v>7</v>
      </c>
      <c r="C12520" s="2">
        <v>44375.623263497153</v>
      </c>
      <c r="D12520">
        <v>0</v>
      </c>
    </row>
    <row r="12521" spans="1:4" x14ac:dyDescent="0.25">
      <c r="A12521">
        <v>324600</v>
      </c>
      <c r="B12521" t="s">
        <v>2</v>
      </c>
      <c r="C12521" s="2">
        <v>44375.624157158127</v>
      </c>
      <c r="D12521">
        <v>1</v>
      </c>
    </row>
    <row r="12522" spans="1:4" x14ac:dyDescent="0.25">
      <c r="A12522">
        <v>24417</v>
      </c>
      <c r="B12522" t="s">
        <v>19</v>
      </c>
      <c r="C12522" s="2">
        <v>44375.627560576926</v>
      </c>
      <c r="D12522">
        <v>8</v>
      </c>
    </row>
    <row r="12523" spans="1:4" x14ac:dyDescent="0.25">
      <c r="A12523">
        <v>183942</v>
      </c>
      <c r="B12523" t="s">
        <v>2</v>
      </c>
      <c r="C12523" s="2">
        <v>44375.632786253569</v>
      </c>
      <c r="D12523">
        <v>1</v>
      </c>
    </row>
    <row r="12524" spans="1:4" x14ac:dyDescent="0.25">
      <c r="A12524">
        <v>180040</v>
      </c>
      <c r="B12524" t="s">
        <v>5</v>
      </c>
      <c r="C12524" s="2">
        <v>44375.63987282764</v>
      </c>
      <c r="D12524">
        <v>2</v>
      </c>
    </row>
    <row r="12525" spans="1:4" x14ac:dyDescent="0.25">
      <c r="A12525">
        <v>331930</v>
      </c>
      <c r="B12525" t="s">
        <v>2</v>
      </c>
      <c r="C12525" s="2">
        <v>44375.642899465813</v>
      </c>
      <c r="D12525">
        <v>1</v>
      </c>
    </row>
    <row r="12526" spans="1:4" x14ac:dyDescent="0.25">
      <c r="A12526">
        <v>41172</v>
      </c>
      <c r="B12526" t="s">
        <v>5</v>
      </c>
      <c r="C12526" s="2">
        <v>44375.643674465813</v>
      </c>
      <c r="D12526">
        <v>2</v>
      </c>
    </row>
    <row r="12527" spans="1:4" x14ac:dyDescent="0.25">
      <c r="A12527">
        <v>237024</v>
      </c>
      <c r="B12527" t="s">
        <v>2</v>
      </c>
      <c r="C12527" s="2">
        <v>44375.645020121083</v>
      </c>
      <c r="D12527">
        <v>1</v>
      </c>
    </row>
    <row r="12528" spans="1:4" x14ac:dyDescent="0.25">
      <c r="A12528">
        <v>295230</v>
      </c>
      <c r="B12528" t="s">
        <v>3</v>
      </c>
      <c r="C12528" s="2">
        <v>44375.646000000001</v>
      </c>
      <c r="D12528">
        <v>3</v>
      </c>
    </row>
    <row r="12529" spans="1:4" x14ac:dyDescent="0.25">
      <c r="A12529">
        <v>122210</v>
      </c>
      <c r="B12529" t="s">
        <v>3</v>
      </c>
      <c r="C12529" s="2">
        <v>44375.65739020655</v>
      </c>
      <c r="D12529">
        <v>3</v>
      </c>
    </row>
    <row r="12530" spans="1:4" x14ac:dyDescent="0.25">
      <c r="A12530">
        <v>261984</v>
      </c>
      <c r="B12530" t="s">
        <v>2</v>
      </c>
      <c r="C12530" s="2">
        <v>44375.66488789174</v>
      </c>
      <c r="D12530">
        <v>1</v>
      </c>
    </row>
    <row r="12531" spans="1:4" x14ac:dyDescent="0.25">
      <c r="A12531">
        <v>141221</v>
      </c>
      <c r="B12531" t="s">
        <v>3</v>
      </c>
      <c r="C12531" s="2">
        <v>44375.664997150998</v>
      </c>
      <c r="D12531">
        <v>3</v>
      </c>
    </row>
    <row r="12532" spans="1:4" x14ac:dyDescent="0.25">
      <c r="A12532">
        <v>281871</v>
      </c>
      <c r="B12532" t="s">
        <v>12</v>
      </c>
      <c r="C12532" s="2">
        <v>44375.666037678064</v>
      </c>
      <c r="D12532">
        <v>7</v>
      </c>
    </row>
    <row r="12533" spans="1:4" x14ac:dyDescent="0.25">
      <c r="A12533">
        <v>113665</v>
      </c>
      <c r="B12533" t="s">
        <v>5</v>
      </c>
      <c r="C12533" s="2">
        <v>44375.676162678064</v>
      </c>
      <c r="D12533">
        <v>2</v>
      </c>
    </row>
    <row r="12534" spans="1:4" x14ac:dyDescent="0.25">
      <c r="A12534">
        <v>83537</v>
      </c>
      <c r="B12534" t="s">
        <v>6</v>
      </c>
      <c r="C12534" s="2">
        <v>44375.684377492886</v>
      </c>
      <c r="D12534">
        <v>4</v>
      </c>
    </row>
    <row r="12535" spans="1:4" x14ac:dyDescent="0.25">
      <c r="A12535">
        <v>335649</v>
      </c>
      <c r="B12535" t="s">
        <v>5</v>
      </c>
      <c r="C12535" s="2">
        <v>44375.685963176642</v>
      </c>
      <c r="D12535">
        <v>2</v>
      </c>
    </row>
    <row r="12536" spans="1:4" x14ac:dyDescent="0.25">
      <c r="A12536">
        <v>254504</v>
      </c>
      <c r="B12536" t="s">
        <v>2</v>
      </c>
      <c r="C12536" s="2">
        <v>44375.687371438748</v>
      </c>
      <c r="D12536">
        <v>1</v>
      </c>
    </row>
    <row r="12537" spans="1:4" x14ac:dyDescent="0.25">
      <c r="A12537">
        <v>23233</v>
      </c>
      <c r="B12537" t="s">
        <v>2</v>
      </c>
      <c r="C12537" s="2">
        <v>44375.689658725074</v>
      </c>
      <c r="D12537">
        <v>1</v>
      </c>
    </row>
    <row r="12538" spans="1:4" x14ac:dyDescent="0.25">
      <c r="A12538">
        <v>169863</v>
      </c>
      <c r="B12538" t="s">
        <v>2</v>
      </c>
      <c r="C12538" s="2">
        <v>44375.69119088319</v>
      </c>
      <c r="D12538">
        <v>1</v>
      </c>
    </row>
    <row r="12539" spans="1:4" x14ac:dyDescent="0.25">
      <c r="A12539">
        <v>294547</v>
      </c>
      <c r="B12539" t="s">
        <v>11</v>
      </c>
      <c r="C12539" s="2">
        <v>44375.694921260685</v>
      </c>
      <c r="D12539">
        <v>-7</v>
      </c>
    </row>
    <row r="12540" spans="1:4" x14ac:dyDescent="0.25">
      <c r="A12540">
        <v>66842</v>
      </c>
      <c r="B12540" t="s">
        <v>18</v>
      </c>
      <c r="C12540" s="2">
        <v>44375.695189743587</v>
      </c>
      <c r="D12540">
        <v>-4</v>
      </c>
    </row>
    <row r="12541" spans="1:4" x14ac:dyDescent="0.25">
      <c r="A12541">
        <v>87897</v>
      </c>
      <c r="B12541" t="s">
        <v>3</v>
      </c>
      <c r="C12541" s="2">
        <v>44375.695941595441</v>
      </c>
      <c r="D12541">
        <v>3</v>
      </c>
    </row>
    <row r="12542" spans="1:4" x14ac:dyDescent="0.25">
      <c r="A12542">
        <v>323065</v>
      </c>
      <c r="B12542" t="s">
        <v>3</v>
      </c>
      <c r="C12542" s="2">
        <v>44375.69855202992</v>
      </c>
      <c r="D12542">
        <v>3</v>
      </c>
    </row>
    <row r="12543" spans="1:4" x14ac:dyDescent="0.25">
      <c r="A12543">
        <v>112519</v>
      </c>
      <c r="B12543" t="s">
        <v>2</v>
      </c>
      <c r="C12543" s="2">
        <v>44375.706158725065</v>
      </c>
      <c r="D12543">
        <v>1</v>
      </c>
    </row>
    <row r="12544" spans="1:4" x14ac:dyDescent="0.25">
      <c r="A12544">
        <v>70591</v>
      </c>
      <c r="B12544" t="s">
        <v>2</v>
      </c>
      <c r="C12544" s="2">
        <v>44375.709939280627</v>
      </c>
      <c r="D12544">
        <v>1</v>
      </c>
    </row>
    <row r="12545" spans="1:4" x14ac:dyDescent="0.25">
      <c r="A12545">
        <v>168281</v>
      </c>
      <c r="B12545" t="s">
        <v>3</v>
      </c>
      <c r="C12545" s="2">
        <v>44375.711131588323</v>
      </c>
      <c r="D12545">
        <v>3</v>
      </c>
    </row>
    <row r="12546" spans="1:4" x14ac:dyDescent="0.25">
      <c r="A12546">
        <v>158010</v>
      </c>
      <c r="B12546" t="s">
        <v>18</v>
      </c>
      <c r="C12546" s="2">
        <v>44375.713447898866</v>
      </c>
      <c r="D12546">
        <v>-4</v>
      </c>
    </row>
    <row r="12547" spans="1:4" x14ac:dyDescent="0.25">
      <c r="A12547">
        <v>13743</v>
      </c>
      <c r="B12547" t="s">
        <v>9</v>
      </c>
      <c r="C12547" s="2">
        <v>44375.71634786325</v>
      </c>
      <c r="D12547">
        <v>6</v>
      </c>
    </row>
    <row r="12548" spans="1:4" x14ac:dyDescent="0.25">
      <c r="A12548">
        <v>284492</v>
      </c>
      <c r="B12548" t="s">
        <v>20</v>
      </c>
      <c r="C12548" s="2">
        <v>44375.719488390314</v>
      </c>
      <c r="D12548">
        <v>-6</v>
      </c>
    </row>
    <row r="12549" spans="1:4" x14ac:dyDescent="0.25">
      <c r="A12549">
        <v>227290</v>
      </c>
      <c r="B12549" t="s">
        <v>2</v>
      </c>
      <c r="C12549" s="2">
        <v>44375.719684864678</v>
      </c>
      <c r="D12549">
        <v>1</v>
      </c>
    </row>
    <row r="12550" spans="1:4" x14ac:dyDescent="0.25">
      <c r="A12550">
        <v>341097</v>
      </c>
      <c r="B12550" t="s">
        <v>2</v>
      </c>
      <c r="C12550" s="2">
        <v>44375.719835648146</v>
      </c>
      <c r="D12550">
        <v>1</v>
      </c>
    </row>
    <row r="12551" spans="1:4" x14ac:dyDescent="0.25">
      <c r="A12551">
        <v>17396</v>
      </c>
      <c r="B12551" t="s">
        <v>2</v>
      </c>
      <c r="C12551" s="2">
        <v>44375.720999999998</v>
      </c>
      <c r="D12551">
        <v>1</v>
      </c>
    </row>
    <row r="12552" spans="1:4" x14ac:dyDescent="0.25">
      <c r="A12552">
        <v>226297</v>
      </c>
      <c r="B12552" t="s">
        <v>6</v>
      </c>
      <c r="C12552" s="2">
        <v>44375.722865918804</v>
      </c>
      <c r="D12552">
        <v>4</v>
      </c>
    </row>
    <row r="12553" spans="1:4" x14ac:dyDescent="0.25">
      <c r="A12553">
        <v>21446</v>
      </c>
      <c r="B12553" t="s">
        <v>2</v>
      </c>
      <c r="C12553" s="2">
        <v>44375.723361502853</v>
      </c>
      <c r="D12553">
        <v>1</v>
      </c>
    </row>
    <row r="12554" spans="1:4" x14ac:dyDescent="0.25">
      <c r="A12554">
        <v>260956</v>
      </c>
      <c r="B12554" t="s">
        <v>2</v>
      </c>
      <c r="C12554" s="2">
        <v>44375.734030484331</v>
      </c>
      <c r="D12554">
        <v>1</v>
      </c>
    </row>
    <row r="12555" spans="1:4" x14ac:dyDescent="0.25">
      <c r="A12555">
        <v>264257</v>
      </c>
      <c r="B12555" t="s">
        <v>2</v>
      </c>
      <c r="C12555" s="2">
        <v>44375.737883653841</v>
      </c>
      <c r="D12555">
        <v>1</v>
      </c>
    </row>
    <row r="12556" spans="1:4" x14ac:dyDescent="0.25">
      <c r="A12556">
        <v>291584</v>
      </c>
      <c r="B12556" t="s">
        <v>2</v>
      </c>
      <c r="C12556" s="2">
        <v>44375.749813105416</v>
      </c>
      <c r="D12556">
        <v>1</v>
      </c>
    </row>
    <row r="12557" spans="1:4" x14ac:dyDescent="0.25">
      <c r="A12557">
        <v>306953</v>
      </c>
      <c r="B12557" t="s">
        <v>7</v>
      </c>
      <c r="C12557" s="2">
        <v>44375.753837108263</v>
      </c>
      <c r="D12557">
        <v>0</v>
      </c>
    </row>
    <row r="12558" spans="1:4" x14ac:dyDescent="0.25">
      <c r="A12558">
        <v>155984</v>
      </c>
      <c r="B12558" t="s">
        <v>5</v>
      </c>
      <c r="C12558" s="2">
        <v>44375.759607336178</v>
      </c>
      <c r="D12558">
        <v>2</v>
      </c>
    </row>
    <row r="12559" spans="1:4" x14ac:dyDescent="0.25">
      <c r="A12559">
        <v>176290</v>
      </c>
      <c r="B12559" t="s">
        <v>18</v>
      </c>
      <c r="C12559" s="2">
        <v>44375.762436253564</v>
      </c>
      <c r="D12559">
        <v>-4</v>
      </c>
    </row>
    <row r="12560" spans="1:4" x14ac:dyDescent="0.25">
      <c r="A12560">
        <v>302694</v>
      </c>
      <c r="B12560" t="s">
        <v>5</v>
      </c>
      <c r="C12560" s="2">
        <v>44375.763257870371</v>
      </c>
      <c r="D12560">
        <v>2</v>
      </c>
    </row>
    <row r="12561" spans="1:4" x14ac:dyDescent="0.25">
      <c r="A12561">
        <v>323367</v>
      </c>
      <c r="B12561" t="s">
        <v>2</v>
      </c>
      <c r="C12561" s="2">
        <v>44375.763289494309</v>
      </c>
      <c r="D12561">
        <v>1</v>
      </c>
    </row>
    <row r="12562" spans="1:4" x14ac:dyDescent="0.25">
      <c r="A12562">
        <v>317912</v>
      </c>
      <c r="B12562" t="s">
        <v>23</v>
      </c>
      <c r="C12562" s="2">
        <v>44375.769765883197</v>
      </c>
      <c r="D12562">
        <v>-2</v>
      </c>
    </row>
    <row r="12563" spans="1:4" x14ac:dyDescent="0.25">
      <c r="A12563">
        <v>182402</v>
      </c>
      <c r="B12563" t="s">
        <v>5</v>
      </c>
      <c r="C12563" s="2">
        <v>44375.772258725068</v>
      </c>
      <c r="D12563">
        <v>2</v>
      </c>
    </row>
    <row r="12564" spans="1:4" x14ac:dyDescent="0.25">
      <c r="A12564">
        <v>15903</v>
      </c>
      <c r="B12564" t="s">
        <v>7</v>
      </c>
      <c r="C12564" s="2">
        <v>44375.773859188033</v>
      </c>
      <c r="D12564">
        <v>0</v>
      </c>
    </row>
    <row r="12565" spans="1:4" x14ac:dyDescent="0.25">
      <c r="A12565">
        <v>147282</v>
      </c>
      <c r="B12565" t="s">
        <v>7</v>
      </c>
      <c r="C12565" s="2">
        <v>44375.774310576919</v>
      </c>
      <c r="D12565">
        <v>0</v>
      </c>
    </row>
    <row r="12566" spans="1:4" x14ac:dyDescent="0.25">
      <c r="A12566">
        <v>343224</v>
      </c>
      <c r="B12566" t="s">
        <v>5</v>
      </c>
      <c r="C12566" s="2">
        <v>44375.775028632481</v>
      </c>
      <c r="D12566">
        <v>2</v>
      </c>
    </row>
    <row r="12567" spans="1:4" x14ac:dyDescent="0.25">
      <c r="A12567">
        <v>199910</v>
      </c>
      <c r="B12567" t="s">
        <v>7</v>
      </c>
      <c r="C12567" s="2">
        <v>44375.77579462251</v>
      </c>
      <c r="D12567">
        <v>0</v>
      </c>
    </row>
    <row r="12568" spans="1:4" x14ac:dyDescent="0.25">
      <c r="A12568">
        <v>288884</v>
      </c>
      <c r="B12568" t="s">
        <v>2</v>
      </c>
      <c r="C12568" s="2">
        <v>44375.776982799143</v>
      </c>
      <c r="D12568">
        <v>1</v>
      </c>
    </row>
    <row r="12569" spans="1:4" x14ac:dyDescent="0.25">
      <c r="A12569">
        <v>216252</v>
      </c>
      <c r="B12569" t="s">
        <v>6</v>
      </c>
      <c r="C12569" s="2">
        <v>44375.787350178063</v>
      </c>
      <c r="D12569">
        <v>4</v>
      </c>
    </row>
    <row r="12570" spans="1:4" x14ac:dyDescent="0.25">
      <c r="A12570">
        <v>304186</v>
      </c>
      <c r="B12570" t="s">
        <v>5</v>
      </c>
      <c r="C12570" s="2">
        <v>44375.789756659549</v>
      </c>
      <c r="D12570">
        <v>2</v>
      </c>
    </row>
    <row r="12571" spans="1:4" x14ac:dyDescent="0.25">
      <c r="A12571">
        <v>211624</v>
      </c>
      <c r="B12571" t="s">
        <v>18</v>
      </c>
      <c r="C12571" s="2">
        <v>44375.790918660969</v>
      </c>
      <c r="D12571">
        <v>-4</v>
      </c>
    </row>
    <row r="12572" spans="1:4" x14ac:dyDescent="0.25">
      <c r="A12572">
        <v>294289</v>
      </c>
      <c r="B12572" t="s">
        <v>2</v>
      </c>
      <c r="C12572" s="2">
        <v>44375.800375854698</v>
      </c>
      <c r="D12572">
        <v>1</v>
      </c>
    </row>
    <row r="12573" spans="1:4" x14ac:dyDescent="0.25">
      <c r="A12573">
        <v>301493</v>
      </c>
      <c r="B12573" t="s">
        <v>13</v>
      </c>
      <c r="C12573" s="2">
        <v>44375.805764031342</v>
      </c>
      <c r="D12573">
        <v>-5</v>
      </c>
    </row>
    <row r="12574" spans="1:4" x14ac:dyDescent="0.25">
      <c r="A12574">
        <v>27668</v>
      </c>
      <c r="B12574" t="s">
        <v>6</v>
      </c>
      <c r="C12574" s="2">
        <v>44375.808029807697</v>
      </c>
      <c r="D12574">
        <v>4</v>
      </c>
    </row>
    <row r="12575" spans="1:4" x14ac:dyDescent="0.25">
      <c r="A12575">
        <v>179197</v>
      </c>
      <c r="B12575" t="s">
        <v>2</v>
      </c>
      <c r="C12575" s="2">
        <v>44375.811743910257</v>
      </c>
      <c r="D12575">
        <v>1</v>
      </c>
    </row>
    <row r="12576" spans="1:4" x14ac:dyDescent="0.25">
      <c r="A12576">
        <v>83622</v>
      </c>
      <c r="B12576" t="s">
        <v>3</v>
      </c>
      <c r="C12576" s="2">
        <v>44375.817894123938</v>
      </c>
      <c r="D12576">
        <v>3</v>
      </c>
    </row>
    <row r="12577" spans="1:4" x14ac:dyDescent="0.25">
      <c r="A12577">
        <v>101970</v>
      </c>
      <c r="B12577" t="s">
        <v>5</v>
      </c>
      <c r="C12577" s="2">
        <v>44375.821322613956</v>
      </c>
      <c r="D12577">
        <v>2</v>
      </c>
    </row>
    <row r="12578" spans="1:4" x14ac:dyDescent="0.25">
      <c r="A12578">
        <v>49955</v>
      </c>
      <c r="B12578" t="s">
        <v>6</v>
      </c>
      <c r="C12578" s="2">
        <v>44375.822259188033</v>
      </c>
      <c r="D12578">
        <v>4</v>
      </c>
    </row>
    <row r="12579" spans="1:4" x14ac:dyDescent="0.25">
      <c r="A12579">
        <v>320285</v>
      </c>
      <c r="B12579" t="s">
        <v>7</v>
      </c>
      <c r="C12579" s="2">
        <v>44375.822308938754</v>
      </c>
      <c r="D12579">
        <v>0</v>
      </c>
    </row>
    <row r="12580" spans="1:4" x14ac:dyDescent="0.25">
      <c r="A12580">
        <v>219489</v>
      </c>
      <c r="B12580" t="s">
        <v>7</v>
      </c>
      <c r="C12580" s="2">
        <v>44375.822441595439</v>
      </c>
      <c r="D12580">
        <v>0</v>
      </c>
    </row>
    <row r="12581" spans="1:4" x14ac:dyDescent="0.25">
      <c r="A12581">
        <v>253513</v>
      </c>
      <c r="B12581" t="s">
        <v>13</v>
      </c>
      <c r="C12581" s="2">
        <v>44375.827126068376</v>
      </c>
      <c r="D12581">
        <v>-5</v>
      </c>
    </row>
    <row r="12582" spans="1:4" x14ac:dyDescent="0.25">
      <c r="A12582">
        <v>345025</v>
      </c>
      <c r="B12582" t="s">
        <v>9</v>
      </c>
      <c r="C12582" s="2">
        <v>44375.831951566957</v>
      </c>
      <c r="D12582">
        <v>6</v>
      </c>
    </row>
    <row r="12583" spans="1:4" x14ac:dyDescent="0.25">
      <c r="A12583">
        <v>59094</v>
      </c>
      <c r="B12583" t="s">
        <v>3</v>
      </c>
      <c r="C12583" s="2">
        <v>44375.832165669519</v>
      </c>
      <c r="D12583">
        <v>3</v>
      </c>
    </row>
    <row r="12584" spans="1:4" x14ac:dyDescent="0.25">
      <c r="A12584">
        <v>85780</v>
      </c>
      <c r="B12584" t="s">
        <v>7</v>
      </c>
      <c r="C12584" s="2">
        <v>44375.834866168087</v>
      </c>
      <c r="D12584">
        <v>0</v>
      </c>
    </row>
    <row r="12585" spans="1:4" x14ac:dyDescent="0.25">
      <c r="A12585">
        <v>331260</v>
      </c>
      <c r="B12585" t="s">
        <v>2</v>
      </c>
      <c r="C12585" s="2">
        <v>44375.836056410255</v>
      </c>
      <c r="D12585">
        <v>1</v>
      </c>
    </row>
    <row r="12586" spans="1:4" x14ac:dyDescent="0.25">
      <c r="A12586">
        <v>604</v>
      </c>
      <c r="B12586" t="s">
        <v>7</v>
      </c>
      <c r="C12586" s="2">
        <v>44375.836319373215</v>
      </c>
      <c r="D12586">
        <v>0</v>
      </c>
    </row>
    <row r="12587" spans="1:4" x14ac:dyDescent="0.25">
      <c r="A12587">
        <v>61122</v>
      </c>
      <c r="B12587" t="s">
        <v>2</v>
      </c>
      <c r="C12587" s="2">
        <v>44375.839615598285</v>
      </c>
      <c r="D12587">
        <v>1</v>
      </c>
    </row>
    <row r="12588" spans="1:4" x14ac:dyDescent="0.25">
      <c r="A12588">
        <v>190843</v>
      </c>
      <c r="B12588" t="s">
        <v>7</v>
      </c>
      <c r="C12588" s="2">
        <v>44375.840381410257</v>
      </c>
      <c r="D12588">
        <v>0</v>
      </c>
    </row>
    <row r="12589" spans="1:4" x14ac:dyDescent="0.25">
      <c r="A12589">
        <v>20075</v>
      </c>
      <c r="B12589" t="s">
        <v>3</v>
      </c>
      <c r="C12589" s="2">
        <v>44375.844625391743</v>
      </c>
      <c r="D12589">
        <v>3</v>
      </c>
    </row>
    <row r="12590" spans="1:4" x14ac:dyDescent="0.25">
      <c r="A12590">
        <v>27745</v>
      </c>
      <c r="B12590" t="s">
        <v>2</v>
      </c>
      <c r="C12590" s="2">
        <v>44375.853097150997</v>
      </c>
      <c r="D12590">
        <v>1</v>
      </c>
    </row>
    <row r="12591" spans="1:4" x14ac:dyDescent="0.25">
      <c r="A12591">
        <v>184337</v>
      </c>
      <c r="B12591" t="s">
        <v>2</v>
      </c>
      <c r="C12591" s="2">
        <v>44375.862958048434</v>
      </c>
      <c r="D12591">
        <v>1</v>
      </c>
    </row>
    <row r="12592" spans="1:4" x14ac:dyDescent="0.25">
      <c r="A12592">
        <v>150056</v>
      </c>
      <c r="B12592" t="s">
        <v>2</v>
      </c>
      <c r="C12592" s="2">
        <v>44375.866705947286</v>
      </c>
      <c r="D12592">
        <v>1</v>
      </c>
    </row>
    <row r="12593" spans="1:4" x14ac:dyDescent="0.25">
      <c r="A12593">
        <v>37408</v>
      </c>
      <c r="B12593" t="s">
        <v>13</v>
      </c>
      <c r="C12593" s="2">
        <v>44375.867036502845</v>
      </c>
      <c r="D12593">
        <v>-5</v>
      </c>
    </row>
    <row r="12594" spans="1:4" x14ac:dyDescent="0.25">
      <c r="A12594">
        <v>297846</v>
      </c>
      <c r="B12594" t="s">
        <v>5</v>
      </c>
      <c r="C12594" s="2">
        <v>44375.869511965815</v>
      </c>
      <c r="D12594">
        <v>2</v>
      </c>
    </row>
    <row r="12595" spans="1:4" x14ac:dyDescent="0.25">
      <c r="A12595">
        <v>188207</v>
      </c>
      <c r="B12595" t="s">
        <v>2</v>
      </c>
      <c r="C12595" s="2">
        <v>44375.871291809119</v>
      </c>
      <c r="D12595">
        <v>1</v>
      </c>
    </row>
    <row r="12596" spans="1:4" x14ac:dyDescent="0.25">
      <c r="A12596">
        <v>40176</v>
      </c>
      <c r="B12596" t="s">
        <v>5</v>
      </c>
      <c r="C12596" s="2">
        <v>44375.871855911675</v>
      </c>
      <c r="D12596">
        <v>2</v>
      </c>
    </row>
    <row r="12597" spans="1:4" x14ac:dyDescent="0.25">
      <c r="A12597">
        <v>83005</v>
      </c>
      <c r="B12597" t="s">
        <v>8</v>
      </c>
      <c r="C12597" s="2">
        <v>44375.873528810538</v>
      </c>
      <c r="D12597">
        <v>5</v>
      </c>
    </row>
    <row r="12598" spans="1:4" x14ac:dyDescent="0.25">
      <c r="A12598">
        <v>77251</v>
      </c>
      <c r="B12598" t="s">
        <v>3</v>
      </c>
      <c r="C12598" s="2">
        <v>44375.873647863249</v>
      </c>
      <c r="D12598">
        <v>3</v>
      </c>
    </row>
    <row r="12599" spans="1:4" x14ac:dyDescent="0.25">
      <c r="A12599">
        <v>79953</v>
      </c>
      <c r="B12599" t="s">
        <v>5</v>
      </c>
      <c r="C12599" s="2">
        <v>44375.874351282051</v>
      </c>
      <c r="D12599">
        <v>2</v>
      </c>
    </row>
    <row r="12600" spans="1:4" x14ac:dyDescent="0.25">
      <c r="A12600">
        <v>280750</v>
      </c>
      <c r="B12600" t="s">
        <v>7</v>
      </c>
      <c r="C12600" s="2">
        <v>44375.875252955848</v>
      </c>
      <c r="D12600">
        <v>0</v>
      </c>
    </row>
    <row r="12601" spans="1:4" x14ac:dyDescent="0.25">
      <c r="A12601">
        <v>95998</v>
      </c>
      <c r="B12601" t="s">
        <v>3</v>
      </c>
      <c r="C12601" s="2">
        <v>44375.895778881764</v>
      </c>
      <c r="D12601">
        <v>3</v>
      </c>
    </row>
    <row r="12602" spans="1:4" x14ac:dyDescent="0.25">
      <c r="A12602">
        <v>285833</v>
      </c>
      <c r="B12602" t="s">
        <v>5</v>
      </c>
      <c r="C12602" s="2">
        <v>44375.90108536325</v>
      </c>
      <c r="D12602">
        <v>2</v>
      </c>
    </row>
    <row r="12603" spans="1:4" x14ac:dyDescent="0.25">
      <c r="A12603">
        <v>56932</v>
      </c>
      <c r="B12603" t="s">
        <v>20</v>
      </c>
      <c r="C12603" s="2">
        <v>44375.901715028493</v>
      </c>
      <c r="D12603">
        <v>-6</v>
      </c>
    </row>
    <row r="12604" spans="1:4" x14ac:dyDescent="0.25">
      <c r="A12604">
        <v>100790</v>
      </c>
      <c r="B12604" t="s">
        <v>2</v>
      </c>
      <c r="C12604" s="2">
        <v>44375.906087428775</v>
      </c>
      <c r="D12604">
        <v>1</v>
      </c>
    </row>
    <row r="12605" spans="1:4" x14ac:dyDescent="0.25">
      <c r="A12605">
        <v>23698</v>
      </c>
      <c r="B12605" t="s">
        <v>5</v>
      </c>
      <c r="C12605" s="2">
        <v>44375.919185363251</v>
      </c>
      <c r="D12605">
        <v>2</v>
      </c>
    </row>
    <row r="12606" spans="1:4" x14ac:dyDescent="0.25">
      <c r="A12606">
        <v>144377</v>
      </c>
      <c r="B12606" t="s">
        <v>3</v>
      </c>
      <c r="C12606" s="2">
        <v>44375.924387678067</v>
      </c>
      <c r="D12606">
        <v>3</v>
      </c>
    </row>
    <row r="12607" spans="1:4" x14ac:dyDescent="0.25">
      <c r="A12607">
        <v>98053</v>
      </c>
      <c r="B12607" t="s">
        <v>7</v>
      </c>
      <c r="C12607" s="2">
        <v>44375.925283262106</v>
      </c>
      <c r="D12607">
        <v>0</v>
      </c>
    </row>
    <row r="12608" spans="1:4" x14ac:dyDescent="0.25">
      <c r="A12608">
        <v>315877</v>
      </c>
      <c r="B12608" t="s">
        <v>7</v>
      </c>
      <c r="C12608" s="2">
        <v>44375.926754095439</v>
      </c>
      <c r="D12608">
        <v>0</v>
      </c>
    </row>
    <row r="12609" spans="1:4" x14ac:dyDescent="0.25">
      <c r="A12609">
        <v>130276</v>
      </c>
      <c r="B12609" t="s">
        <v>5</v>
      </c>
      <c r="C12609" s="2">
        <v>44375.928224180912</v>
      </c>
      <c r="D12609">
        <v>2</v>
      </c>
    </row>
    <row r="12610" spans="1:4" x14ac:dyDescent="0.25">
      <c r="A12610">
        <v>336870</v>
      </c>
      <c r="B12610" t="s">
        <v>3</v>
      </c>
      <c r="C12610" s="2">
        <v>44375.929548789172</v>
      </c>
      <c r="D12610">
        <v>3</v>
      </c>
    </row>
    <row r="12611" spans="1:4" x14ac:dyDescent="0.25">
      <c r="A12611">
        <v>200091</v>
      </c>
      <c r="B12611" t="s">
        <v>2</v>
      </c>
      <c r="C12611" s="2">
        <v>44375.931719088316</v>
      </c>
      <c r="D12611">
        <v>1</v>
      </c>
    </row>
    <row r="12612" spans="1:4" x14ac:dyDescent="0.25">
      <c r="A12612">
        <v>144912</v>
      </c>
      <c r="B12612" t="s">
        <v>3</v>
      </c>
      <c r="C12612" s="2">
        <v>44375.934869159544</v>
      </c>
      <c r="D12612">
        <v>3</v>
      </c>
    </row>
    <row r="12613" spans="1:4" x14ac:dyDescent="0.25">
      <c r="A12613">
        <v>340464</v>
      </c>
      <c r="B12613" t="s">
        <v>7</v>
      </c>
      <c r="C12613" s="2">
        <v>44375.937895690884</v>
      </c>
      <c r="D12613">
        <v>0</v>
      </c>
    </row>
    <row r="12614" spans="1:4" x14ac:dyDescent="0.25">
      <c r="A12614">
        <v>133745</v>
      </c>
      <c r="B12614" t="s">
        <v>2</v>
      </c>
      <c r="C12614" s="2">
        <v>44375.938120299143</v>
      </c>
      <c r="D12614">
        <v>1</v>
      </c>
    </row>
    <row r="12615" spans="1:4" x14ac:dyDescent="0.25">
      <c r="A12615">
        <v>272063</v>
      </c>
      <c r="B12615" t="s">
        <v>7</v>
      </c>
      <c r="C12615" s="2">
        <v>44375.939955021364</v>
      </c>
      <c r="D12615">
        <v>0</v>
      </c>
    </row>
    <row r="12616" spans="1:4" x14ac:dyDescent="0.25">
      <c r="A12616">
        <v>25851</v>
      </c>
      <c r="B12616" t="s">
        <v>6</v>
      </c>
      <c r="C12616" s="2">
        <v>44375.949493482905</v>
      </c>
      <c r="D12616">
        <v>4</v>
      </c>
    </row>
    <row r="12617" spans="1:4" x14ac:dyDescent="0.25">
      <c r="A12617">
        <v>17854</v>
      </c>
      <c r="B12617" t="s">
        <v>5</v>
      </c>
      <c r="C12617" s="2">
        <v>44375.95660573362</v>
      </c>
      <c r="D12617">
        <v>2</v>
      </c>
    </row>
    <row r="12618" spans="1:4" x14ac:dyDescent="0.25">
      <c r="A12618">
        <v>245575</v>
      </c>
      <c r="B12618" t="s">
        <v>3</v>
      </c>
      <c r="C12618" s="2">
        <v>44375.968019408829</v>
      </c>
      <c r="D12618">
        <v>3</v>
      </c>
    </row>
    <row r="12619" spans="1:4" x14ac:dyDescent="0.25">
      <c r="A12619">
        <v>111073</v>
      </c>
      <c r="B12619" t="s">
        <v>10</v>
      </c>
      <c r="C12619" s="2">
        <v>44375.969659686612</v>
      </c>
      <c r="D12619">
        <v>9</v>
      </c>
    </row>
    <row r="12620" spans="1:4" x14ac:dyDescent="0.25">
      <c r="A12620">
        <v>18004</v>
      </c>
      <c r="B12620" t="s">
        <v>2</v>
      </c>
      <c r="C12620" s="2">
        <v>44375.97136082621</v>
      </c>
      <c r="D12620">
        <v>1</v>
      </c>
    </row>
    <row r="12621" spans="1:4" x14ac:dyDescent="0.25">
      <c r="A12621">
        <v>144693</v>
      </c>
      <c r="B12621" t="s">
        <v>5</v>
      </c>
      <c r="C12621" s="2">
        <v>44375.971845334752</v>
      </c>
      <c r="D12621">
        <v>2</v>
      </c>
    </row>
    <row r="12622" spans="1:4" x14ac:dyDescent="0.25">
      <c r="A12622">
        <v>130087</v>
      </c>
      <c r="B12622" t="s">
        <v>2</v>
      </c>
      <c r="C12622" s="2">
        <v>44375.97573165955</v>
      </c>
      <c r="D12622">
        <v>1</v>
      </c>
    </row>
    <row r="12623" spans="1:4" x14ac:dyDescent="0.25">
      <c r="A12623">
        <v>205263</v>
      </c>
      <c r="B12623" t="s">
        <v>19</v>
      </c>
      <c r="C12623" s="2">
        <v>44375.975738069807</v>
      </c>
      <c r="D12623">
        <v>8</v>
      </c>
    </row>
    <row r="12624" spans="1:4" x14ac:dyDescent="0.25">
      <c r="A12624">
        <v>208024</v>
      </c>
      <c r="B12624" t="s">
        <v>18</v>
      </c>
      <c r="C12624" s="2">
        <v>44375.977048148154</v>
      </c>
      <c r="D12624">
        <v>-4</v>
      </c>
    </row>
    <row r="12625" spans="1:4" x14ac:dyDescent="0.25">
      <c r="A12625">
        <v>43816</v>
      </c>
      <c r="B12625" t="s">
        <v>5</v>
      </c>
      <c r="C12625" s="2">
        <v>44375.980774857548</v>
      </c>
      <c r="D12625">
        <v>2</v>
      </c>
    </row>
    <row r="12626" spans="1:4" x14ac:dyDescent="0.25">
      <c r="A12626">
        <v>226326</v>
      </c>
      <c r="B12626" t="s">
        <v>7</v>
      </c>
      <c r="C12626" s="2">
        <v>44375.98394878918</v>
      </c>
      <c r="D12626">
        <v>0</v>
      </c>
    </row>
    <row r="12627" spans="1:4" x14ac:dyDescent="0.25">
      <c r="A12627">
        <v>271549</v>
      </c>
      <c r="B12627" t="s">
        <v>2</v>
      </c>
      <c r="C12627" s="2">
        <v>44375.986014066955</v>
      </c>
      <c r="D12627">
        <v>1</v>
      </c>
    </row>
    <row r="12628" spans="1:4" x14ac:dyDescent="0.25">
      <c r="A12628">
        <v>236317</v>
      </c>
      <c r="B12628" t="s">
        <v>5</v>
      </c>
      <c r="C12628" s="2">
        <v>44375.989987001427</v>
      </c>
      <c r="D12628">
        <v>2</v>
      </c>
    </row>
    <row r="12629" spans="1:4" x14ac:dyDescent="0.25">
      <c r="A12629">
        <v>306576</v>
      </c>
      <c r="B12629" t="s">
        <v>3</v>
      </c>
      <c r="C12629" s="2">
        <v>44375.991491524212</v>
      </c>
      <c r="D12629">
        <v>3</v>
      </c>
    </row>
    <row r="12630" spans="1:4" x14ac:dyDescent="0.25">
      <c r="A12630">
        <v>179107</v>
      </c>
      <c r="B12630" t="s">
        <v>3</v>
      </c>
      <c r="C12630" s="2">
        <v>44375.99591339031</v>
      </c>
      <c r="D12630">
        <v>3</v>
      </c>
    </row>
    <row r="12631" spans="1:4" x14ac:dyDescent="0.25">
      <c r="A12631">
        <v>168278</v>
      </c>
      <c r="B12631" t="s">
        <v>6</v>
      </c>
      <c r="C12631" s="2">
        <v>44375.996767307697</v>
      </c>
      <c r="D12631">
        <v>4</v>
      </c>
    </row>
    <row r="12632" spans="1:4" x14ac:dyDescent="0.25">
      <c r="A12632">
        <v>238267</v>
      </c>
      <c r="B12632" t="s">
        <v>7</v>
      </c>
      <c r="C12632" s="2">
        <v>44375.99759668803</v>
      </c>
      <c r="D12632">
        <v>0</v>
      </c>
    </row>
    <row r="12633" spans="1:4" x14ac:dyDescent="0.25">
      <c r="A12633">
        <v>91575</v>
      </c>
      <c r="B12633" t="s">
        <v>3</v>
      </c>
      <c r="C12633" s="2">
        <v>44375.998792236467</v>
      </c>
      <c r="D12633">
        <v>3</v>
      </c>
    </row>
    <row r="12634" spans="1:4" x14ac:dyDescent="0.25">
      <c r="A12634">
        <v>201234</v>
      </c>
      <c r="B12634" t="s">
        <v>12</v>
      </c>
      <c r="C12634" s="2">
        <v>44375.999000000003</v>
      </c>
      <c r="D12634">
        <v>7</v>
      </c>
    </row>
    <row r="12635" spans="1:4" x14ac:dyDescent="0.25">
      <c r="A12635">
        <v>281885</v>
      </c>
      <c r="B12635" t="s">
        <v>2</v>
      </c>
      <c r="C12635" s="2">
        <v>44376.000041595442</v>
      </c>
      <c r="D12635">
        <v>1</v>
      </c>
    </row>
    <row r="12636" spans="1:4" x14ac:dyDescent="0.25">
      <c r="A12636">
        <v>344176</v>
      </c>
      <c r="B12636" t="s">
        <v>2</v>
      </c>
      <c r="C12636" s="2">
        <v>44376.001442094013</v>
      </c>
      <c r="D12636">
        <v>1</v>
      </c>
    </row>
    <row r="12637" spans="1:4" x14ac:dyDescent="0.25">
      <c r="A12637">
        <v>92545</v>
      </c>
      <c r="B12637" t="s">
        <v>20</v>
      </c>
      <c r="C12637" s="2">
        <v>44376.003885790597</v>
      </c>
      <c r="D12637">
        <v>-6</v>
      </c>
    </row>
    <row r="12638" spans="1:4" x14ac:dyDescent="0.25">
      <c r="A12638">
        <v>273236</v>
      </c>
      <c r="B12638" t="s">
        <v>3</v>
      </c>
      <c r="C12638" s="2">
        <v>44376.004461538461</v>
      </c>
      <c r="D12638">
        <v>3</v>
      </c>
    </row>
    <row r="12639" spans="1:4" x14ac:dyDescent="0.25">
      <c r="A12639">
        <v>170515</v>
      </c>
      <c r="B12639" t="s">
        <v>7</v>
      </c>
      <c r="C12639" s="2">
        <v>44376.004625391739</v>
      </c>
      <c r="D12639">
        <v>0</v>
      </c>
    </row>
    <row r="12640" spans="1:4" x14ac:dyDescent="0.25">
      <c r="A12640">
        <v>205226</v>
      </c>
      <c r="B12640" t="s">
        <v>2</v>
      </c>
      <c r="C12640" s="2">
        <v>44376.012152029914</v>
      </c>
      <c r="D12640">
        <v>1</v>
      </c>
    </row>
    <row r="12641" spans="1:4" x14ac:dyDescent="0.25">
      <c r="A12641">
        <v>118932</v>
      </c>
      <c r="B12641" t="s">
        <v>7</v>
      </c>
      <c r="C12641" s="2">
        <v>44376.012700178064</v>
      </c>
      <c r="D12641">
        <v>0</v>
      </c>
    </row>
    <row r="12642" spans="1:4" x14ac:dyDescent="0.25">
      <c r="A12642">
        <v>276839</v>
      </c>
      <c r="B12642" t="s">
        <v>2</v>
      </c>
      <c r="C12642" s="2">
        <v>44376.01629462251</v>
      </c>
      <c r="D12642">
        <v>1</v>
      </c>
    </row>
    <row r="12643" spans="1:4" x14ac:dyDescent="0.25">
      <c r="A12643">
        <v>150281</v>
      </c>
      <c r="B12643" t="s">
        <v>6</v>
      </c>
      <c r="C12643" s="2">
        <v>44376.017359152422</v>
      </c>
      <c r="D12643">
        <v>4</v>
      </c>
    </row>
    <row r="12644" spans="1:4" x14ac:dyDescent="0.25">
      <c r="A12644">
        <v>28450</v>
      </c>
      <c r="B12644" t="s">
        <v>3</v>
      </c>
      <c r="C12644" s="2">
        <v>44376.019072578347</v>
      </c>
      <c r="D12644">
        <v>3</v>
      </c>
    </row>
    <row r="12645" spans="1:4" x14ac:dyDescent="0.25">
      <c r="A12645">
        <v>43624</v>
      </c>
      <c r="B12645" t="s">
        <v>7</v>
      </c>
      <c r="C12645" s="2">
        <v>44376.0294494302</v>
      </c>
      <c r="D12645">
        <v>0</v>
      </c>
    </row>
    <row r="12646" spans="1:4" x14ac:dyDescent="0.25">
      <c r="A12646">
        <v>201029</v>
      </c>
      <c r="B12646" t="s">
        <v>6</v>
      </c>
      <c r="C12646" s="2">
        <v>44376.029538853276</v>
      </c>
      <c r="D12646">
        <v>4</v>
      </c>
    </row>
    <row r="12647" spans="1:4" x14ac:dyDescent="0.25">
      <c r="A12647">
        <v>290255</v>
      </c>
      <c r="B12647" t="s">
        <v>2</v>
      </c>
      <c r="C12647" s="2">
        <v>44376.03015551994</v>
      </c>
      <c r="D12647">
        <v>1</v>
      </c>
    </row>
    <row r="12648" spans="1:4" x14ac:dyDescent="0.25">
      <c r="A12648">
        <v>128806</v>
      </c>
      <c r="B12648" t="s">
        <v>2</v>
      </c>
      <c r="C12648" s="2">
        <v>44376.031791809117</v>
      </c>
      <c r="D12648">
        <v>1</v>
      </c>
    </row>
    <row r="12649" spans="1:4" x14ac:dyDescent="0.25">
      <c r="A12649">
        <v>29788</v>
      </c>
      <c r="B12649" t="s">
        <v>16</v>
      </c>
      <c r="C12649" s="2">
        <v>44376.035132870376</v>
      </c>
      <c r="D12649">
        <v>-3</v>
      </c>
    </row>
    <row r="12650" spans="1:4" x14ac:dyDescent="0.25">
      <c r="A12650">
        <v>255152</v>
      </c>
      <c r="B12650" t="s">
        <v>9</v>
      </c>
      <c r="C12650" s="2">
        <v>44376.035808084045</v>
      </c>
      <c r="D12650">
        <v>6</v>
      </c>
    </row>
    <row r="12651" spans="1:4" x14ac:dyDescent="0.25">
      <c r="A12651">
        <v>198818</v>
      </c>
      <c r="B12651" t="s">
        <v>2</v>
      </c>
      <c r="C12651" s="2">
        <v>44376.037664529918</v>
      </c>
      <c r="D12651">
        <v>1</v>
      </c>
    </row>
    <row r="12652" spans="1:4" x14ac:dyDescent="0.25">
      <c r="A12652">
        <v>213647</v>
      </c>
      <c r="B12652" t="s">
        <v>5</v>
      </c>
      <c r="C12652" s="2">
        <v>44376.046054344733</v>
      </c>
      <c r="D12652">
        <v>2</v>
      </c>
    </row>
    <row r="12653" spans="1:4" x14ac:dyDescent="0.25">
      <c r="A12653">
        <v>195325</v>
      </c>
      <c r="B12653" t="s">
        <v>2</v>
      </c>
      <c r="C12653" s="2">
        <v>44376.049285826208</v>
      </c>
      <c r="D12653">
        <v>1</v>
      </c>
    </row>
    <row r="12654" spans="1:4" x14ac:dyDescent="0.25">
      <c r="A12654">
        <v>131658</v>
      </c>
      <c r="B12654" t="s">
        <v>3</v>
      </c>
      <c r="C12654" s="2">
        <v>44376.050651531339</v>
      </c>
      <c r="D12654">
        <v>3</v>
      </c>
    </row>
    <row r="12655" spans="1:4" x14ac:dyDescent="0.25">
      <c r="A12655">
        <v>4685</v>
      </c>
      <c r="B12655" t="s">
        <v>3</v>
      </c>
      <c r="C12655" s="2">
        <v>44376.051564779205</v>
      </c>
      <c r="D12655">
        <v>3</v>
      </c>
    </row>
    <row r="12656" spans="1:4" x14ac:dyDescent="0.25">
      <c r="A12656">
        <v>237202</v>
      </c>
      <c r="B12656" t="s">
        <v>2</v>
      </c>
      <c r="C12656" s="2">
        <v>44376.057662678068</v>
      </c>
      <c r="D12656">
        <v>1</v>
      </c>
    </row>
    <row r="12657" spans="1:4" x14ac:dyDescent="0.25">
      <c r="A12657">
        <v>205613</v>
      </c>
      <c r="B12657" t="s">
        <v>12</v>
      </c>
      <c r="C12657" s="2">
        <v>44376.059636467238</v>
      </c>
      <c r="D12657">
        <v>7</v>
      </c>
    </row>
    <row r="12658" spans="1:4" x14ac:dyDescent="0.25">
      <c r="A12658">
        <v>178629</v>
      </c>
      <c r="B12658" t="s">
        <v>3</v>
      </c>
      <c r="C12658" s="2">
        <v>44376.059644551286</v>
      </c>
      <c r="D12658">
        <v>3</v>
      </c>
    </row>
    <row r="12659" spans="1:4" x14ac:dyDescent="0.25">
      <c r="A12659">
        <v>97000</v>
      </c>
      <c r="B12659" t="s">
        <v>3</v>
      </c>
      <c r="C12659" s="2">
        <v>44376.061653205128</v>
      </c>
      <c r="D12659">
        <v>3</v>
      </c>
    </row>
    <row r="12660" spans="1:4" x14ac:dyDescent="0.25">
      <c r="A12660">
        <v>138899</v>
      </c>
      <c r="B12660" t="s">
        <v>12</v>
      </c>
      <c r="C12660" s="2">
        <v>44376.062154985753</v>
      </c>
      <c r="D12660">
        <v>7</v>
      </c>
    </row>
    <row r="12661" spans="1:4" x14ac:dyDescent="0.25">
      <c r="A12661">
        <v>42607</v>
      </c>
      <c r="B12661" t="s">
        <v>7</v>
      </c>
      <c r="C12661" s="2">
        <v>44376.063608760684</v>
      </c>
      <c r="D12661">
        <v>0</v>
      </c>
    </row>
    <row r="12662" spans="1:4" x14ac:dyDescent="0.25">
      <c r="A12662">
        <v>31194</v>
      </c>
      <c r="B12662" t="s">
        <v>2</v>
      </c>
      <c r="C12662" s="2">
        <v>44376.066145797718</v>
      </c>
      <c r="D12662">
        <v>1</v>
      </c>
    </row>
    <row r="12663" spans="1:4" x14ac:dyDescent="0.25">
      <c r="A12663">
        <v>292876</v>
      </c>
      <c r="B12663" t="s">
        <v>7</v>
      </c>
      <c r="C12663" s="2">
        <v>44376.073839992874</v>
      </c>
      <c r="D12663">
        <v>0</v>
      </c>
    </row>
    <row r="12664" spans="1:4" x14ac:dyDescent="0.25">
      <c r="A12664">
        <v>245591</v>
      </c>
      <c r="B12664" t="s">
        <v>2</v>
      </c>
      <c r="C12664" s="2">
        <v>44376.078686752138</v>
      </c>
      <c r="D12664">
        <v>1</v>
      </c>
    </row>
    <row r="12665" spans="1:4" x14ac:dyDescent="0.25">
      <c r="A12665">
        <v>114225</v>
      </c>
      <c r="B12665" t="s">
        <v>2</v>
      </c>
      <c r="C12665" s="2">
        <v>44376.079007051281</v>
      </c>
      <c r="D12665">
        <v>1</v>
      </c>
    </row>
    <row r="12666" spans="1:4" x14ac:dyDescent="0.25">
      <c r="A12666">
        <v>330007</v>
      </c>
      <c r="B12666" t="s">
        <v>5</v>
      </c>
      <c r="C12666" s="2">
        <v>44376.083688354702</v>
      </c>
      <c r="D12666">
        <v>2</v>
      </c>
    </row>
    <row r="12667" spans="1:4" x14ac:dyDescent="0.25">
      <c r="A12667">
        <v>109440</v>
      </c>
      <c r="B12667" t="s">
        <v>7</v>
      </c>
      <c r="C12667" s="2">
        <v>44376.084241844736</v>
      </c>
      <c r="D12667">
        <v>0</v>
      </c>
    </row>
    <row r="12668" spans="1:4" x14ac:dyDescent="0.25">
      <c r="A12668">
        <v>37962</v>
      </c>
      <c r="B12668" t="s">
        <v>6</v>
      </c>
      <c r="C12668" s="2">
        <v>44376.084281659547</v>
      </c>
      <c r="D12668">
        <v>4</v>
      </c>
    </row>
    <row r="12669" spans="1:4" x14ac:dyDescent="0.25">
      <c r="A12669">
        <v>54101</v>
      </c>
      <c r="B12669" t="s">
        <v>5</v>
      </c>
      <c r="C12669" s="2">
        <v>44376.089721011398</v>
      </c>
      <c r="D12669">
        <v>2</v>
      </c>
    </row>
    <row r="12670" spans="1:4" x14ac:dyDescent="0.25">
      <c r="A12670">
        <v>229722</v>
      </c>
      <c r="B12670" t="s">
        <v>8</v>
      </c>
      <c r="C12670" s="2">
        <v>44376.09551399573</v>
      </c>
      <c r="D12670">
        <v>5</v>
      </c>
    </row>
    <row r="12671" spans="1:4" x14ac:dyDescent="0.25">
      <c r="A12671">
        <v>60488</v>
      </c>
      <c r="B12671" t="s">
        <v>5</v>
      </c>
      <c r="C12671" s="2">
        <v>44376.103142094013</v>
      </c>
      <c r="D12671">
        <v>2</v>
      </c>
    </row>
    <row r="12672" spans="1:4" x14ac:dyDescent="0.25">
      <c r="A12672">
        <v>341857</v>
      </c>
      <c r="B12672" t="s">
        <v>2</v>
      </c>
      <c r="C12672" s="2">
        <v>44376.103256873219</v>
      </c>
      <c r="D12672">
        <v>1</v>
      </c>
    </row>
    <row r="12673" spans="1:4" x14ac:dyDescent="0.25">
      <c r="A12673">
        <v>218814</v>
      </c>
      <c r="B12673" t="s">
        <v>5</v>
      </c>
      <c r="C12673" s="2">
        <v>44376.104253668091</v>
      </c>
      <c r="D12673">
        <v>2</v>
      </c>
    </row>
    <row r="12674" spans="1:4" x14ac:dyDescent="0.25">
      <c r="A12674">
        <v>98489</v>
      </c>
      <c r="B12674" t="s">
        <v>3</v>
      </c>
      <c r="C12674" s="2">
        <v>44376.106607300571</v>
      </c>
      <c r="D12674">
        <v>3</v>
      </c>
    </row>
    <row r="12675" spans="1:4" x14ac:dyDescent="0.25">
      <c r="A12675">
        <v>233118</v>
      </c>
      <c r="B12675" t="s">
        <v>18</v>
      </c>
      <c r="C12675" s="2">
        <v>44376.107022400291</v>
      </c>
      <c r="D12675">
        <v>-4</v>
      </c>
    </row>
    <row r="12676" spans="1:4" x14ac:dyDescent="0.25">
      <c r="A12676">
        <v>328200</v>
      </c>
      <c r="B12676" t="s">
        <v>4</v>
      </c>
      <c r="C12676" s="2">
        <v>44376.117887713677</v>
      </c>
      <c r="D12676">
        <v>11</v>
      </c>
    </row>
    <row r="12677" spans="1:4" x14ac:dyDescent="0.25">
      <c r="A12677">
        <v>222670</v>
      </c>
      <c r="B12677" t="s">
        <v>7</v>
      </c>
      <c r="C12677" s="2">
        <v>44376.12022307692</v>
      </c>
      <c r="D12677">
        <v>0</v>
      </c>
    </row>
    <row r="12678" spans="1:4" x14ac:dyDescent="0.25">
      <c r="A12678">
        <v>150759</v>
      </c>
      <c r="B12678" t="s">
        <v>5</v>
      </c>
      <c r="C12678" s="2">
        <v>44376.125951958689</v>
      </c>
      <c r="D12678">
        <v>2</v>
      </c>
    </row>
    <row r="12679" spans="1:4" x14ac:dyDescent="0.25">
      <c r="A12679">
        <v>94360</v>
      </c>
      <c r="B12679" t="s">
        <v>5</v>
      </c>
      <c r="C12679" s="2">
        <v>44376.135301353279</v>
      </c>
      <c r="D12679">
        <v>2</v>
      </c>
    </row>
    <row r="12680" spans="1:4" x14ac:dyDescent="0.25">
      <c r="A12680">
        <v>258322</v>
      </c>
      <c r="B12680" t="s">
        <v>2</v>
      </c>
      <c r="C12680" s="2">
        <v>44376.13924579772</v>
      </c>
      <c r="D12680">
        <v>1</v>
      </c>
    </row>
    <row r="12681" spans="1:4" x14ac:dyDescent="0.25">
      <c r="A12681">
        <v>3258</v>
      </c>
      <c r="B12681" t="s">
        <v>7</v>
      </c>
      <c r="C12681" s="2">
        <v>44376.144013532765</v>
      </c>
      <c r="D12681">
        <v>0</v>
      </c>
    </row>
    <row r="12682" spans="1:4" x14ac:dyDescent="0.25">
      <c r="A12682">
        <v>99502</v>
      </c>
      <c r="B12682" t="s">
        <v>5</v>
      </c>
      <c r="C12682" s="2">
        <v>44376.14537332621</v>
      </c>
      <c r="D12682">
        <v>2</v>
      </c>
    </row>
    <row r="12683" spans="1:4" x14ac:dyDescent="0.25">
      <c r="A12683">
        <v>27034</v>
      </c>
      <c r="B12683" t="s">
        <v>3</v>
      </c>
      <c r="C12683" s="2">
        <v>44376.146180270654</v>
      </c>
      <c r="D12683">
        <v>3</v>
      </c>
    </row>
    <row r="12684" spans="1:4" x14ac:dyDescent="0.25">
      <c r="A12684">
        <v>186317</v>
      </c>
      <c r="B12684" t="s">
        <v>3</v>
      </c>
      <c r="C12684" s="2">
        <v>44376.149296866097</v>
      </c>
      <c r="D12684">
        <v>3</v>
      </c>
    </row>
    <row r="12685" spans="1:4" x14ac:dyDescent="0.25">
      <c r="A12685">
        <v>263374</v>
      </c>
      <c r="B12685" t="s">
        <v>19</v>
      </c>
      <c r="C12685" s="2">
        <v>44376.154311467239</v>
      </c>
      <c r="D12685">
        <v>8</v>
      </c>
    </row>
    <row r="12686" spans="1:4" x14ac:dyDescent="0.25">
      <c r="A12686">
        <v>338386</v>
      </c>
      <c r="B12686" t="s">
        <v>2</v>
      </c>
      <c r="C12686" s="2">
        <v>44376.15614871795</v>
      </c>
      <c r="D12686">
        <v>1</v>
      </c>
    </row>
    <row r="12687" spans="1:4" x14ac:dyDescent="0.25">
      <c r="A12687">
        <v>121261</v>
      </c>
      <c r="B12687" t="s">
        <v>7</v>
      </c>
      <c r="C12687" s="2">
        <v>44376.156832122513</v>
      </c>
      <c r="D12687">
        <v>0</v>
      </c>
    </row>
    <row r="12688" spans="1:4" x14ac:dyDescent="0.25">
      <c r="A12688">
        <v>331365</v>
      </c>
      <c r="B12688" t="s">
        <v>8</v>
      </c>
      <c r="C12688" s="2">
        <v>44376.158261075492</v>
      </c>
      <c r="D12688">
        <v>5</v>
      </c>
    </row>
    <row r="12689" spans="1:4" x14ac:dyDescent="0.25">
      <c r="A12689">
        <v>344439</v>
      </c>
      <c r="B12689" t="s">
        <v>5</v>
      </c>
      <c r="C12689" s="2">
        <v>44376.158732585478</v>
      </c>
      <c r="D12689">
        <v>2</v>
      </c>
    </row>
    <row r="12690" spans="1:4" x14ac:dyDescent="0.25">
      <c r="A12690">
        <v>64122</v>
      </c>
      <c r="B12690" t="s">
        <v>5</v>
      </c>
      <c r="C12690" s="2">
        <v>44376.159131445871</v>
      </c>
      <c r="D12690">
        <v>2</v>
      </c>
    </row>
    <row r="12691" spans="1:4" x14ac:dyDescent="0.25">
      <c r="A12691">
        <v>86962</v>
      </c>
      <c r="B12691" t="s">
        <v>5</v>
      </c>
      <c r="C12691" s="2">
        <v>44376.159594408833</v>
      </c>
      <c r="D12691">
        <v>2</v>
      </c>
    </row>
    <row r="12692" spans="1:4" x14ac:dyDescent="0.25">
      <c r="A12692">
        <v>256404</v>
      </c>
      <c r="B12692" t="s">
        <v>2</v>
      </c>
      <c r="C12692" s="2">
        <v>44376.161460149568</v>
      </c>
      <c r="D12692">
        <v>1</v>
      </c>
    </row>
    <row r="12693" spans="1:4" x14ac:dyDescent="0.25">
      <c r="A12693">
        <v>251399</v>
      </c>
      <c r="B12693" t="s">
        <v>7</v>
      </c>
      <c r="C12693" s="2">
        <v>44376.166601745019</v>
      </c>
      <c r="D12693">
        <v>0</v>
      </c>
    </row>
    <row r="12694" spans="1:4" x14ac:dyDescent="0.25">
      <c r="A12694">
        <v>34794</v>
      </c>
      <c r="B12694" t="s">
        <v>2</v>
      </c>
      <c r="C12694" s="2">
        <v>44376.184758226489</v>
      </c>
      <c r="D12694">
        <v>1</v>
      </c>
    </row>
    <row r="12695" spans="1:4" x14ac:dyDescent="0.25">
      <c r="A12695">
        <v>339022</v>
      </c>
      <c r="B12695" t="s">
        <v>2</v>
      </c>
      <c r="C12695" s="2">
        <v>44376.18957795584</v>
      </c>
      <c r="D12695">
        <v>1</v>
      </c>
    </row>
    <row r="12696" spans="1:4" x14ac:dyDescent="0.25">
      <c r="A12696">
        <v>30937</v>
      </c>
      <c r="B12696" t="s">
        <v>2</v>
      </c>
      <c r="C12696" s="2">
        <v>44376.191871723648</v>
      </c>
      <c r="D12696">
        <v>1</v>
      </c>
    </row>
    <row r="12697" spans="1:4" x14ac:dyDescent="0.25">
      <c r="A12697">
        <v>8194</v>
      </c>
      <c r="B12697" t="s">
        <v>2</v>
      </c>
      <c r="C12697" s="2">
        <v>44376.192999999999</v>
      </c>
      <c r="D12697">
        <v>1</v>
      </c>
    </row>
    <row r="12698" spans="1:4" x14ac:dyDescent="0.25">
      <c r="A12698">
        <v>59162</v>
      </c>
      <c r="B12698" t="s">
        <v>7</v>
      </c>
      <c r="C12698" s="2">
        <v>44376.194186075496</v>
      </c>
      <c r="D12698">
        <v>0</v>
      </c>
    </row>
    <row r="12699" spans="1:4" x14ac:dyDescent="0.25">
      <c r="A12699">
        <v>52719</v>
      </c>
      <c r="B12699" t="s">
        <v>5</v>
      </c>
      <c r="C12699" s="2">
        <v>44376.194514921648</v>
      </c>
      <c r="D12699">
        <v>2</v>
      </c>
    </row>
    <row r="12700" spans="1:4" x14ac:dyDescent="0.25">
      <c r="A12700">
        <v>252409</v>
      </c>
      <c r="B12700" t="s">
        <v>3</v>
      </c>
      <c r="C12700" s="2">
        <v>44376.194861467236</v>
      </c>
      <c r="D12700">
        <v>3</v>
      </c>
    </row>
    <row r="12701" spans="1:4" x14ac:dyDescent="0.25">
      <c r="A12701">
        <v>41432</v>
      </c>
      <c r="B12701" t="s">
        <v>5</v>
      </c>
      <c r="C12701" s="2">
        <v>44376.195825641029</v>
      </c>
      <c r="D12701">
        <v>2</v>
      </c>
    </row>
    <row r="12702" spans="1:4" x14ac:dyDescent="0.25">
      <c r="A12702">
        <v>203210</v>
      </c>
      <c r="B12702" t="s">
        <v>2</v>
      </c>
      <c r="C12702" s="2">
        <v>44376.198061039882</v>
      </c>
      <c r="D12702">
        <v>1</v>
      </c>
    </row>
    <row r="12703" spans="1:4" x14ac:dyDescent="0.25">
      <c r="A12703">
        <v>207422</v>
      </c>
      <c r="B12703" t="s">
        <v>19</v>
      </c>
      <c r="C12703" s="2">
        <v>44376.201535398861</v>
      </c>
      <c r="D12703">
        <v>8</v>
      </c>
    </row>
    <row r="12704" spans="1:4" x14ac:dyDescent="0.25">
      <c r="A12704">
        <v>340180</v>
      </c>
      <c r="B12704" t="s">
        <v>2</v>
      </c>
      <c r="C12704" s="2">
        <v>44376.20295922365</v>
      </c>
      <c r="D12704">
        <v>1</v>
      </c>
    </row>
    <row r="12705" spans="1:4" x14ac:dyDescent="0.25">
      <c r="A12705">
        <v>336702</v>
      </c>
      <c r="B12705" t="s">
        <v>7</v>
      </c>
      <c r="C12705" s="2">
        <v>44376.203824180913</v>
      </c>
      <c r="D12705">
        <v>0</v>
      </c>
    </row>
    <row r="12706" spans="1:4" x14ac:dyDescent="0.25">
      <c r="A12706">
        <v>97352</v>
      </c>
      <c r="B12706" t="s">
        <v>16</v>
      </c>
      <c r="C12706" s="2">
        <v>44376.20503190883</v>
      </c>
      <c r="D12706">
        <v>-3</v>
      </c>
    </row>
    <row r="12707" spans="1:4" x14ac:dyDescent="0.25">
      <c r="A12707">
        <v>77707</v>
      </c>
      <c r="B12707" t="s">
        <v>2</v>
      </c>
      <c r="C12707" s="2">
        <v>44376.211449643881</v>
      </c>
      <c r="D12707">
        <v>1</v>
      </c>
    </row>
    <row r="12708" spans="1:4" x14ac:dyDescent="0.25">
      <c r="A12708">
        <v>55989</v>
      </c>
      <c r="B12708" t="s">
        <v>7</v>
      </c>
      <c r="C12708" s="2">
        <v>44376.211644622505</v>
      </c>
      <c r="D12708">
        <v>0</v>
      </c>
    </row>
    <row r="12709" spans="1:4" x14ac:dyDescent="0.25">
      <c r="A12709">
        <v>239360</v>
      </c>
      <c r="B12709" t="s">
        <v>7</v>
      </c>
      <c r="C12709" s="2">
        <v>44376.212233974358</v>
      </c>
      <c r="D12709">
        <v>0</v>
      </c>
    </row>
    <row r="12710" spans="1:4" x14ac:dyDescent="0.25">
      <c r="A12710">
        <v>161263</v>
      </c>
      <c r="B12710" t="s">
        <v>5</v>
      </c>
      <c r="C12710" s="2">
        <v>44376.214986680912</v>
      </c>
      <c r="D12710">
        <v>2</v>
      </c>
    </row>
    <row r="12711" spans="1:4" x14ac:dyDescent="0.25">
      <c r="A12711">
        <v>41491</v>
      </c>
      <c r="B12711" t="s">
        <v>3</v>
      </c>
      <c r="C12711" s="2">
        <v>44376.223099501425</v>
      </c>
      <c r="D12711">
        <v>3</v>
      </c>
    </row>
    <row r="12712" spans="1:4" x14ac:dyDescent="0.25">
      <c r="A12712">
        <v>213497</v>
      </c>
      <c r="B12712" t="s">
        <v>7</v>
      </c>
      <c r="C12712" s="2">
        <v>44376.223567770656</v>
      </c>
      <c r="D12712">
        <v>0</v>
      </c>
    </row>
    <row r="12713" spans="1:4" x14ac:dyDescent="0.25">
      <c r="A12713">
        <v>271359</v>
      </c>
      <c r="B12713" t="s">
        <v>2</v>
      </c>
      <c r="C12713" s="2">
        <v>44376.224460790603</v>
      </c>
      <c r="D12713">
        <v>1</v>
      </c>
    </row>
    <row r="12714" spans="1:4" x14ac:dyDescent="0.25">
      <c r="A12714">
        <v>193724</v>
      </c>
      <c r="B12714" t="s">
        <v>9</v>
      </c>
      <c r="C12714" s="2">
        <v>44376.228426282047</v>
      </c>
      <c r="D12714">
        <v>6</v>
      </c>
    </row>
    <row r="12715" spans="1:4" x14ac:dyDescent="0.25">
      <c r="A12715">
        <v>115502</v>
      </c>
      <c r="B12715" t="s">
        <v>3</v>
      </c>
      <c r="C12715" s="2">
        <v>44376.232312001419</v>
      </c>
      <c r="D12715">
        <v>3</v>
      </c>
    </row>
    <row r="12716" spans="1:4" x14ac:dyDescent="0.25">
      <c r="A12716">
        <v>287465</v>
      </c>
      <c r="B12716" t="s">
        <v>7</v>
      </c>
      <c r="C12716" s="2">
        <v>44376.236986289179</v>
      </c>
      <c r="D12716">
        <v>0</v>
      </c>
    </row>
    <row r="12717" spans="1:4" x14ac:dyDescent="0.25">
      <c r="A12717">
        <v>103882</v>
      </c>
      <c r="B12717" t="s">
        <v>3</v>
      </c>
      <c r="C12717" s="2">
        <v>44376.239910754986</v>
      </c>
      <c r="D12717">
        <v>3</v>
      </c>
    </row>
    <row r="12718" spans="1:4" x14ac:dyDescent="0.25">
      <c r="A12718">
        <v>6175</v>
      </c>
      <c r="B12718" t="s">
        <v>7</v>
      </c>
      <c r="C12718" s="2">
        <v>44376.248976566952</v>
      </c>
      <c r="D12718">
        <v>0</v>
      </c>
    </row>
    <row r="12719" spans="1:4" x14ac:dyDescent="0.25">
      <c r="A12719">
        <v>15077</v>
      </c>
      <c r="B12719" t="s">
        <v>2</v>
      </c>
      <c r="C12719" s="2">
        <v>44376.260593945874</v>
      </c>
      <c r="D12719">
        <v>1</v>
      </c>
    </row>
    <row r="12720" spans="1:4" x14ac:dyDescent="0.25">
      <c r="A12720">
        <v>289158</v>
      </c>
      <c r="B12720" t="s">
        <v>2</v>
      </c>
      <c r="C12720" s="2">
        <v>44376.26076214388</v>
      </c>
      <c r="D12720">
        <v>1</v>
      </c>
    </row>
    <row r="12721" spans="1:4" x14ac:dyDescent="0.25">
      <c r="A12721">
        <v>259373</v>
      </c>
      <c r="B12721" t="s">
        <v>2</v>
      </c>
      <c r="C12721" s="2">
        <v>44376.261174430205</v>
      </c>
      <c r="D12721">
        <v>1</v>
      </c>
    </row>
    <row r="12722" spans="1:4" x14ac:dyDescent="0.25">
      <c r="A12722">
        <v>181102</v>
      </c>
      <c r="B12722" t="s">
        <v>13</v>
      </c>
      <c r="C12722" s="2">
        <v>44376.268072329061</v>
      </c>
      <c r="D12722">
        <v>-5</v>
      </c>
    </row>
    <row r="12723" spans="1:4" x14ac:dyDescent="0.25">
      <c r="A12723">
        <v>119443</v>
      </c>
      <c r="B12723" t="s">
        <v>18</v>
      </c>
      <c r="C12723" s="2">
        <v>44376.275727029919</v>
      </c>
      <c r="D12723">
        <v>-4</v>
      </c>
    </row>
    <row r="12724" spans="1:4" x14ac:dyDescent="0.25">
      <c r="A12724">
        <v>73844</v>
      </c>
      <c r="B12724" t="s">
        <v>5</v>
      </c>
      <c r="C12724" s="2">
        <v>44376.28034665242</v>
      </c>
      <c r="D12724">
        <v>2</v>
      </c>
    </row>
    <row r="12725" spans="1:4" x14ac:dyDescent="0.25">
      <c r="A12725">
        <v>105436</v>
      </c>
      <c r="B12725" t="s">
        <v>7</v>
      </c>
      <c r="C12725" s="2">
        <v>44376.286607514245</v>
      </c>
      <c r="D12725">
        <v>0</v>
      </c>
    </row>
    <row r="12726" spans="1:4" x14ac:dyDescent="0.25">
      <c r="A12726">
        <v>244727</v>
      </c>
      <c r="B12726" t="s">
        <v>5</v>
      </c>
      <c r="C12726" s="2">
        <v>44376.287580306271</v>
      </c>
      <c r="D12726">
        <v>2</v>
      </c>
    </row>
    <row r="12727" spans="1:4" x14ac:dyDescent="0.25">
      <c r="A12727">
        <v>312053</v>
      </c>
      <c r="B12727" t="s">
        <v>6</v>
      </c>
      <c r="C12727" s="2">
        <v>44376.288627528491</v>
      </c>
      <c r="D12727">
        <v>4</v>
      </c>
    </row>
    <row r="12728" spans="1:4" x14ac:dyDescent="0.25">
      <c r="A12728">
        <v>333713</v>
      </c>
      <c r="B12728" t="s">
        <v>2</v>
      </c>
      <c r="C12728" s="2">
        <v>44376.293543482905</v>
      </c>
      <c r="D12728">
        <v>1</v>
      </c>
    </row>
    <row r="12729" spans="1:4" x14ac:dyDescent="0.25">
      <c r="A12729">
        <v>342103</v>
      </c>
      <c r="B12729" t="s">
        <v>7</v>
      </c>
      <c r="C12729" s="2">
        <v>44376.294509366096</v>
      </c>
      <c r="D12729">
        <v>0</v>
      </c>
    </row>
    <row r="12730" spans="1:4" x14ac:dyDescent="0.25">
      <c r="A12730">
        <v>284910</v>
      </c>
      <c r="B12730" t="s">
        <v>5</v>
      </c>
      <c r="C12730" s="2">
        <v>44376.294680306273</v>
      </c>
      <c r="D12730">
        <v>2</v>
      </c>
    </row>
    <row r="12731" spans="1:4" x14ac:dyDescent="0.25">
      <c r="A12731">
        <v>52359</v>
      </c>
      <c r="B12731" t="s">
        <v>2</v>
      </c>
      <c r="C12731" s="2">
        <v>44376.297902670944</v>
      </c>
      <c r="D12731">
        <v>1</v>
      </c>
    </row>
    <row r="12732" spans="1:4" x14ac:dyDescent="0.25">
      <c r="A12732">
        <v>3416</v>
      </c>
      <c r="B12732" t="s">
        <v>5</v>
      </c>
      <c r="C12732" s="2">
        <v>44376.298862143878</v>
      </c>
      <c r="D12732">
        <v>2</v>
      </c>
    </row>
    <row r="12733" spans="1:4" x14ac:dyDescent="0.25">
      <c r="A12733">
        <v>222456</v>
      </c>
      <c r="B12733" t="s">
        <v>7</v>
      </c>
      <c r="C12733" s="2">
        <v>44376.299278418803</v>
      </c>
      <c r="D12733">
        <v>0</v>
      </c>
    </row>
    <row r="12734" spans="1:4" x14ac:dyDescent="0.25">
      <c r="A12734">
        <v>311194</v>
      </c>
      <c r="B12734" t="s">
        <v>3</v>
      </c>
      <c r="C12734" s="2">
        <v>44376.30035438035</v>
      </c>
      <c r="D12734">
        <v>3</v>
      </c>
    </row>
    <row r="12735" spans="1:4" x14ac:dyDescent="0.25">
      <c r="A12735">
        <v>48041</v>
      </c>
      <c r="B12735" t="s">
        <v>7</v>
      </c>
      <c r="C12735" s="2">
        <v>44376.300999999999</v>
      </c>
      <c r="D12735">
        <v>0</v>
      </c>
    </row>
    <row r="12736" spans="1:4" x14ac:dyDescent="0.25">
      <c r="A12736">
        <v>148548</v>
      </c>
      <c r="B12736" t="s">
        <v>17</v>
      </c>
      <c r="C12736" s="2">
        <v>44376.309000854701</v>
      </c>
      <c r="D12736">
        <v>-8</v>
      </c>
    </row>
    <row r="12737" spans="1:4" x14ac:dyDescent="0.25">
      <c r="A12737">
        <v>107770</v>
      </c>
      <c r="B12737" t="s">
        <v>5</v>
      </c>
      <c r="C12737" s="2">
        <v>44376.311930056974</v>
      </c>
      <c r="D12737">
        <v>2</v>
      </c>
    </row>
    <row r="12738" spans="1:4" x14ac:dyDescent="0.25">
      <c r="A12738">
        <v>156318</v>
      </c>
      <c r="B12738" t="s">
        <v>3</v>
      </c>
      <c r="C12738" s="2">
        <v>44376.3143437322</v>
      </c>
      <c r="D12738">
        <v>3</v>
      </c>
    </row>
    <row r="12739" spans="1:4" x14ac:dyDescent="0.25">
      <c r="A12739">
        <v>163712</v>
      </c>
      <c r="B12739" t="s">
        <v>7</v>
      </c>
      <c r="C12739" s="2">
        <v>44376.318558689454</v>
      </c>
      <c r="D12739">
        <v>0</v>
      </c>
    </row>
    <row r="12740" spans="1:4" x14ac:dyDescent="0.25">
      <c r="A12740">
        <v>274858</v>
      </c>
      <c r="B12740" t="s">
        <v>17</v>
      </c>
      <c r="C12740" s="2">
        <v>44376.318581196581</v>
      </c>
      <c r="D12740">
        <v>-8</v>
      </c>
    </row>
    <row r="12741" spans="1:4" x14ac:dyDescent="0.25">
      <c r="A12741">
        <v>100251</v>
      </c>
      <c r="B12741" t="s">
        <v>8</v>
      </c>
      <c r="C12741" s="2">
        <v>44376.32373368946</v>
      </c>
      <c r="D12741">
        <v>5</v>
      </c>
    </row>
    <row r="12742" spans="1:4" x14ac:dyDescent="0.25">
      <c r="A12742">
        <v>194869</v>
      </c>
      <c r="B12742" t="s">
        <v>7</v>
      </c>
      <c r="C12742" s="2">
        <v>44376.331171189457</v>
      </c>
      <c r="D12742">
        <v>0</v>
      </c>
    </row>
    <row r="12743" spans="1:4" x14ac:dyDescent="0.25">
      <c r="A12743">
        <v>219836</v>
      </c>
      <c r="B12743" t="s">
        <v>5</v>
      </c>
      <c r="C12743" s="2">
        <v>44376.33329996439</v>
      </c>
      <c r="D12743">
        <v>2</v>
      </c>
    </row>
    <row r="12744" spans="1:4" x14ac:dyDescent="0.25">
      <c r="A12744">
        <v>114185</v>
      </c>
      <c r="B12744" t="s">
        <v>3</v>
      </c>
      <c r="C12744" s="2">
        <v>44376.342705698007</v>
      </c>
      <c r="D12744">
        <v>3</v>
      </c>
    </row>
    <row r="12745" spans="1:4" x14ac:dyDescent="0.25">
      <c r="A12745">
        <v>296837</v>
      </c>
      <c r="B12745" t="s">
        <v>5</v>
      </c>
      <c r="C12745" s="2">
        <v>44376.344381445866</v>
      </c>
      <c r="D12745">
        <v>2</v>
      </c>
    </row>
    <row r="12746" spans="1:4" x14ac:dyDescent="0.25">
      <c r="A12746">
        <v>20503</v>
      </c>
      <c r="B12746" t="s">
        <v>19</v>
      </c>
      <c r="C12746" s="2">
        <v>44376.345570975784</v>
      </c>
      <c r="D12746">
        <v>8</v>
      </c>
    </row>
    <row r="12747" spans="1:4" x14ac:dyDescent="0.25">
      <c r="A12747">
        <v>58116</v>
      </c>
      <c r="B12747" t="s">
        <v>5</v>
      </c>
      <c r="C12747" s="2">
        <v>44376.347371723648</v>
      </c>
      <c r="D12747">
        <v>2</v>
      </c>
    </row>
    <row r="12748" spans="1:4" x14ac:dyDescent="0.25">
      <c r="A12748">
        <v>162305</v>
      </c>
      <c r="B12748" t="s">
        <v>5</v>
      </c>
      <c r="C12748" s="2">
        <v>44376.349701745014</v>
      </c>
      <c r="D12748">
        <v>2</v>
      </c>
    </row>
    <row r="12749" spans="1:4" x14ac:dyDescent="0.25">
      <c r="A12749">
        <v>60737</v>
      </c>
      <c r="B12749" t="s">
        <v>10</v>
      </c>
      <c r="C12749" s="2">
        <v>44376.360623076922</v>
      </c>
      <c r="D12749">
        <v>9</v>
      </c>
    </row>
    <row r="12750" spans="1:4" x14ac:dyDescent="0.25">
      <c r="A12750">
        <v>133843</v>
      </c>
      <c r="B12750" t="s">
        <v>13</v>
      </c>
      <c r="C12750" s="2">
        <v>44376.367227492883</v>
      </c>
      <c r="D12750">
        <v>-5</v>
      </c>
    </row>
    <row r="12751" spans="1:4" x14ac:dyDescent="0.25">
      <c r="A12751">
        <v>58125</v>
      </c>
      <c r="B12751" t="s">
        <v>7</v>
      </c>
      <c r="C12751" s="2">
        <v>44376.373121937329</v>
      </c>
      <c r="D12751">
        <v>0</v>
      </c>
    </row>
    <row r="12752" spans="1:4" x14ac:dyDescent="0.25">
      <c r="A12752">
        <v>300906</v>
      </c>
      <c r="B12752" t="s">
        <v>2</v>
      </c>
      <c r="C12752" s="2">
        <v>44376.37507542735</v>
      </c>
      <c r="D12752">
        <v>1</v>
      </c>
    </row>
    <row r="12753" spans="1:4" x14ac:dyDescent="0.25">
      <c r="A12753">
        <v>66071</v>
      </c>
      <c r="B12753" t="s">
        <v>5</v>
      </c>
      <c r="C12753" s="2">
        <v>44376.376933547013</v>
      </c>
      <c r="D12753">
        <v>2</v>
      </c>
    </row>
    <row r="12754" spans="1:4" x14ac:dyDescent="0.25">
      <c r="A12754">
        <v>47651</v>
      </c>
      <c r="B12754" t="s">
        <v>2</v>
      </c>
      <c r="C12754" s="2">
        <v>44376.378255982905</v>
      </c>
      <c r="D12754">
        <v>1</v>
      </c>
    </row>
    <row r="12755" spans="1:4" x14ac:dyDescent="0.25">
      <c r="A12755">
        <v>145870</v>
      </c>
      <c r="B12755" t="s">
        <v>5</v>
      </c>
      <c r="C12755" s="2">
        <v>44376.37862218661</v>
      </c>
      <c r="D12755">
        <v>2</v>
      </c>
    </row>
    <row r="12756" spans="1:4" x14ac:dyDescent="0.25">
      <c r="A12756">
        <v>233595</v>
      </c>
      <c r="B12756" t="s">
        <v>7</v>
      </c>
      <c r="C12756" s="2">
        <v>44376.399922792029</v>
      </c>
      <c r="D12756">
        <v>0</v>
      </c>
    </row>
    <row r="12757" spans="1:4" x14ac:dyDescent="0.25">
      <c r="A12757">
        <v>339523</v>
      </c>
      <c r="B12757" t="s">
        <v>5</v>
      </c>
      <c r="C12757" s="2">
        <v>44376.418723824791</v>
      </c>
      <c r="D12757">
        <v>2</v>
      </c>
    </row>
    <row r="12758" spans="1:4" x14ac:dyDescent="0.25">
      <c r="A12758">
        <v>52435</v>
      </c>
      <c r="B12758" t="s">
        <v>7</v>
      </c>
      <c r="C12758" s="2">
        <v>44376.425654522791</v>
      </c>
      <c r="D12758">
        <v>0</v>
      </c>
    </row>
    <row r="12759" spans="1:4" x14ac:dyDescent="0.25">
      <c r="A12759">
        <v>53357</v>
      </c>
      <c r="B12759" t="s">
        <v>8</v>
      </c>
      <c r="C12759" s="2">
        <v>44376.439340028497</v>
      </c>
      <c r="D12759">
        <v>5</v>
      </c>
    </row>
    <row r="12760" spans="1:4" x14ac:dyDescent="0.25">
      <c r="A12760">
        <v>127808</v>
      </c>
      <c r="B12760" t="s">
        <v>2</v>
      </c>
      <c r="C12760" s="2">
        <v>44376.444594871798</v>
      </c>
      <c r="D12760">
        <v>1</v>
      </c>
    </row>
    <row r="12761" spans="1:4" x14ac:dyDescent="0.25">
      <c r="A12761">
        <v>76613</v>
      </c>
      <c r="B12761" t="s">
        <v>18</v>
      </c>
      <c r="C12761" s="2">
        <v>44376.448625356126</v>
      </c>
      <c r="D12761">
        <v>-4</v>
      </c>
    </row>
    <row r="12762" spans="1:4" x14ac:dyDescent="0.25">
      <c r="A12762">
        <v>160786</v>
      </c>
      <c r="B12762" t="s">
        <v>20</v>
      </c>
      <c r="C12762" s="2">
        <v>44376.449297649575</v>
      </c>
      <c r="D12762">
        <v>-6</v>
      </c>
    </row>
    <row r="12763" spans="1:4" x14ac:dyDescent="0.25">
      <c r="A12763">
        <v>344254</v>
      </c>
      <c r="B12763" t="s">
        <v>2</v>
      </c>
      <c r="C12763" s="2">
        <v>44376.450619658121</v>
      </c>
      <c r="D12763">
        <v>1</v>
      </c>
    </row>
    <row r="12764" spans="1:4" x14ac:dyDescent="0.25">
      <c r="A12764">
        <v>222349</v>
      </c>
      <c r="B12764" t="s">
        <v>5</v>
      </c>
      <c r="C12764" s="2">
        <v>44376.453494586895</v>
      </c>
      <c r="D12764">
        <v>2</v>
      </c>
    </row>
    <row r="12765" spans="1:4" x14ac:dyDescent="0.25">
      <c r="A12765">
        <v>98457</v>
      </c>
      <c r="B12765" t="s">
        <v>2</v>
      </c>
      <c r="C12765" s="2">
        <v>44376.454182834757</v>
      </c>
      <c r="D12765">
        <v>1</v>
      </c>
    </row>
    <row r="12766" spans="1:4" x14ac:dyDescent="0.25">
      <c r="A12766">
        <v>160977</v>
      </c>
      <c r="B12766" t="s">
        <v>2</v>
      </c>
      <c r="C12766" s="2">
        <v>44376.456752670936</v>
      </c>
      <c r="D12766">
        <v>1</v>
      </c>
    </row>
    <row r="12767" spans="1:4" x14ac:dyDescent="0.25">
      <c r="A12767">
        <v>181785</v>
      </c>
      <c r="B12767" t="s">
        <v>3</v>
      </c>
      <c r="C12767" s="2">
        <v>44376.460680235039</v>
      </c>
      <c r="D12767">
        <v>3</v>
      </c>
    </row>
    <row r="12768" spans="1:4" x14ac:dyDescent="0.25">
      <c r="A12768">
        <v>814</v>
      </c>
      <c r="B12768" t="s">
        <v>5</v>
      </c>
      <c r="C12768" s="2">
        <v>44376.465535113959</v>
      </c>
      <c r="D12768">
        <v>2</v>
      </c>
    </row>
    <row r="12769" spans="1:4" x14ac:dyDescent="0.25">
      <c r="A12769">
        <v>147441</v>
      </c>
      <c r="B12769" t="s">
        <v>2</v>
      </c>
      <c r="C12769" s="2">
        <v>44376.467340883195</v>
      </c>
      <c r="D12769">
        <v>1</v>
      </c>
    </row>
    <row r="12770" spans="1:4" x14ac:dyDescent="0.25">
      <c r="A12770">
        <v>183554</v>
      </c>
      <c r="B12770" t="s">
        <v>7</v>
      </c>
      <c r="C12770" s="2">
        <v>44376.468505698002</v>
      </c>
      <c r="D12770">
        <v>0</v>
      </c>
    </row>
    <row r="12771" spans="1:4" x14ac:dyDescent="0.25">
      <c r="A12771">
        <v>218449</v>
      </c>
      <c r="B12771" t="s">
        <v>7</v>
      </c>
      <c r="C12771" s="2">
        <v>44376.472036075495</v>
      </c>
      <c r="D12771">
        <v>0</v>
      </c>
    </row>
    <row r="12772" spans="1:4" x14ac:dyDescent="0.25">
      <c r="A12772">
        <v>330203</v>
      </c>
      <c r="B12772" t="s">
        <v>5</v>
      </c>
      <c r="C12772" s="2">
        <v>44376.482488354704</v>
      </c>
      <c r="D12772">
        <v>2</v>
      </c>
    </row>
    <row r="12773" spans="1:4" x14ac:dyDescent="0.25">
      <c r="A12773">
        <v>261549</v>
      </c>
      <c r="B12773" t="s">
        <v>2</v>
      </c>
      <c r="C12773" s="2">
        <v>44376.495491346155</v>
      </c>
      <c r="D12773">
        <v>1</v>
      </c>
    </row>
    <row r="12774" spans="1:4" x14ac:dyDescent="0.25">
      <c r="A12774">
        <v>103074</v>
      </c>
      <c r="B12774" t="s">
        <v>2</v>
      </c>
      <c r="C12774" s="2">
        <v>44376.495823361824</v>
      </c>
      <c r="D12774">
        <v>1</v>
      </c>
    </row>
    <row r="12775" spans="1:4" x14ac:dyDescent="0.25">
      <c r="A12775">
        <v>64042</v>
      </c>
      <c r="B12775" t="s">
        <v>3</v>
      </c>
      <c r="C12775" s="2">
        <v>44376.497041274932</v>
      </c>
      <c r="D12775">
        <v>3</v>
      </c>
    </row>
    <row r="12776" spans="1:4" x14ac:dyDescent="0.25">
      <c r="A12776">
        <v>123371</v>
      </c>
      <c r="B12776" t="s">
        <v>5</v>
      </c>
      <c r="C12776" s="2">
        <v>44376.505878846154</v>
      </c>
      <c r="D12776">
        <v>2</v>
      </c>
    </row>
    <row r="12777" spans="1:4" x14ac:dyDescent="0.25">
      <c r="A12777">
        <v>345592</v>
      </c>
      <c r="B12777" t="s">
        <v>2</v>
      </c>
      <c r="C12777" s="2">
        <v>44376.509791346158</v>
      </c>
      <c r="D12777">
        <v>1</v>
      </c>
    </row>
    <row r="12778" spans="1:4" x14ac:dyDescent="0.25">
      <c r="A12778">
        <v>179397</v>
      </c>
      <c r="B12778" t="s">
        <v>2</v>
      </c>
      <c r="C12778" s="2">
        <v>44376.510201994308</v>
      </c>
      <c r="D12778">
        <v>1</v>
      </c>
    </row>
    <row r="12779" spans="1:4" x14ac:dyDescent="0.25">
      <c r="A12779">
        <v>100297</v>
      </c>
      <c r="B12779" t="s">
        <v>12</v>
      </c>
      <c r="C12779" s="2">
        <v>44376.521263354698</v>
      </c>
      <c r="D12779">
        <v>7</v>
      </c>
    </row>
    <row r="12780" spans="1:4" x14ac:dyDescent="0.25">
      <c r="A12780">
        <v>46772</v>
      </c>
      <c r="B12780" t="s">
        <v>2</v>
      </c>
      <c r="C12780" s="2">
        <v>44376.525942806271</v>
      </c>
      <c r="D12780">
        <v>1</v>
      </c>
    </row>
    <row r="12781" spans="1:4" x14ac:dyDescent="0.25">
      <c r="A12781">
        <v>224826</v>
      </c>
      <c r="B12781" t="s">
        <v>3</v>
      </c>
      <c r="C12781" s="2">
        <v>44376.526863853273</v>
      </c>
      <c r="D12781">
        <v>3</v>
      </c>
    </row>
    <row r="12782" spans="1:4" x14ac:dyDescent="0.25">
      <c r="A12782">
        <v>34846</v>
      </c>
      <c r="B12782" t="s">
        <v>8</v>
      </c>
      <c r="C12782" s="2">
        <v>44376.53907282764</v>
      </c>
      <c r="D12782">
        <v>5</v>
      </c>
    </row>
    <row r="12783" spans="1:4" x14ac:dyDescent="0.25">
      <c r="A12783">
        <v>212981</v>
      </c>
      <c r="B12783" t="s">
        <v>5</v>
      </c>
      <c r="C12783" s="2">
        <v>44376.543659401708</v>
      </c>
      <c r="D12783">
        <v>2</v>
      </c>
    </row>
    <row r="12784" spans="1:4" x14ac:dyDescent="0.25">
      <c r="A12784">
        <v>310616</v>
      </c>
      <c r="B12784" t="s">
        <v>5</v>
      </c>
      <c r="C12784" s="2">
        <v>44376.544568411678</v>
      </c>
      <c r="D12784">
        <v>2</v>
      </c>
    </row>
    <row r="12785" spans="1:4" x14ac:dyDescent="0.25">
      <c r="A12785">
        <v>37816</v>
      </c>
      <c r="B12785" t="s">
        <v>5</v>
      </c>
      <c r="C12785" s="2">
        <v>44376.546717022793</v>
      </c>
      <c r="D12785">
        <v>2</v>
      </c>
    </row>
    <row r="12786" spans="1:4" x14ac:dyDescent="0.25">
      <c r="A12786">
        <v>140736</v>
      </c>
      <c r="B12786" t="s">
        <v>3</v>
      </c>
      <c r="C12786" s="2">
        <v>44376.549135113957</v>
      </c>
      <c r="D12786">
        <v>3</v>
      </c>
    </row>
    <row r="12787" spans="1:4" x14ac:dyDescent="0.25">
      <c r="A12787">
        <v>34466</v>
      </c>
      <c r="B12787" t="s">
        <v>7</v>
      </c>
      <c r="C12787" s="2">
        <v>44376.552299750721</v>
      </c>
      <c r="D12787">
        <v>0</v>
      </c>
    </row>
    <row r="12788" spans="1:4" x14ac:dyDescent="0.25">
      <c r="A12788">
        <v>228352</v>
      </c>
      <c r="B12788" t="s">
        <v>8</v>
      </c>
      <c r="C12788" s="2">
        <v>44376.561114280623</v>
      </c>
      <c r="D12788">
        <v>5</v>
      </c>
    </row>
    <row r="12789" spans="1:4" x14ac:dyDescent="0.25">
      <c r="A12789">
        <v>15857</v>
      </c>
      <c r="B12789" t="s">
        <v>2</v>
      </c>
      <c r="C12789" s="2">
        <v>44376.562634009977</v>
      </c>
      <c r="D12789">
        <v>1</v>
      </c>
    </row>
    <row r="12790" spans="1:4" x14ac:dyDescent="0.25">
      <c r="A12790">
        <v>107008</v>
      </c>
      <c r="B12790" t="s">
        <v>9</v>
      </c>
      <c r="C12790" s="2">
        <v>44376.577458475789</v>
      </c>
      <c r="D12790">
        <v>6</v>
      </c>
    </row>
    <row r="12791" spans="1:4" x14ac:dyDescent="0.25">
      <c r="A12791">
        <v>34576</v>
      </c>
      <c r="B12791" t="s">
        <v>2</v>
      </c>
      <c r="C12791" s="2">
        <v>44376.577756232196</v>
      </c>
      <c r="D12791">
        <v>1</v>
      </c>
    </row>
    <row r="12792" spans="1:4" x14ac:dyDescent="0.25">
      <c r="A12792">
        <v>314066</v>
      </c>
      <c r="B12792" t="s">
        <v>2</v>
      </c>
      <c r="C12792" s="2">
        <v>44376.580257158123</v>
      </c>
      <c r="D12792">
        <v>1</v>
      </c>
    </row>
    <row r="12793" spans="1:4" x14ac:dyDescent="0.25">
      <c r="A12793">
        <v>25391</v>
      </c>
      <c r="B12793" t="s">
        <v>18</v>
      </c>
      <c r="C12793" s="2">
        <v>44376.592290954417</v>
      </c>
      <c r="D12793">
        <v>-4</v>
      </c>
    </row>
    <row r="12794" spans="1:4" x14ac:dyDescent="0.25">
      <c r="A12794">
        <v>33213</v>
      </c>
      <c r="B12794" t="s">
        <v>7</v>
      </c>
      <c r="C12794" s="2">
        <v>44376.59857143875</v>
      </c>
      <c r="D12794">
        <v>0</v>
      </c>
    </row>
    <row r="12795" spans="1:4" x14ac:dyDescent="0.25">
      <c r="A12795">
        <v>252239</v>
      </c>
      <c r="B12795" t="s">
        <v>12</v>
      </c>
      <c r="C12795" s="2">
        <v>44376.615666132479</v>
      </c>
      <c r="D12795">
        <v>7</v>
      </c>
    </row>
    <row r="12796" spans="1:4" x14ac:dyDescent="0.25">
      <c r="A12796">
        <v>328348</v>
      </c>
      <c r="B12796" t="s">
        <v>5</v>
      </c>
      <c r="C12796" s="2">
        <v>44376.623870975782</v>
      </c>
      <c r="D12796">
        <v>2</v>
      </c>
    </row>
    <row r="12797" spans="1:4" x14ac:dyDescent="0.25">
      <c r="A12797">
        <v>332061</v>
      </c>
      <c r="B12797" t="s">
        <v>3</v>
      </c>
      <c r="C12797" s="2">
        <v>44376.631389992879</v>
      </c>
      <c r="D12797">
        <v>3</v>
      </c>
    </row>
    <row r="12798" spans="1:4" x14ac:dyDescent="0.25">
      <c r="A12798">
        <v>25027</v>
      </c>
      <c r="B12798" t="s">
        <v>7</v>
      </c>
      <c r="C12798" s="2">
        <v>44376.637284864679</v>
      </c>
      <c r="D12798">
        <v>0</v>
      </c>
    </row>
    <row r="12799" spans="1:4" x14ac:dyDescent="0.25">
      <c r="A12799">
        <v>140180</v>
      </c>
      <c r="B12799" t="s">
        <v>2</v>
      </c>
      <c r="C12799" s="2">
        <v>44376.641258084055</v>
      </c>
      <c r="D12799">
        <v>1</v>
      </c>
    </row>
    <row r="12800" spans="1:4" x14ac:dyDescent="0.25">
      <c r="A12800">
        <v>286552</v>
      </c>
      <c r="B12800" t="s">
        <v>3</v>
      </c>
      <c r="C12800" s="2">
        <v>44376.664520762111</v>
      </c>
      <c r="D12800">
        <v>3</v>
      </c>
    </row>
    <row r="12801" spans="1:4" x14ac:dyDescent="0.25">
      <c r="A12801">
        <v>179684</v>
      </c>
      <c r="B12801" t="s">
        <v>7</v>
      </c>
      <c r="C12801" s="2">
        <v>44376.665776139605</v>
      </c>
      <c r="D12801">
        <v>0</v>
      </c>
    </row>
    <row r="12802" spans="1:4" x14ac:dyDescent="0.25">
      <c r="A12802">
        <v>224012</v>
      </c>
      <c r="B12802" t="s">
        <v>18</v>
      </c>
      <c r="C12802" s="2">
        <v>44376.671499750715</v>
      </c>
      <c r="D12802">
        <v>-4</v>
      </c>
    </row>
    <row r="12803" spans="1:4" x14ac:dyDescent="0.25">
      <c r="A12803">
        <v>7311</v>
      </c>
      <c r="B12803" t="s">
        <v>2</v>
      </c>
      <c r="C12803" s="2">
        <v>44376.679948361823</v>
      </c>
      <c r="D12803">
        <v>1</v>
      </c>
    </row>
    <row r="12804" spans="1:4" x14ac:dyDescent="0.25">
      <c r="A12804">
        <v>300170</v>
      </c>
      <c r="B12804" t="s">
        <v>5</v>
      </c>
      <c r="C12804" s="2">
        <v>44376.680961289181</v>
      </c>
      <c r="D12804">
        <v>2</v>
      </c>
    </row>
    <row r="12805" spans="1:4" x14ac:dyDescent="0.25">
      <c r="A12805">
        <v>324568</v>
      </c>
      <c r="B12805" t="s">
        <v>2</v>
      </c>
      <c r="C12805" s="2">
        <v>44376.686380306273</v>
      </c>
      <c r="D12805">
        <v>1</v>
      </c>
    </row>
    <row r="12806" spans="1:4" x14ac:dyDescent="0.25">
      <c r="A12806">
        <v>81552</v>
      </c>
      <c r="B12806" t="s">
        <v>7</v>
      </c>
      <c r="C12806" s="2">
        <v>44376.694665206553</v>
      </c>
      <c r="D12806">
        <v>0</v>
      </c>
    </row>
    <row r="12807" spans="1:4" x14ac:dyDescent="0.25">
      <c r="A12807">
        <v>94715</v>
      </c>
      <c r="B12807" t="s">
        <v>3</v>
      </c>
      <c r="C12807" s="2">
        <v>44376.702161111112</v>
      </c>
      <c r="D12807">
        <v>3</v>
      </c>
    </row>
    <row r="12808" spans="1:4" x14ac:dyDescent="0.25">
      <c r="A12808">
        <v>88953</v>
      </c>
      <c r="B12808" t="s">
        <v>2</v>
      </c>
      <c r="C12808" s="2">
        <v>44376.704181873225</v>
      </c>
      <c r="D12808">
        <v>1</v>
      </c>
    </row>
    <row r="12809" spans="1:4" x14ac:dyDescent="0.25">
      <c r="A12809">
        <v>61611</v>
      </c>
      <c r="B12809" t="s">
        <v>5</v>
      </c>
      <c r="C12809" s="2">
        <v>44376.706706410259</v>
      </c>
      <c r="D12809">
        <v>2</v>
      </c>
    </row>
    <row r="12810" spans="1:4" x14ac:dyDescent="0.25">
      <c r="A12810">
        <v>192344</v>
      </c>
      <c r="B12810" t="s">
        <v>8</v>
      </c>
      <c r="C12810" s="2">
        <v>44376.708710826213</v>
      </c>
      <c r="D12810">
        <v>5</v>
      </c>
    </row>
    <row r="12811" spans="1:4" x14ac:dyDescent="0.25">
      <c r="A12811">
        <v>68094</v>
      </c>
      <c r="B12811" t="s">
        <v>2</v>
      </c>
      <c r="C12811" s="2">
        <v>44376.731223326213</v>
      </c>
      <c r="D12811">
        <v>1</v>
      </c>
    </row>
    <row r="12812" spans="1:4" x14ac:dyDescent="0.25">
      <c r="A12812">
        <v>215066</v>
      </c>
      <c r="B12812" t="s">
        <v>6</v>
      </c>
      <c r="C12812" s="2">
        <v>44376.7320883547</v>
      </c>
      <c r="D12812">
        <v>4</v>
      </c>
    </row>
    <row r="12813" spans="1:4" x14ac:dyDescent="0.25">
      <c r="A12813">
        <v>35191</v>
      </c>
      <c r="B12813" t="s">
        <v>5</v>
      </c>
      <c r="C12813" s="2">
        <v>44376.732286253566</v>
      </c>
      <c r="D12813">
        <v>2</v>
      </c>
    </row>
    <row r="12814" spans="1:4" x14ac:dyDescent="0.25">
      <c r="A12814">
        <v>33683</v>
      </c>
      <c r="B12814" t="s">
        <v>3</v>
      </c>
      <c r="C12814" s="2">
        <v>44376.741149465808</v>
      </c>
      <c r="D12814">
        <v>3</v>
      </c>
    </row>
    <row r="12815" spans="1:4" x14ac:dyDescent="0.25">
      <c r="A12815">
        <v>186945</v>
      </c>
      <c r="B12815" t="s">
        <v>5</v>
      </c>
      <c r="C12815" s="2">
        <v>44376.74616680912</v>
      </c>
      <c r="D12815">
        <v>2</v>
      </c>
    </row>
    <row r="12816" spans="1:4" x14ac:dyDescent="0.25">
      <c r="A12816">
        <v>325568</v>
      </c>
      <c r="B12816" t="s">
        <v>2</v>
      </c>
      <c r="C12816" s="2">
        <v>44376.754091595438</v>
      </c>
      <c r="D12816">
        <v>1</v>
      </c>
    </row>
    <row r="12817" spans="1:4" x14ac:dyDescent="0.25">
      <c r="A12817">
        <v>289011</v>
      </c>
      <c r="B12817" t="s">
        <v>12</v>
      </c>
      <c r="C12817" s="2">
        <v>44376.756723789171</v>
      </c>
      <c r="D12817">
        <v>7</v>
      </c>
    </row>
    <row r="12818" spans="1:4" x14ac:dyDescent="0.25">
      <c r="A12818">
        <v>27788</v>
      </c>
      <c r="B12818" t="s">
        <v>5</v>
      </c>
      <c r="C12818" s="2">
        <v>44376.756857799148</v>
      </c>
      <c r="D12818">
        <v>2</v>
      </c>
    </row>
    <row r="12819" spans="1:4" x14ac:dyDescent="0.25">
      <c r="A12819">
        <v>24414</v>
      </c>
      <c r="B12819" t="s">
        <v>3</v>
      </c>
      <c r="C12819" s="2">
        <v>44376.758733725073</v>
      </c>
      <c r="D12819">
        <v>3</v>
      </c>
    </row>
    <row r="12820" spans="1:4" x14ac:dyDescent="0.25">
      <c r="A12820">
        <v>68283</v>
      </c>
      <c r="B12820" t="s">
        <v>6</v>
      </c>
      <c r="C12820" s="2">
        <v>44376.759276566954</v>
      </c>
      <c r="D12820">
        <v>4</v>
      </c>
    </row>
    <row r="12821" spans="1:4" x14ac:dyDescent="0.25">
      <c r="A12821">
        <v>110181</v>
      </c>
      <c r="B12821" t="s">
        <v>3</v>
      </c>
      <c r="C12821" s="2">
        <v>44376.761633938746</v>
      </c>
      <c r="D12821">
        <v>3</v>
      </c>
    </row>
    <row r="12822" spans="1:4" x14ac:dyDescent="0.25">
      <c r="A12822">
        <v>5341</v>
      </c>
      <c r="B12822" t="s">
        <v>18</v>
      </c>
      <c r="C12822" s="2">
        <v>44376.763889494308</v>
      </c>
      <c r="D12822">
        <v>-4</v>
      </c>
    </row>
    <row r="12823" spans="1:4" x14ac:dyDescent="0.25">
      <c r="A12823">
        <v>294645</v>
      </c>
      <c r="B12823" t="s">
        <v>2</v>
      </c>
      <c r="C12823" s="2">
        <v>44376.774554344731</v>
      </c>
      <c r="D12823">
        <v>1</v>
      </c>
    </row>
    <row r="12824" spans="1:4" x14ac:dyDescent="0.25">
      <c r="A12824">
        <v>32626</v>
      </c>
      <c r="B12824" t="s">
        <v>2</v>
      </c>
      <c r="C12824" s="2">
        <v>44376.78345270655</v>
      </c>
      <c r="D12824">
        <v>1</v>
      </c>
    </row>
    <row r="12825" spans="1:4" x14ac:dyDescent="0.25">
      <c r="A12825">
        <v>294134</v>
      </c>
      <c r="B12825" t="s">
        <v>12</v>
      </c>
      <c r="C12825" s="2">
        <v>44376.784085826213</v>
      </c>
      <c r="D12825">
        <v>7</v>
      </c>
    </row>
    <row r="12826" spans="1:4" x14ac:dyDescent="0.25">
      <c r="A12826">
        <v>156757</v>
      </c>
      <c r="B12826" t="s">
        <v>5</v>
      </c>
      <c r="C12826" s="2">
        <v>44376.786</v>
      </c>
      <c r="D12826">
        <v>2</v>
      </c>
    </row>
    <row r="12827" spans="1:4" x14ac:dyDescent="0.25">
      <c r="A12827">
        <v>145757</v>
      </c>
      <c r="B12827" t="s">
        <v>3</v>
      </c>
      <c r="C12827" s="2">
        <v>44376.801473539883</v>
      </c>
      <c r="D12827">
        <v>3</v>
      </c>
    </row>
    <row r="12828" spans="1:4" x14ac:dyDescent="0.25">
      <c r="A12828">
        <v>169880</v>
      </c>
      <c r="B12828" t="s">
        <v>5</v>
      </c>
      <c r="C12828" s="2">
        <v>44376.811722613958</v>
      </c>
      <c r="D12828">
        <v>2</v>
      </c>
    </row>
    <row r="12829" spans="1:4" x14ac:dyDescent="0.25">
      <c r="A12829">
        <v>205856</v>
      </c>
      <c r="B12829" t="s">
        <v>15</v>
      </c>
      <c r="C12829" s="2">
        <v>44376.812054095441</v>
      </c>
      <c r="D12829">
        <v>-1</v>
      </c>
    </row>
    <row r="12830" spans="1:4" x14ac:dyDescent="0.25">
      <c r="A12830">
        <v>235831</v>
      </c>
      <c r="B12830" t="s">
        <v>7</v>
      </c>
      <c r="C12830" s="2">
        <v>44376.812163853276</v>
      </c>
      <c r="D12830">
        <v>0</v>
      </c>
    </row>
    <row r="12831" spans="1:4" x14ac:dyDescent="0.25">
      <c r="A12831">
        <v>281322</v>
      </c>
      <c r="B12831" t="s">
        <v>3</v>
      </c>
      <c r="C12831" s="2">
        <v>44376.821074465814</v>
      </c>
      <c r="D12831">
        <v>3</v>
      </c>
    </row>
    <row r="12832" spans="1:4" x14ac:dyDescent="0.25">
      <c r="A12832">
        <v>319763</v>
      </c>
      <c r="B12832" t="s">
        <v>5</v>
      </c>
      <c r="C12832" s="2">
        <v>44376.825601103992</v>
      </c>
      <c r="D12832">
        <v>2</v>
      </c>
    </row>
    <row r="12833" spans="1:4" x14ac:dyDescent="0.25">
      <c r="A12833">
        <v>257913</v>
      </c>
      <c r="B12833" t="s">
        <v>16</v>
      </c>
      <c r="C12833" s="2">
        <v>44376.830197151001</v>
      </c>
      <c r="D12833">
        <v>-3</v>
      </c>
    </row>
    <row r="12834" spans="1:4" x14ac:dyDescent="0.25">
      <c r="A12834">
        <v>315262</v>
      </c>
      <c r="B12834" t="s">
        <v>5</v>
      </c>
      <c r="C12834" s="2">
        <v>44376.839431410255</v>
      </c>
      <c r="D12834">
        <v>2</v>
      </c>
    </row>
    <row r="12835" spans="1:4" x14ac:dyDescent="0.25">
      <c r="A12835">
        <v>274927</v>
      </c>
      <c r="B12835" t="s">
        <v>2</v>
      </c>
      <c r="C12835" s="2">
        <v>44376.840874928777</v>
      </c>
      <c r="D12835">
        <v>1</v>
      </c>
    </row>
    <row r="12836" spans="1:4" x14ac:dyDescent="0.25">
      <c r="A12836">
        <v>151386</v>
      </c>
      <c r="B12836" t="s">
        <v>2</v>
      </c>
      <c r="C12836" s="2">
        <v>44376.845717521363</v>
      </c>
      <c r="D12836">
        <v>1</v>
      </c>
    </row>
    <row r="12837" spans="1:4" x14ac:dyDescent="0.25">
      <c r="A12837">
        <v>211891</v>
      </c>
      <c r="B12837" t="s">
        <v>2</v>
      </c>
      <c r="C12837" s="2">
        <v>44376.846787428774</v>
      </c>
      <c r="D12837">
        <v>1</v>
      </c>
    </row>
    <row r="12838" spans="1:4" x14ac:dyDescent="0.25">
      <c r="A12838">
        <v>87744</v>
      </c>
      <c r="B12838" t="s">
        <v>6</v>
      </c>
      <c r="C12838" s="2">
        <v>44376.852180484326</v>
      </c>
      <c r="D12838">
        <v>4</v>
      </c>
    </row>
    <row r="12839" spans="1:4" x14ac:dyDescent="0.25">
      <c r="A12839">
        <v>103317</v>
      </c>
      <c r="B12839" t="s">
        <v>5</v>
      </c>
      <c r="C12839" s="2">
        <v>44376.861473076926</v>
      </c>
      <c r="D12839">
        <v>2</v>
      </c>
    </row>
    <row r="12840" spans="1:4" x14ac:dyDescent="0.25">
      <c r="A12840">
        <v>153587</v>
      </c>
      <c r="B12840" t="s">
        <v>2</v>
      </c>
      <c r="C12840" s="2">
        <v>44376.868007799145</v>
      </c>
      <c r="D12840">
        <v>1</v>
      </c>
    </row>
    <row r="12841" spans="1:4" x14ac:dyDescent="0.25">
      <c r="A12841">
        <v>7564</v>
      </c>
      <c r="B12841" t="s">
        <v>7</v>
      </c>
      <c r="C12841" s="2">
        <v>44376.871912428775</v>
      </c>
      <c r="D12841">
        <v>0</v>
      </c>
    </row>
    <row r="12842" spans="1:4" x14ac:dyDescent="0.25">
      <c r="A12842">
        <v>220278</v>
      </c>
      <c r="B12842" t="s">
        <v>2</v>
      </c>
      <c r="C12842" s="2">
        <v>44376.874278418807</v>
      </c>
      <c r="D12842">
        <v>1</v>
      </c>
    </row>
    <row r="12843" spans="1:4" x14ac:dyDescent="0.25">
      <c r="A12843">
        <v>346587</v>
      </c>
      <c r="B12843" t="s">
        <v>3</v>
      </c>
      <c r="C12843" s="2">
        <v>44376.874798539888</v>
      </c>
      <c r="D12843">
        <v>3</v>
      </c>
    </row>
    <row r="12844" spans="1:4" x14ac:dyDescent="0.25">
      <c r="A12844">
        <v>180764</v>
      </c>
      <c r="B12844" t="s">
        <v>7</v>
      </c>
      <c r="C12844" s="2">
        <v>44376.891473326214</v>
      </c>
      <c r="D12844">
        <v>0</v>
      </c>
    </row>
    <row r="12845" spans="1:4" x14ac:dyDescent="0.25">
      <c r="A12845">
        <v>199758</v>
      </c>
      <c r="B12845" t="s">
        <v>5</v>
      </c>
      <c r="C12845" s="2">
        <v>44376.897373076921</v>
      </c>
      <c r="D12845">
        <v>2</v>
      </c>
    </row>
    <row r="12846" spans="1:4" x14ac:dyDescent="0.25">
      <c r="A12846">
        <v>54615</v>
      </c>
      <c r="B12846" t="s">
        <v>9</v>
      </c>
      <c r="C12846" s="2">
        <v>44376.898259223643</v>
      </c>
      <c r="D12846">
        <v>6</v>
      </c>
    </row>
    <row r="12847" spans="1:4" x14ac:dyDescent="0.25">
      <c r="A12847">
        <v>28656</v>
      </c>
      <c r="B12847" t="s">
        <v>7</v>
      </c>
      <c r="C12847" s="2">
        <v>44376.898323076923</v>
      </c>
      <c r="D12847">
        <v>0</v>
      </c>
    </row>
    <row r="12848" spans="1:4" x14ac:dyDescent="0.25">
      <c r="A12848">
        <v>310890</v>
      </c>
      <c r="B12848" t="s">
        <v>12</v>
      </c>
      <c r="C12848" s="2">
        <v>44376.901160149573</v>
      </c>
      <c r="D12848">
        <v>7</v>
      </c>
    </row>
    <row r="12849" spans="1:4" x14ac:dyDescent="0.25">
      <c r="A12849">
        <v>97828</v>
      </c>
      <c r="B12849" t="s">
        <v>5</v>
      </c>
      <c r="C12849" s="2">
        <v>44376.904615669511</v>
      </c>
      <c r="D12849">
        <v>2</v>
      </c>
    </row>
    <row r="12850" spans="1:4" x14ac:dyDescent="0.25">
      <c r="A12850">
        <v>141732</v>
      </c>
      <c r="B12850" t="s">
        <v>12</v>
      </c>
      <c r="C12850" s="2">
        <v>44376.911369871799</v>
      </c>
      <c r="D12850">
        <v>7</v>
      </c>
    </row>
    <row r="12851" spans="1:4" x14ac:dyDescent="0.25">
      <c r="A12851">
        <v>104777</v>
      </c>
      <c r="B12851" t="s">
        <v>2</v>
      </c>
      <c r="C12851" s="2">
        <v>44376.913890206546</v>
      </c>
      <c r="D12851">
        <v>1</v>
      </c>
    </row>
    <row r="12852" spans="1:4" x14ac:dyDescent="0.25">
      <c r="A12852">
        <v>159152</v>
      </c>
      <c r="B12852" t="s">
        <v>2</v>
      </c>
      <c r="C12852" s="2">
        <v>44376.914339743591</v>
      </c>
      <c r="D12852">
        <v>1</v>
      </c>
    </row>
    <row r="12853" spans="1:4" x14ac:dyDescent="0.25">
      <c r="A12853">
        <v>333565</v>
      </c>
      <c r="B12853" t="s">
        <v>2</v>
      </c>
      <c r="C12853" s="2">
        <v>44376.914510149574</v>
      </c>
      <c r="D12853">
        <v>1</v>
      </c>
    </row>
    <row r="12854" spans="1:4" x14ac:dyDescent="0.25">
      <c r="A12854">
        <v>194574</v>
      </c>
      <c r="B12854" t="s">
        <v>7</v>
      </c>
      <c r="C12854" s="2">
        <v>44376.918892058406</v>
      </c>
      <c r="D12854">
        <v>0</v>
      </c>
    </row>
    <row r="12855" spans="1:4" x14ac:dyDescent="0.25">
      <c r="A12855">
        <v>101567</v>
      </c>
      <c r="B12855" t="s">
        <v>2</v>
      </c>
      <c r="C12855" s="2">
        <v>44376.929051780622</v>
      </c>
      <c r="D12855">
        <v>1</v>
      </c>
    </row>
    <row r="12856" spans="1:4" x14ac:dyDescent="0.25">
      <c r="A12856">
        <v>295638</v>
      </c>
      <c r="B12856" t="s">
        <v>5</v>
      </c>
      <c r="C12856" s="2">
        <v>44376.933955270651</v>
      </c>
      <c r="D12856">
        <v>2</v>
      </c>
    </row>
    <row r="12857" spans="1:4" x14ac:dyDescent="0.25">
      <c r="A12857">
        <v>72216</v>
      </c>
      <c r="B12857" t="s">
        <v>5</v>
      </c>
      <c r="C12857" s="2">
        <v>44376.935654344728</v>
      </c>
      <c r="D12857">
        <v>2</v>
      </c>
    </row>
    <row r="12858" spans="1:4" x14ac:dyDescent="0.25">
      <c r="A12858">
        <v>170589</v>
      </c>
      <c r="B12858" t="s">
        <v>12</v>
      </c>
      <c r="C12858" s="2">
        <v>44376.938431196584</v>
      </c>
      <c r="D12858">
        <v>7</v>
      </c>
    </row>
    <row r="12859" spans="1:4" x14ac:dyDescent="0.25">
      <c r="A12859">
        <v>25018</v>
      </c>
      <c r="B12859" t="s">
        <v>7</v>
      </c>
      <c r="C12859" s="2">
        <v>44376.955263817661</v>
      </c>
      <c r="D12859">
        <v>0</v>
      </c>
    </row>
    <row r="12860" spans="1:4" x14ac:dyDescent="0.25">
      <c r="A12860">
        <v>304181</v>
      </c>
      <c r="B12860" t="s">
        <v>2</v>
      </c>
      <c r="C12860" s="2">
        <v>44376.965930947292</v>
      </c>
      <c r="D12860">
        <v>1</v>
      </c>
    </row>
    <row r="12861" spans="1:4" x14ac:dyDescent="0.25">
      <c r="A12861">
        <v>270791</v>
      </c>
      <c r="B12861" t="s">
        <v>2</v>
      </c>
      <c r="C12861" s="2">
        <v>44376.970731659552</v>
      </c>
      <c r="D12861">
        <v>1</v>
      </c>
    </row>
    <row r="12862" spans="1:4" x14ac:dyDescent="0.25">
      <c r="A12862">
        <v>120547</v>
      </c>
      <c r="B12862" t="s">
        <v>13</v>
      </c>
      <c r="C12862" s="2">
        <v>44376.971458725071</v>
      </c>
      <c r="D12862">
        <v>-5</v>
      </c>
    </row>
    <row r="12863" spans="1:4" x14ac:dyDescent="0.25">
      <c r="A12863">
        <v>199967</v>
      </c>
      <c r="B12863" t="s">
        <v>11</v>
      </c>
      <c r="C12863" s="2">
        <v>44376.97359319801</v>
      </c>
      <c r="D12863">
        <v>-7</v>
      </c>
    </row>
    <row r="12864" spans="1:4" x14ac:dyDescent="0.25">
      <c r="A12864">
        <v>311512</v>
      </c>
      <c r="B12864" t="s">
        <v>3</v>
      </c>
      <c r="C12864" s="2">
        <v>44376.974508903135</v>
      </c>
      <c r="D12864">
        <v>3</v>
      </c>
    </row>
    <row r="12865" spans="1:4" x14ac:dyDescent="0.25">
      <c r="A12865">
        <v>326078</v>
      </c>
      <c r="B12865" t="s">
        <v>3</v>
      </c>
      <c r="C12865" s="2">
        <v>44376.978580021365</v>
      </c>
      <c r="D12865">
        <v>3</v>
      </c>
    </row>
    <row r="12866" spans="1:4" x14ac:dyDescent="0.25">
      <c r="A12866">
        <v>23813</v>
      </c>
      <c r="B12866" t="s">
        <v>5</v>
      </c>
      <c r="C12866" s="2">
        <v>44376.983875641032</v>
      </c>
      <c r="D12866">
        <v>2</v>
      </c>
    </row>
    <row r="12867" spans="1:4" x14ac:dyDescent="0.25">
      <c r="A12867">
        <v>274564</v>
      </c>
      <c r="B12867" t="s">
        <v>5</v>
      </c>
      <c r="C12867" s="2">
        <v>44376.99303696581</v>
      </c>
      <c r="D12867">
        <v>2</v>
      </c>
    </row>
    <row r="12868" spans="1:4" x14ac:dyDescent="0.25">
      <c r="A12868">
        <v>140343</v>
      </c>
      <c r="B12868" t="s">
        <v>2</v>
      </c>
      <c r="C12868" s="2">
        <v>44376.994562678068</v>
      </c>
      <c r="D12868">
        <v>1</v>
      </c>
    </row>
    <row r="12869" spans="1:4" x14ac:dyDescent="0.25">
      <c r="A12869">
        <v>221995</v>
      </c>
      <c r="B12869" t="s">
        <v>5</v>
      </c>
      <c r="C12869" s="2">
        <v>44376.99826570513</v>
      </c>
      <c r="D12869">
        <v>2</v>
      </c>
    </row>
    <row r="12870" spans="1:4" x14ac:dyDescent="0.25">
      <c r="A12870">
        <v>179426</v>
      </c>
      <c r="B12870" t="s">
        <v>2</v>
      </c>
      <c r="C12870" s="2">
        <v>44376.999330733626</v>
      </c>
      <c r="D12870">
        <v>1</v>
      </c>
    </row>
    <row r="12871" spans="1:4" x14ac:dyDescent="0.25">
      <c r="A12871">
        <v>54840</v>
      </c>
      <c r="B12871" t="s">
        <v>2</v>
      </c>
      <c r="C12871" s="2">
        <v>44377.002142022786</v>
      </c>
      <c r="D12871">
        <v>1</v>
      </c>
    </row>
    <row r="12872" spans="1:4" x14ac:dyDescent="0.25">
      <c r="A12872">
        <v>14994</v>
      </c>
      <c r="B12872" t="s">
        <v>5</v>
      </c>
      <c r="C12872" s="2">
        <v>44377.005368482904</v>
      </c>
      <c r="D12872">
        <v>2</v>
      </c>
    </row>
    <row r="12873" spans="1:4" x14ac:dyDescent="0.25">
      <c r="A12873">
        <v>146688</v>
      </c>
      <c r="B12873" t="s">
        <v>2</v>
      </c>
      <c r="C12873" s="2">
        <v>44377.009141381772</v>
      </c>
      <c r="D12873">
        <v>1</v>
      </c>
    </row>
    <row r="12874" spans="1:4" x14ac:dyDescent="0.25">
      <c r="A12874">
        <v>48860</v>
      </c>
      <c r="B12874" t="s">
        <v>7</v>
      </c>
      <c r="C12874" s="2">
        <v>44377.011248789175</v>
      </c>
      <c r="D12874">
        <v>0</v>
      </c>
    </row>
    <row r="12875" spans="1:4" x14ac:dyDescent="0.25">
      <c r="A12875">
        <v>281245</v>
      </c>
      <c r="B12875" t="s">
        <v>5</v>
      </c>
      <c r="C12875" s="2">
        <v>44377.014226816238</v>
      </c>
      <c r="D12875">
        <v>2</v>
      </c>
    </row>
    <row r="12876" spans="1:4" x14ac:dyDescent="0.25">
      <c r="A12876">
        <v>275872</v>
      </c>
      <c r="B12876" t="s">
        <v>5</v>
      </c>
      <c r="C12876" s="2">
        <v>44377.0187974359</v>
      </c>
      <c r="D12876">
        <v>2</v>
      </c>
    </row>
    <row r="12877" spans="1:4" x14ac:dyDescent="0.25">
      <c r="A12877">
        <v>229940</v>
      </c>
      <c r="B12877" t="s">
        <v>3</v>
      </c>
      <c r="C12877" s="2">
        <v>44377.025642770655</v>
      </c>
      <c r="D12877">
        <v>3</v>
      </c>
    </row>
    <row r="12878" spans="1:4" x14ac:dyDescent="0.25">
      <c r="A12878">
        <v>294640</v>
      </c>
      <c r="B12878" t="s">
        <v>7</v>
      </c>
      <c r="C12878" s="2">
        <v>44377.02681777066</v>
      </c>
      <c r="D12878">
        <v>0</v>
      </c>
    </row>
    <row r="12879" spans="1:4" x14ac:dyDescent="0.25">
      <c r="A12879">
        <v>341532</v>
      </c>
      <c r="B12879" t="s">
        <v>6</v>
      </c>
      <c r="C12879" s="2">
        <v>44377.028784864669</v>
      </c>
      <c r="D12879">
        <v>4</v>
      </c>
    </row>
    <row r="12880" spans="1:4" x14ac:dyDescent="0.25">
      <c r="A12880">
        <v>208743</v>
      </c>
      <c r="B12880" t="s">
        <v>3</v>
      </c>
      <c r="C12880" s="2">
        <v>44377.030223112532</v>
      </c>
      <c r="D12880">
        <v>3</v>
      </c>
    </row>
    <row r="12881" spans="1:4" x14ac:dyDescent="0.25">
      <c r="A12881">
        <v>175302</v>
      </c>
      <c r="B12881" t="s">
        <v>2</v>
      </c>
      <c r="C12881" s="2">
        <v>44377.032861752137</v>
      </c>
      <c r="D12881">
        <v>1</v>
      </c>
    </row>
    <row r="12882" spans="1:4" x14ac:dyDescent="0.25">
      <c r="A12882">
        <v>340436</v>
      </c>
      <c r="B12882" t="s">
        <v>7</v>
      </c>
      <c r="C12882" s="2">
        <v>44377.033207336179</v>
      </c>
      <c r="D12882">
        <v>0</v>
      </c>
    </row>
    <row r="12883" spans="1:4" x14ac:dyDescent="0.25">
      <c r="A12883">
        <v>304545</v>
      </c>
      <c r="B12883" t="s">
        <v>2</v>
      </c>
      <c r="C12883" s="2">
        <v>44377.043614066955</v>
      </c>
      <c r="D12883">
        <v>1</v>
      </c>
    </row>
    <row r="12884" spans="1:4" x14ac:dyDescent="0.25">
      <c r="A12884">
        <v>310628</v>
      </c>
      <c r="B12884" t="s">
        <v>8</v>
      </c>
      <c r="C12884" s="2">
        <v>44377.046758974364</v>
      </c>
      <c r="D12884">
        <v>5</v>
      </c>
    </row>
    <row r="12885" spans="1:4" x14ac:dyDescent="0.25">
      <c r="A12885">
        <v>334907</v>
      </c>
      <c r="B12885" t="s">
        <v>3</v>
      </c>
      <c r="C12885" s="2">
        <v>44377.050003169512</v>
      </c>
      <c r="D12885">
        <v>3</v>
      </c>
    </row>
    <row r="12886" spans="1:4" x14ac:dyDescent="0.25">
      <c r="A12886">
        <v>62729</v>
      </c>
      <c r="B12886" t="s">
        <v>5</v>
      </c>
      <c r="C12886" s="2">
        <v>44377.06512008547</v>
      </c>
      <c r="D12886">
        <v>2</v>
      </c>
    </row>
    <row r="12887" spans="1:4" x14ac:dyDescent="0.25">
      <c r="A12887">
        <v>50976</v>
      </c>
      <c r="B12887" t="s">
        <v>2</v>
      </c>
      <c r="C12887" s="2">
        <v>44377.098389494306</v>
      </c>
      <c r="D12887">
        <v>1</v>
      </c>
    </row>
    <row r="12888" spans="1:4" x14ac:dyDescent="0.25">
      <c r="A12888">
        <v>159724</v>
      </c>
      <c r="B12888" t="s">
        <v>22</v>
      </c>
      <c r="C12888" s="2">
        <v>44377.105453383192</v>
      </c>
      <c r="D12888">
        <v>10</v>
      </c>
    </row>
    <row r="12889" spans="1:4" x14ac:dyDescent="0.25">
      <c r="A12889">
        <v>92679</v>
      </c>
      <c r="B12889" t="s">
        <v>5</v>
      </c>
      <c r="C12889" s="2">
        <v>44377.108192556974</v>
      </c>
      <c r="D12889">
        <v>2</v>
      </c>
    </row>
    <row r="12890" spans="1:4" x14ac:dyDescent="0.25">
      <c r="A12890">
        <v>54469</v>
      </c>
      <c r="B12890" t="s">
        <v>7</v>
      </c>
      <c r="C12890" s="2">
        <v>44377.125030270661</v>
      </c>
      <c r="D12890">
        <v>0</v>
      </c>
    </row>
    <row r="12891" spans="1:4" x14ac:dyDescent="0.25">
      <c r="A12891">
        <v>159324</v>
      </c>
      <c r="B12891" t="s">
        <v>6</v>
      </c>
      <c r="C12891" s="2">
        <v>44377.128493945871</v>
      </c>
      <c r="D12891">
        <v>4</v>
      </c>
    </row>
    <row r="12892" spans="1:4" x14ac:dyDescent="0.25">
      <c r="A12892">
        <v>263206</v>
      </c>
      <c r="B12892" t="s">
        <v>16</v>
      </c>
      <c r="C12892" s="2">
        <v>44377.137457585479</v>
      </c>
      <c r="D12892">
        <v>-3</v>
      </c>
    </row>
    <row r="12893" spans="1:4" x14ac:dyDescent="0.25">
      <c r="A12893">
        <v>303730</v>
      </c>
      <c r="B12893" t="s">
        <v>2</v>
      </c>
      <c r="C12893" s="2">
        <v>44377.13793814103</v>
      </c>
      <c r="D12893">
        <v>1</v>
      </c>
    </row>
    <row r="12894" spans="1:4" x14ac:dyDescent="0.25">
      <c r="A12894">
        <v>171689</v>
      </c>
      <c r="B12894" t="s">
        <v>3</v>
      </c>
      <c r="C12894" s="2">
        <v>44377.144447400293</v>
      </c>
      <c r="D12894">
        <v>3</v>
      </c>
    </row>
    <row r="12895" spans="1:4" x14ac:dyDescent="0.25">
      <c r="A12895">
        <v>296523</v>
      </c>
      <c r="B12895" t="s">
        <v>5</v>
      </c>
      <c r="C12895" s="2">
        <v>44377.14520249288</v>
      </c>
      <c r="D12895">
        <v>2</v>
      </c>
    </row>
    <row r="12896" spans="1:4" x14ac:dyDescent="0.25">
      <c r="A12896">
        <v>66972</v>
      </c>
      <c r="B12896" t="s">
        <v>5</v>
      </c>
      <c r="C12896" s="2">
        <v>44377.148602492882</v>
      </c>
      <c r="D12896">
        <v>2</v>
      </c>
    </row>
    <row r="12897" spans="1:4" x14ac:dyDescent="0.25">
      <c r="A12897">
        <v>96946</v>
      </c>
      <c r="B12897" t="s">
        <v>7</v>
      </c>
      <c r="C12897" s="2">
        <v>44377.152245548437</v>
      </c>
      <c r="D12897">
        <v>0</v>
      </c>
    </row>
    <row r="12898" spans="1:4" x14ac:dyDescent="0.25">
      <c r="A12898">
        <v>337192</v>
      </c>
      <c r="B12898" t="s">
        <v>5</v>
      </c>
      <c r="C12898" s="2">
        <v>44377.154554594017</v>
      </c>
      <c r="D12898">
        <v>2</v>
      </c>
    </row>
    <row r="12899" spans="1:4" x14ac:dyDescent="0.25">
      <c r="A12899">
        <v>78669</v>
      </c>
      <c r="B12899" t="s">
        <v>2</v>
      </c>
      <c r="C12899" s="2">
        <v>44377.164499038467</v>
      </c>
      <c r="D12899">
        <v>1</v>
      </c>
    </row>
    <row r="12900" spans="1:4" x14ac:dyDescent="0.25">
      <c r="A12900">
        <v>172859</v>
      </c>
      <c r="B12900" t="s">
        <v>2</v>
      </c>
      <c r="C12900" s="2">
        <v>44377.170199501423</v>
      </c>
      <c r="D12900">
        <v>1</v>
      </c>
    </row>
    <row r="12901" spans="1:4" x14ac:dyDescent="0.25">
      <c r="A12901">
        <v>267065</v>
      </c>
      <c r="B12901" t="s">
        <v>5</v>
      </c>
      <c r="C12901" s="2">
        <v>44377.172684686608</v>
      </c>
      <c r="D12901">
        <v>2</v>
      </c>
    </row>
    <row r="12902" spans="1:4" x14ac:dyDescent="0.25">
      <c r="A12902">
        <v>168980</v>
      </c>
      <c r="B12902" t="s">
        <v>2</v>
      </c>
      <c r="C12902" s="2">
        <v>44377.17731061254</v>
      </c>
      <c r="D12902">
        <v>1</v>
      </c>
    </row>
    <row r="12903" spans="1:4" x14ac:dyDescent="0.25">
      <c r="A12903">
        <v>277825</v>
      </c>
      <c r="B12903" t="s">
        <v>2</v>
      </c>
      <c r="C12903" s="2">
        <v>44377.183369871789</v>
      </c>
      <c r="D12903">
        <v>1</v>
      </c>
    </row>
    <row r="12904" spans="1:4" x14ac:dyDescent="0.25">
      <c r="A12904">
        <v>345970</v>
      </c>
      <c r="B12904" t="s">
        <v>7</v>
      </c>
      <c r="C12904" s="2">
        <v>44377.186999999998</v>
      </c>
      <c r="D12904">
        <v>0</v>
      </c>
    </row>
    <row r="12905" spans="1:4" x14ac:dyDescent="0.25">
      <c r="A12905">
        <v>131323</v>
      </c>
      <c r="B12905" t="s">
        <v>2</v>
      </c>
      <c r="C12905" s="2">
        <v>44377.205197186609</v>
      </c>
      <c r="D12905">
        <v>1</v>
      </c>
    </row>
    <row r="12906" spans="1:4" x14ac:dyDescent="0.25">
      <c r="A12906">
        <v>47977</v>
      </c>
      <c r="B12906" t="s">
        <v>3</v>
      </c>
      <c r="C12906" s="2">
        <v>44377.212522649577</v>
      </c>
      <c r="D12906">
        <v>3</v>
      </c>
    </row>
    <row r="12907" spans="1:4" x14ac:dyDescent="0.25">
      <c r="A12907">
        <v>182816</v>
      </c>
      <c r="B12907" t="s">
        <v>5</v>
      </c>
      <c r="C12907" s="2">
        <v>44377.22000783476</v>
      </c>
      <c r="D12907">
        <v>2</v>
      </c>
    </row>
    <row r="12908" spans="1:4" x14ac:dyDescent="0.25">
      <c r="A12908">
        <v>117867</v>
      </c>
      <c r="B12908" t="s">
        <v>2</v>
      </c>
      <c r="C12908" s="2">
        <v>44377.227049287758</v>
      </c>
      <c r="D12908">
        <v>1</v>
      </c>
    </row>
    <row r="12909" spans="1:4" x14ac:dyDescent="0.25">
      <c r="A12909">
        <v>83519</v>
      </c>
      <c r="B12909" t="s">
        <v>2</v>
      </c>
      <c r="C12909" s="2">
        <v>44377.230792948722</v>
      </c>
      <c r="D12909">
        <v>1</v>
      </c>
    </row>
    <row r="12910" spans="1:4" x14ac:dyDescent="0.25">
      <c r="A12910">
        <v>150111</v>
      </c>
      <c r="B12910" t="s">
        <v>3</v>
      </c>
      <c r="C12910" s="2">
        <v>44377.232587678067</v>
      </c>
      <c r="D12910">
        <v>3</v>
      </c>
    </row>
    <row r="12911" spans="1:4" x14ac:dyDescent="0.25">
      <c r="A12911">
        <v>91475</v>
      </c>
      <c r="B12911" t="s">
        <v>5</v>
      </c>
      <c r="C12911" s="2">
        <v>44377.241076816237</v>
      </c>
      <c r="D12911">
        <v>2</v>
      </c>
    </row>
    <row r="12912" spans="1:4" x14ac:dyDescent="0.25">
      <c r="A12912">
        <v>31561</v>
      </c>
      <c r="B12912" t="s">
        <v>5</v>
      </c>
      <c r="C12912" s="2">
        <v>44377.253829131048</v>
      </c>
      <c r="D12912">
        <v>2</v>
      </c>
    </row>
    <row r="12913" spans="1:4" x14ac:dyDescent="0.25">
      <c r="A12913">
        <v>130070</v>
      </c>
      <c r="B12913" t="s">
        <v>2</v>
      </c>
      <c r="C12913" s="2">
        <v>44377.25714163106</v>
      </c>
      <c r="D12913">
        <v>1</v>
      </c>
    </row>
    <row r="12914" spans="1:4" x14ac:dyDescent="0.25">
      <c r="A12914">
        <v>143373</v>
      </c>
      <c r="B12914" t="s">
        <v>5</v>
      </c>
      <c r="C12914" s="2">
        <v>44377.265377029922</v>
      </c>
      <c r="D12914">
        <v>2</v>
      </c>
    </row>
    <row r="12915" spans="1:4" x14ac:dyDescent="0.25">
      <c r="A12915">
        <v>89228</v>
      </c>
      <c r="B12915" t="s">
        <v>5</v>
      </c>
      <c r="C12915" s="2">
        <v>44377.268478596867</v>
      </c>
      <c r="D12915">
        <v>2</v>
      </c>
    </row>
    <row r="12916" spans="1:4" x14ac:dyDescent="0.25">
      <c r="A12916">
        <v>34387</v>
      </c>
      <c r="B12916" t="s">
        <v>5</v>
      </c>
      <c r="C12916" s="2">
        <v>44377.269496474364</v>
      </c>
      <c r="D12916">
        <v>2</v>
      </c>
    </row>
    <row r="12917" spans="1:4" x14ac:dyDescent="0.25">
      <c r="A12917">
        <v>287551</v>
      </c>
      <c r="B12917" t="s">
        <v>17</v>
      </c>
      <c r="C12917" s="2">
        <v>44377.285688354699</v>
      </c>
      <c r="D12917">
        <v>-8</v>
      </c>
    </row>
    <row r="12918" spans="1:4" x14ac:dyDescent="0.25">
      <c r="A12918">
        <v>209228</v>
      </c>
      <c r="B12918" t="s">
        <v>7</v>
      </c>
      <c r="C12918" s="2">
        <v>44377.308218019942</v>
      </c>
      <c r="D12918">
        <v>0</v>
      </c>
    </row>
    <row r="12919" spans="1:4" x14ac:dyDescent="0.25">
      <c r="A12919">
        <v>309298</v>
      </c>
      <c r="B12919" t="s">
        <v>7</v>
      </c>
      <c r="C12919" s="2">
        <v>44377.310191631055</v>
      </c>
      <c r="D12919">
        <v>0</v>
      </c>
    </row>
    <row r="12920" spans="1:4" x14ac:dyDescent="0.25">
      <c r="A12920">
        <v>165705</v>
      </c>
      <c r="B12920" t="s">
        <v>2</v>
      </c>
      <c r="C12920" s="2">
        <v>44377.325305448714</v>
      </c>
      <c r="D12920">
        <v>1</v>
      </c>
    </row>
    <row r="12921" spans="1:4" x14ac:dyDescent="0.25">
      <c r="A12921">
        <v>218881</v>
      </c>
      <c r="B12921" t="s">
        <v>18</v>
      </c>
      <c r="C12921" s="2">
        <v>44377.329812215103</v>
      </c>
      <c r="D12921">
        <v>-4</v>
      </c>
    </row>
    <row r="12922" spans="1:4" x14ac:dyDescent="0.25">
      <c r="A12922">
        <v>109794</v>
      </c>
      <c r="B12922" t="s">
        <v>5</v>
      </c>
      <c r="C12922" s="2">
        <v>44377.332970726493</v>
      </c>
      <c r="D12922">
        <v>2</v>
      </c>
    </row>
    <row r="12923" spans="1:4" x14ac:dyDescent="0.25">
      <c r="A12923">
        <v>134277</v>
      </c>
      <c r="B12923" t="s">
        <v>9</v>
      </c>
      <c r="C12923" s="2">
        <v>44377.333012250718</v>
      </c>
      <c r="D12923">
        <v>6</v>
      </c>
    </row>
    <row r="12924" spans="1:4" x14ac:dyDescent="0.25">
      <c r="A12924">
        <v>340103</v>
      </c>
      <c r="B12924" t="s">
        <v>3</v>
      </c>
      <c r="C12924" s="2">
        <v>44377.333166737895</v>
      </c>
      <c r="D12924">
        <v>3</v>
      </c>
    </row>
    <row r="12925" spans="1:4" x14ac:dyDescent="0.25">
      <c r="A12925">
        <v>180038</v>
      </c>
      <c r="B12925" t="s">
        <v>7</v>
      </c>
      <c r="C12925" s="2">
        <v>44377.336131445867</v>
      </c>
      <c r="D12925">
        <v>0</v>
      </c>
    </row>
    <row r="12926" spans="1:4" x14ac:dyDescent="0.25">
      <c r="A12926">
        <v>55497</v>
      </c>
      <c r="B12926" t="s">
        <v>7</v>
      </c>
      <c r="C12926" s="2">
        <v>44377.339380982907</v>
      </c>
      <c r="D12926">
        <v>0</v>
      </c>
    </row>
    <row r="12927" spans="1:4" x14ac:dyDescent="0.25">
      <c r="A12927">
        <v>249336</v>
      </c>
      <c r="B12927" t="s">
        <v>3</v>
      </c>
      <c r="C12927" s="2">
        <v>44377.352963853271</v>
      </c>
      <c r="D12927">
        <v>3</v>
      </c>
    </row>
    <row r="12928" spans="1:4" x14ac:dyDescent="0.25">
      <c r="A12928">
        <v>217425</v>
      </c>
      <c r="B12928" t="s">
        <v>2</v>
      </c>
      <c r="C12928" s="2">
        <v>44377.353268482904</v>
      </c>
      <c r="D12928">
        <v>1</v>
      </c>
    </row>
    <row r="12929" spans="1:4" x14ac:dyDescent="0.25">
      <c r="A12929">
        <v>255380</v>
      </c>
      <c r="B12929" t="s">
        <v>5</v>
      </c>
      <c r="C12929" s="2">
        <v>44377.368651353274</v>
      </c>
      <c r="D12929">
        <v>2</v>
      </c>
    </row>
    <row r="12930" spans="1:4" x14ac:dyDescent="0.25">
      <c r="A12930">
        <v>660</v>
      </c>
      <c r="B12930" t="s">
        <v>5</v>
      </c>
      <c r="C12930" s="2">
        <v>44377.382173575497</v>
      </c>
      <c r="D12930">
        <v>2</v>
      </c>
    </row>
    <row r="12931" spans="1:4" x14ac:dyDescent="0.25">
      <c r="A12931">
        <v>328007</v>
      </c>
      <c r="B12931" t="s">
        <v>16</v>
      </c>
      <c r="C12931" s="2">
        <v>44377.391799501427</v>
      </c>
      <c r="D12931">
        <v>-3</v>
      </c>
    </row>
    <row r="12932" spans="1:4" x14ac:dyDescent="0.25">
      <c r="A12932">
        <v>224864</v>
      </c>
      <c r="B12932" t="s">
        <v>7</v>
      </c>
      <c r="C12932" s="2">
        <v>44377.397187678071</v>
      </c>
      <c r="D12932">
        <v>0</v>
      </c>
    </row>
    <row r="12933" spans="1:4" x14ac:dyDescent="0.25">
      <c r="A12933">
        <v>313537</v>
      </c>
      <c r="B12933" t="s">
        <v>16</v>
      </c>
      <c r="C12933" s="2">
        <v>44377.404470334754</v>
      </c>
      <c r="D12933">
        <v>-3</v>
      </c>
    </row>
    <row r="12934" spans="1:4" x14ac:dyDescent="0.25">
      <c r="A12934">
        <v>45373</v>
      </c>
      <c r="B12934" t="s">
        <v>7</v>
      </c>
      <c r="C12934" s="2">
        <v>44377.409002279201</v>
      </c>
      <c r="D12934">
        <v>0</v>
      </c>
    </row>
    <row r="12935" spans="1:4" x14ac:dyDescent="0.25">
      <c r="A12935">
        <v>284920</v>
      </c>
      <c r="B12935" t="s">
        <v>2</v>
      </c>
      <c r="C12935" s="2">
        <v>44377.423317094013</v>
      </c>
      <c r="D12935">
        <v>1</v>
      </c>
    </row>
    <row r="12936" spans="1:4" x14ac:dyDescent="0.25">
      <c r="A12936">
        <v>206963</v>
      </c>
      <c r="B12936" t="s">
        <v>5</v>
      </c>
      <c r="C12936" s="2">
        <v>44377.427074287756</v>
      </c>
      <c r="D12936">
        <v>2</v>
      </c>
    </row>
    <row r="12937" spans="1:4" x14ac:dyDescent="0.25">
      <c r="A12937">
        <v>29990</v>
      </c>
      <c r="B12937" t="s">
        <v>5</v>
      </c>
      <c r="C12937" s="2">
        <v>44377.435434472936</v>
      </c>
      <c r="D12937">
        <v>2</v>
      </c>
    </row>
    <row r="12938" spans="1:4" x14ac:dyDescent="0.25">
      <c r="A12938">
        <v>43443</v>
      </c>
      <c r="B12938" t="s">
        <v>7</v>
      </c>
      <c r="C12938" s="2">
        <v>44377.444036075503</v>
      </c>
      <c r="D12938">
        <v>0</v>
      </c>
    </row>
    <row r="12939" spans="1:4" x14ac:dyDescent="0.25">
      <c r="A12939">
        <v>138667</v>
      </c>
      <c r="B12939" t="s">
        <v>2</v>
      </c>
      <c r="C12939" s="2">
        <v>44377.446232158123</v>
      </c>
      <c r="D12939">
        <v>1</v>
      </c>
    </row>
    <row r="12940" spans="1:4" x14ac:dyDescent="0.25">
      <c r="A12940">
        <v>310110</v>
      </c>
      <c r="B12940" t="s">
        <v>7</v>
      </c>
      <c r="C12940" s="2">
        <v>44377.461689245014</v>
      </c>
      <c r="D12940">
        <v>0</v>
      </c>
    </row>
    <row r="12941" spans="1:4" x14ac:dyDescent="0.25">
      <c r="A12941">
        <v>77452</v>
      </c>
      <c r="B12941" t="s">
        <v>7</v>
      </c>
      <c r="C12941" s="2">
        <v>44377.474037001426</v>
      </c>
      <c r="D12941">
        <v>0</v>
      </c>
    </row>
    <row r="12942" spans="1:4" x14ac:dyDescent="0.25">
      <c r="A12942">
        <v>52747</v>
      </c>
      <c r="B12942" t="s">
        <v>7</v>
      </c>
      <c r="C12942" s="2">
        <v>44377.482235861826</v>
      </c>
      <c r="D12942">
        <v>0</v>
      </c>
    </row>
    <row r="12943" spans="1:4" x14ac:dyDescent="0.25">
      <c r="A12943">
        <v>181838</v>
      </c>
      <c r="B12943" t="s">
        <v>2</v>
      </c>
      <c r="C12943" s="2">
        <v>44377.483111787755</v>
      </c>
      <c r="D12943">
        <v>1</v>
      </c>
    </row>
    <row r="12944" spans="1:4" x14ac:dyDescent="0.25">
      <c r="A12944">
        <v>63930</v>
      </c>
      <c r="B12944" t="s">
        <v>7</v>
      </c>
      <c r="C12944" s="2">
        <v>44377.499208547008</v>
      </c>
      <c r="D12944">
        <v>0</v>
      </c>
    </row>
    <row r="12945" spans="1:4" x14ac:dyDescent="0.25">
      <c r="A12945">
        <v>207028</v>
      </c>
      <c r="B12945" t="s">
        <v>2</v>
      </c>
      <c r="C12945" s="2">
        <v>44377.51238461538</v>
      </c>
      <c r="D12945">
        <v>1</v>
      </c>
    </row>
    <row r="12946" spans="1:4" x14ac:dyDescent="0.25">
      <c r="A12946">
        <v>266761</v>
      </c>
      <c r="B12946" t="s">
        <v>3</v>
      </c>
      <c r="C12946" s="2">
        <v>44377.513433475789</v>
      </c>
      <c r="D12946">
        <v>3</v>
      </c>
    </row>
    <row r="12947" spans="1:4" x14ac:dyDescent="0.25">
      <c r="A12947">
        <v>83410</v>
      </c>
      <c r="B12947" t="s">
        <v>7</v>
      </c>
      <c r="C12947" s="2">
        <v>44377.546888176636</v>
      </c>
      <c r="D12947">
        <v>0</v>
      </c>
    </row>
    <row r="12948" spans="1:4" x14ac:dyDescent="0.25">
      <c r="A12948">
        <v>19618</v>
      </c>
      <c r="B12948" t="s">
        <v>5</v>
      </c>
      <c r="C12948" s="2">
        <v>44377.552871296291</v>
      </c>
      <c r="D12948">
        <v>2</v>
      </c>
    </row>
    <row r="12949" spans="1:4" x14ac:dyDescent="0.25">
      <c r="A12949">
        <v>199564</v>
      </c>
      <c r="B12949" t="s">
        <v>3</v>
      </c>
      <c r="C12949" s="2">
        <v>44377.566893732197</v>
      </c>
      <c r="D12949">
        <v>3</v>
      </c>
    </row>
    <row r="12950" spans="1:4" x14ac:dyDescent="0.25">
      <c r="A12950">
        <v>315678</v>
      </c>
      <c r="B12950" t="s">
        <v>5</v>
      </c>
      <c r="C12950" s="2">
        <v>44377.586000000003</v>
      </c>
      <c r="D12950">
        <v>2</v>
      </c>
    </row>
    <row r="12951" spans="1:4" x14ac:dyDescent="0.25">
      <c r="A12951">
        <v>258171</v>
      </c>
      <c r="B12951" t="s">
        <v>5</v>
      </c>
      <c r="C12951" s="2">
        <v>44377.589</v>
      </c>
      <c r="D12951">
        <v>2</v>
      </c>
    </row>
    <row r="12952" spans="1:4" x14ac:dyDescent="0.25">
      <c r="A12952">
        <v>187903</v>
      </c>
      <c r="B12952" t="s">
        <v>5</v>
      </c>
      <c r="C12952" s="2">
        <v>44377.609011645305</v>
      </c>
      <c r="D12952">
        <v>2</v>
      </c>
    </row>
    <row r="12953" spans="1:4" x14ac:dyDescent="0.25">
      <c r="A12953">
        <v>176384</v>
      </c>
      <c r="B12953" t="s">
        <v>3</v>
      </c>
      <c r="C12953" s="2">
        <v>44377.63561844729</v>
      </c>
      <c r="D12953">
        <v>3</v>
      </c>
    </row>
    <row r="12954" spans="1:4" x14ac:dyDescent="0.25">
      <c r="A12954">
        <v>14530</v>
      </c>
      <c r="B12954" t="s">
        <v>3</v>
      </c>
      <c r="C12954" s="2">
        <v>44377.641727528491</v>
      </c>
      <c r="D12954">
        <v>3</v>
      </c>
    </row>
    <row r="12955" spans="1:4" x14ac:dyDescent="0.25">
      <c r="A12955">
        <v>206407</v>
      </c>
      <c r="B12955" t="s">
        <v>3</v>
      </c>
      <c r="C12955" s="2">
        <v>44377.650138176643</v>
      </c>
      <c r="D12955">
        <v>3</v>
      </c>
    </row>
    <row r="12956" spans="1:4" x14ac:dyDescent="0.25">
      <c r="A12956">
        <v>294688</v>
      </c>
      <c r="B12956" t="s">
        <v>5</v>
      </c>
      <c r="C12956" s="2">
        <v>44377.672425142453</v>
      </c>
      <c r="D12956">
        <v>2</v>
      </c>
    </row>
    <row r="12957" spans="1:4" x14ac:dyDescent="0.25">
      <c r="A12957">
        <v>177654</v>
      </c>
      <c r="B12957" t="s">
        <v>2</v>
      </c>
      <c r="C12957" s="2">
        <v>44377.673869373219</v>
      </c>
      <c r="D12957">
        <v>1</v>
      </c>
    </row>
    <row r="12958" spans="1:4" x14ac:dyDescent="0.25">
      <c r="A12958">
        <v>207992</v>
      </c>
      <c r="B12958" t="s">
        <v>13</v>
      </c>
      <c r="C12958" s="2">
        <v>44377.678389565532</v>
      </c>
      <c r="D12958">
        <v>-5</v>
      </c>
    </row>
    <row r="12959" spans="1:4" x14ac:dyDescent="0.25">
      <c r="A12959">
        <v>295895</v>
      </c>
      <c r="B12959" t="s">
        <v>2</v>
      </c>
      <c r="C12959" s="2">
        <v>44377.679110185185</v>
      </c>
      <c r="D12959">
        <v>1</v>
      </c>
    </row>
    <row r="12960" spans="1:4" x14ac:dyDescent="0.25">
      <c r="A12960">
        <v>107645</v>
      </c>
      <c r="B12960" t="s">
        <v>3</v>
      </c>
      <c r="C12960" s="2">
        <v>44377.684648468654</v>
      </c>
      <c r="D12960">
        <v>3</v>
      </c>
    </row>
    <row r="12961" spans="1:4" x14ac:dyDescent="0.25">
      <c r="A12961">
        <v>149690</v>
      </c>
      <c r="B12961" t="s">
        <v>2</v>
      </c>
      <c r="C12961" s="2">
        <v>44377.70841039886</v>
      </c>
      <c r="D12961">
        <v>1</v>
      </c>
    </row>
    <row r="12962" spans="1:4" x14ac:dyDescent="0.25">
      <c r="A12962">
        <v>84789</v>
      </c>
      <c r="B12962" t="s">
        <v>2</v>
      </c>
      <c r="C12962" s="2">
        <v>44377.714700605415</v>
      </c>
      <c r="D12962">
        <v>1</v>
      </c>
    </row>
    <row r="12963" spans="1:4" x14ac:dyDescent="0.25">
      <c r="A12963">
        <v>155504</v>
      </c>
      <c r="B12963" t="s">
        <v>8</v>
      </c>
      <c r="C12963" s="2">
        <v>44377.718522613963</v>
      </c>
      <c r="D12963">
        <v>5</v>
      </c>
    </row>
    <row r="12964" spans="1:4" x14ac:dyDescent="0.25">
      <c r="A12964">
        <v>44734</v>
      </c>
      <c r="B12964" t="s">
        <v>7</v>
      </c>
      <c r="C12964" s="2">
        <v>44377.773520299146</v>
      </c>
      <c r="D12964">
        <v>0</v>
      </c>
    </row>
    <row r="12965" spans="1:4" x14ac:dyDescent="0.25">
      <c r="A12965">
        <v>301130</v>
      </c>
      <c r="B12965" t="s">
        <v>3</v>
      </c>
      <c r="C12965" s="2">
        <v>44377.783641524213</v>
      </c>
      <c r="D12965">
        <v>3</v>
      </c>
    </row>
    <row r="12966" spans="1:4" x14ac:dyDescent="0.25">
      <c r="A12966">
        <v>243795</v>
      </c>
      <c r="B12966" t="s">
        <v>7</v>
      </c>
      <c r="C12966" s="2">
        <v>44377.826422222221</v>
      </c>
      <c r="D12966">
        <v>0</v>
      </c>
    </row>
    <row r="12967" spans="1:4" x14ac:dyDescent="0.25">
      <c r="A12967">
        <v>42634</v>
      </c>
      <c r="B12967" t="s">
        <v>5</v>
      </c>
      <c r="C12967" s="2">
        <v>44377.84709059829</v>
      </c>
      <c r="D12967">
        <v>2</v>
      </c>
    </row>
    <row r="12968" spans="1:4" x14ac:dyDescent="0.25">
      <c r="A12968">
        <v>39150</v>
      </c>
      <c r="B12968" t="s">
        <v>7</v>
      </c>
      <c r="C12968" s="2">
        <v>44377.856420370372</v>
      </c>
      <c r="D12968">
        <v>0</v>
      </c>
    </row>
    <row r="12969" spans="1:4" x14ac:dyDescent="0.25">
      <c r="A12969">
        <v>203591</v>
      </c>
      <c r="B12969" t="s">
        <v>3</v>
      </c>
      <c r="C12969" s="2">
        <v>44377.891137500003</v>
      </c>
      <c r="D12969">
        <v>3</v>
      </c>
    </row>
    <row r="12970" spans="1:4" x14ac:dyDescent="0.25">
      <c r="A12970">
        <v>156141</v>
      </c>
      <c r="B12970" t="s">
        <v>7</v>
      </c>
      <c r="C12970" s="2">
        <v>44377.906814066955</v>
      </c>
      <c r="D12970">
        <v>0</v>
      </c>
    </row>
    <row r="12971" spans="1:4" x14ac:dyDescent="0.25">
      <c r="A12971">
        <v>326220</v>
      </c>
      <c r="B12971" t="s">
        <v>2</v>
      </c>
      <c r="C12971" s="2">
        <v>44377.910139529915</v>
      </c>
      <c r="D12971">
        <v>1</v>
      </c>
    </row>
    <row r="12972" spans="1:4" x14ac:dyDescent="0.25">
      <c r="A12972">
        <v>144407</v>
      </c>
      <c r="B12972" t="s">
        <v>6</v>
      </c>
      <c r="C12972" s="2">
        <v>44377.912254095441</v>
      </c>
      <c r="D12972">
        <v>4</v>
      </c>
    </row>
    <row r="12973" spans="1:4" x14ac:dyDescent="0.25">
      <c r="A12973">
        <v>289742</v>
      </c>
      <c r="B12973" t="s">
        <v>2</v>
      </c>
      <c r="C12973" s="2">
        <v>44377.948321225071</v>
      </c>
      <c r="D12973">
        <v>1</v>
      </c>
    </row>
    <row r="12974" spans="1:4" x14ac:dyDescent="0.25">
      <c r="A12974">
        <v>218164</v>
      </c>
      <c r="B12974" t="s">
        <v>3</v>
      </c>
      <c r="C12974" s="2">
        <v>44377.955818910254</v>
      </c>
      <c r="D12974">
        <v>3</v>
      </c>
    </row>
    <row r="12975" spans="1:4" x14ac:dyDescent="0.25">
      <c r="A12975">
        <v>75550</v>
      </c>
      <c r="B12975" t="s">
        <v>5</v>
      </c>
      <c r="C12975" s="2">
        <v>44377.965504095439</v>
      </c>
      <c r="D12975">
        <v>2</v>
      </c>
    </row>
    <row r="12976" spans="1:4" x14ac:dyDescent="0.25">
      <c r="A12976">
        <v>300747</v>
      </c>
      <c r="B12976" t="s">
        <v>17</v>
      </c>
      <c r="C12976" s="2">
        <v>44378.004465811966</v>
      </c>
      <c r="D12976">
        <v>-8</v>
      </c>
    </row>
    <row r="12977" spans="1:4" x14ac:dyDescent="0.25">
      <c r="A12977">
        <v>73199</v>
      </c>
      <c r="B12977" t="s">
        <v>9</v>
      </c>
      <c r="C12977" s="2">
        <v>44378.034869337607</v>
      </c>
      <c r="D12977">
        <v>6</v>
      </c>
    </row>
    <row r="12978" spans="1:4" x14ac:dyDescent="0.25">
      <c r="A12978">
        <v>307539</v>
      </c>
      <c r="B12978" t="s">
        <v>5</v>
      </c>
      <c r="C12978" s="2">
        <v>44378.046381125358</v>
      </c>
      <c r="D12978">
        <v>2</v>
      </c>
    </row>
    <row r="12979" spans="1:4" x14ac:dyDescent="0.25">
      <c r="A12979">
        <v>191051</v>
      </c>
      <c r="B12979" t="s">
        <v>7</v>
      </c>
      <c r="C12979" s="2">
        <v>44378.04850897436</v>
      </c>
      <c r="D12979">
        <v>0</v>
      </c>
    </row>
    <row r="12980" spans="1:4" x14ac:dyDescent="0.25">
      <c r="A12980">
        <v>289539</v>
      </c>
      <c r="B12980" t="s">
        <v>3</v>
      </c>
      <c r="C12980" s="2">
        <v>44378.053063853273</v>
      </c>
      <c r="D12980">
        <v>3</v>
      </c>
    </row>
    <row r="12981" spans="1:4" x14ac:dyDescent="0.25">
      <c r="A12981">
        <v>318034</v>
      </c>
      <c r="B12981" t="s">
        <v>3</v>
      </c>
      <c r="C12981" s="2">
        <v>44378.065634900289</v>
      </c>
      <c r="D12981">
        <v>3</v>
      </c>
    </row>
    <row r="12982" spans="1:4" x14ac:dyDescent="0.25">
      <c r="A12982">
        <v>347688</v>
      </c>
      <c r="B12982" t="s">
        <v>2</v>
      </c>
      <c r="C12982" s="2">
        <v>44378.161970014247</v>
      </c>
      <c r="D12982">
        <v>1</v>
      </c>
    </row>
    <row r="12983" spans="1:4" x14ac:dyDescent="0.25">
      <c r="A12983">
        <v>25713</v>
      </c>
      <c r="B12983" t="s">
        <v>2</v>
      </c>
      <c r="C12983" s="2">
        <v>44378.179762143875</v>
      </c>
      <c r="D12983">
        <v>1</v>
      </c>
    </row>
    <row r="12984" spans="1:4" x14ac:dyDescent="0.25">
      <c r="A12984">
        <v>106577</v>
      </c>
      <c r="B12984" t="s">
        <v>3</v>
      </c>
      <c r="C12984" s="2">
        <v>44378.180878133906</v>
      </c>
      <c r="D12984">
        <v>3</v>
      </c>
    </row>
    <row r="12985" spans="1:4" x14ac:dyDescent="0.25">
      <c r="A12985">
        <v>33196</v>
      </c>
      <c r="B12985" t="s">
        <v>5</v>
      </c>
      <c r="C12985" s="2">
        <v>44378.196814779207</v>
      </c>
      <c r="D12985">
        <v>2</v>
      </c>
    </row>
    <row r="12986" spans="1:4" x14ac:dyDescent="0.25">
      <c r="A12986">
        <v>253236</v>
      </c>
      <c r="B12986" t="s">
        <v>22</v>
      </c>
      <c r="C12986" s="2">
        <v>44378.224686965812</v>
      </c>
      <c r="D12986">
        <v>10</v>
      </c>
    </row>
    <row r="12987" spans="1:4" x14ac:dyDescent="0.25">
      <c r="A12987">
        <v>62653</v>
      </c>
      <c r="B12987" t="s">
        <v>3</v>
      </c>
      <c r="C12987" s="2">
        <v>44378.2252298077</v>
      </c>
      <c r="D12987">
        <v>3</v>
      </c>
    </row>
    <row r="12988" spans="1:4" x14ac:dyDescent="0.25">
      <c r="A12988">
        <v>18941</v>
      </c>
      <c r="B12988" t="s">
        <v>3</v>
      </c>
      <c r="C12988" s="2">
        <v>44378.264051816237</v>
      </c>
      <c r="D12988">
        <v>3</v>
      </c>
    </row>
    <row r="12989" spans="1:4" x14ac:dyDescent="0.25">
      <c r="A12989">
        <v>492</v>
      </c>
      <c r="B12989" t="s">
        <v>5</v>
      </c>
      <c r="C12989" s="2">
        <v>44378.310498041312</v>
      </c>
      <c r="D12989">
        <v>2</v>
      </c>
    </row>
    <row r="12990" spans="1:4" x14ac:dyDescent="0.25">
      <c r="A12990">
        <v>190424</v>
      </c>
      <c r="B12990" t="s">
        <v>3</v>
      </c>
      <c r="C12990" s="2">
        <v>44378.319996189457</v>
      </c>
      <c r="D12990">
        <v>3</v>
      </c>
    </row>
    <row r="12991" spans="1:4" x14ac:dyDescent="0.25">
      <c r="A12991">
        <v>157510</v>
      </c>
      <c r="B12991" t="s">
        <v>5</v>
      </c>
      <c r="C12991" s="2">
        <v>44378.342320975782</v>
      </c>
      <c r="D12991">
        <v>2</v>
      </c>
    </row>
    <row r="12992" spans="1:4" x14ac:dyDescent="0.25">
      <c r="A12992">
        <v>102110</v>
      </c>
      <c r="B12992" t="s">
        <v>2</v>
      </c>
      <c r="C12992" s="2">
        <v>44378.35524782764</v>
      </c>
      <c r="D12992">
        <v>1</v>
      </c>
    </row>
    <row r="12993" spans="1:4" x14ac:dyDescent="0.25">
      <c r="A12993">
        <v>318702</v>
      </c>
      <c r="B12993" t="s">
        <v>5</v>
      </c>
      <c r="C12993" s="2">
        <v>44378.359621189455</v>
      </c>
      <c r="D12993">
        <v>2</v>
      </c>
    </row>
    <row r="12994" spans="1:4" x14ac:dyDescent="0.25">
      <c r="A12994">
        <v>41411</v>
      </c>
      <c r="B12994" t="s">
        <v>3</v>
      </c>
      <c r="C12994" s="2">
        <v>44378.373928846158</v>
      </c>
      <c r="D12994">
        <v>3</v>
      </c>
    </row>
    <row r="12995" spans="1:4" x14ac:dyDescent="0.25">
      <c r="A12995">
        <v>327540</v>
      </c>
      <c r="B12995" t="s">
        <v>7</v>
      </c>
      <c r="C12995" s="2">
        <v>44378.390050819085</v>
      </c>
      <c r="D12995">
        <v>0</v>
      </c>
    </row>
    <row r="12996" spans="1:4" x14ac:dyDescent="0.25">
      <c r="A12996">
        <v>198301</v>
      </c>
      <c r="B12996" t="s">
        <v>3</v>
      </c>
      <c r="C12996" s="2">
        <v>44378.410558475785</v>
      </c>
      <c r="D12996">
        <v>3</v>
      </c>
    </row>
    <row r="12997" spans="1:4" x14ac:dyDescent="0.25">
      <c r="A12997">
        <v>90331</v>
      </c>
      <c r="B12997" t="s">
        <v>3</v>
      </c>
      <c r="C12997" s="2">
        <v>44378.418234829063</v>
      </c>
      <c r="D12997">
        <v>3</v>
      </c>
    </row>
    <row r="12998" spans="1:4" x14ac:dyDescent="0.25">
      <c r="A12998">
        <v>136656</v>
      </c>
      <c r="B12998" t="s">
        <v>2</v>
      </c>
      <c r="C12998" s="2">
        <v>44378.432970334761</v>
      </c>
      <c r="D12998">
        <v>1</v>
      </c>
    </row>
    <row r="12999" spans="1:4" x14ac:dyDescent="0.25">
      <c r="A12999">
        <v>14102</v>
      </c>
      <c r="B12999" t="s">
        <v>3</v>
      </c>
      <c r="C12999" s="2">
        <v>44378.436351531345</v>
      </c>
      <c r="D12999">
        <v>3</v>
      </c>
    </row>
    <row r="13000" spans="1:4" x14ac:dyDescent="0.25">
      <c r="A13000">
        <v>213052</v>
      </c>
      <c r="B13000" t="s">
        <v>7</v>
      </c>
      <c r="C13000" s="2">
        <v>44378.484727991454</v>
      </c>
      <c r="D13000">
        <v>0</v>
      </c>
    </row>
    <row r="13001" spans="1:4" x14ac:dyDescent="0.25">
      <c r="A13001">
        <v>101387</v>
      </c>
      <c r="B13001" t="s">
        <v>6</v>
      </c>
      <c r="C13001" s="2">
        <v>44378.491628632481</v>
      </c>
      <c r="D13001">
        <v>4</v>
      </c>
    </row>
    <row r="13002" spans="1:4" x14ac:dyDescent="0.25">
      <c r="A13002">
        <v>209565</v>
      </c>
      <c r="B13002" t="s">
        <v>3</v>
      </c>
      <c r="C13002" s="2">
        <v>44378.513003169515</v>
      </c>
      <c r="D13002">
        <v>3</v>
      </c>
    </row>
    <row r="13003" spans="1:4" x14ac:dyDescent="0.25">
      <c r="A13003">
        <v>126752</v>
      </c>
      <c r="B13003" t="s">
        <v>7</v>
      </c>
      <c r="C13003" s="2">
        <v>44378.527000000002</v>
      </c>
      <c r="D13003">
        <v>0</v>
      </c>
    </row>
    <row r="13004" spans="1:4" x14ac:dyDescent="0.25">
      <c r="A13004">
        <v>116525</v>
      </c>
      <c r="B13004" t="s">
        <v>2</v>
      </c>
      <c r="C13004" s="2">
        <v>44378.529000000002</v>
      </c>
      <c r="D13004">
        <v>1</v>
      </c>
    </row>
    <row r="13005" spans="1:4" x14ac:dyDescent="0.25">
      <c r="A13005">
        <v>200707</v>
      </c>
      <c r="B13005" t="s">
        <v>5</v>
      </c>
      <c r="C13005" s="2">
        <v>44378.540999999997</v>
      </c>
      <c r="D13005">
        <v>2</v>
      </c>
    </row>
    <row r="13006" spans="1:4" x14ac:dyDescent="0.25">
      <c r="A13006">
        <v>33847</v>
      </c>
      <c r="B13006" t="s">
        <v>7</v>
      </c>
      <c r="C13006" s="2">
        <v>44378.548040633897</v>
      </c>
      <c r="D13006">
        <v>0</v>
      </c>
    </row>
    <row r="13007" spans="1:4" x14ac:dyDescent="0.25">
      <c r="A13007">
        <v>153730</v>
      </c>
      <c r="B13007" t="s">
        <v>5</v>
      </c>
      <c r="C13007" s="2">
        <v>44378.562309864676</v>
      </c>
      <c r="D13007">
        <v>2</v>
      </c>
    </row>
    <row r="13008" spans="1:4" x14ac:dyDescent="0.25">
      <c r="A13008">
        <v>25838</v>
      </c>
      <c r="B13008" t="s">
        <v>2</v>
      </c>
      <c r="C13008" s="2">
        <v>44378.588408262112</v>
      </c>
      <c r="D13008">
        <v>1</v>
      </c>
    </row>
    <row r="13009" spans="1:4" x14ac:dyDescent="0.25">
      <c r="A13009">
        <v>115369</v>
      </c>
      <c r="B13009" t="s">
        <v>4</v>
      </c>
      <c r="C13009" s="2">
        <v>44378.591</v>
      </c>
      <c r="D13009">
        <v>11</v>
      </c>
    </row>
    <row r="13010" spans="1:4" x14ac:dyDescent="0.25">
      <c r="A13010">
        <v>80072</v>
      </c>
      <c r="B13010" t="s">
        <v>7</v>
      </c>
      <c r="C13010" s="2">
        <v>44378.592811111113</v>
      </c>
      <c r="D13010">
        <v>0</v>
      </c>
    </row>
    <row r="13011" spans="1:4" x14ac:dyDescent="0.25">
      <c r="A13011">
        <v>78052</v>
      </c>
      <c r="B13011" t="s">
        <v>2</v>
      </c>
      <c r="C13011" s="2">
        <v>44378.594030163818</v>
      </c>
      <c r="D13011">
        <v>1</v>
      </c>
    </row>
    <row r="13012" spans="1:4" x14ac:dyDescent="0.25">
      <c r="A13012">
        <v>28013</v>
      </c>
      <c r="B13012" t="s">
        <v>5</v>
      </c>
      <c r="C13012" s="2">
        <v>44378.606</v>
      </c>
      <c r="D13012">
        <v>2</v>
      </c>
    </row>
    <row r="13013" spans="1:4" x14ac:dyDescent="0.25">
      <c r="A13013">
        <v>344686</v>
      </c>
      <c r="B13013" t="s">
        <v>7</v>
      </c>
      <c r="C13013" s="2">
        <v>44378.615621759258</v>
      </c>
      <c r="D13013">
        <v>0</v>
      </c>
    </row>
    <row r="13014" spans="1:4" x14ac:dyDescent="0.25">
      <c r="A13014">
        <v>311111</v>
      </c>
      <c r="B13014" t="s">
        <v>7</v>
      </c>
      <c r="C13014" s="2">
        <v>44378.637907763536</v>
      </c>
      <c r="D13014">
        <v>0</v>
      </c>
    </row>
    <row r="13015" spans="1:4" x14ac:dyDescent="0.25">
      <c r="A13015">
        <v>167601</v>
      </c>
      <c r="B13015" t="s">
        <v>3</v>
      </c>
      <c r="C13015" s="2">
        <v>44378.654427706555</v>
      </c>
      <c r="D13015">
        <v>3</v>
      </c>
    </row>
    <row r="13016" spans="1:4" x14ac:dyDescent="0.25">
      <c r="A13016">
        <v>115220</v>
      </c>
      <c r="B13016" t="s">
        <v>10</v>
      </c>
      <c r="C13016" s="2">
        <v>44378.656999999999</v>
      </c>
      <c r="D13016">
        <v>9</v>
      </c>
    </row>
    <row r="13017" spans="1:4" x14ac:dyDescent="0.25">
      <c r="A13017">
        <v>281079</v>
      </c>
      <c r="B13017" t="s">
        <v>2</v>
      </c>
      <c r="C13017" s="2">
        <v>44378.665498539885</v>
      </c>
      <c r="D13017">
        <v>1</v>
      </c>
    </row>
    <row r="13018" spans="1:4" x14ac:dyDescent="0.25">
      <c r="A13018">
        <v>147353</v>
      </c>
      <c r="B13018" t="s">
        <v>5</v>
      </c>
      <c r="C13018" s="2">
        <v>44378.669815883193</v>
      </c>
      <c r="D13018">
        <v>2</v>
      </c>
    </row>
    <row r="13019" spans="1:4" x14ac:dyDescent="0.25">
      <c r="A13019">
        <v>18362</v>
      </c>
      <c r="B13019" t="s">
        <v>5</v>
      </c>
      <c r="C13019" s="2">
        <v>44378.682534650994</v>
      </c>
      <c r="D13019">
        <v>2</v>
      </c>
    </row>
    <row r="13020" spans="1:4" x14ac:dyDescent="0.25">
      <c r="A13020">
        <v>187150</v>
      </c>
      <c r="B13020" t="s">
        <v>7</v>
      </c>
      <c r="C13020" s="2">
        <v>44378.686625605413</v>
      </c>
      <c r="D13020">
        <v>0</v>
      </c>
    </row>
    <row r="13021" spans="1:4" x14ac:dyDescent="0.25">
      <c r="A13021">
        <v>220270</v>
      </c>
      <c r="B13021" t="s">
        <v>18</v>
      </c>
      <c r="C13021" s="2">
        <v>44378.706114245011</v>
      </c>
      <c r="D13021">
        <v>-4</v>
      </c>
    </row>
    <row r="13022" spans="1:4" x14ac:dyDescent="0.25">
      <c r="A13022">
        <v>51300</v>
      </c>
      <c r="B13022" t="s">
        <v>5</v>
      </c>
      <c r="C13022" s="2">
        <v>44378.707826068377</v>
      </c>
      <c r="D13022">
        <v>2</v>
      </c>
    </row>
    <row r="13023" spans="1:4" x14ac:dyDescent="0.25">
      <c r="A13023">
        <v>24959</v>
      </c>
      <c r="B13023" t="s">
        <v>2</v>
      </c>
      <c r="C13023" s="2">
        <v>44378.716493162392</v>
      </c>
      <c r="D13023">
        <v>1</v>
      </c>
    </row>
    <row r="13024" spans="1:4" x14ac:dyDescent="0.25">
      <c r="A13024">
        <v>134938</v>
      </c>
      <c r="B13024" t="s">
        <v>2</v>
      </c>
      <c r="C13024" s="2">
        <v>44378.720571225072</v>
      </c>
      <c r="D13024">
        <v>1</v>
      </c>
    </row>
    <row r="13025" spans="1:4" x14ac:dyDescent="0.25">
      <c r="A13025">
        <v>61521</v>
      </c>
      <c r="B13025" t="s">
        <v>7</v>
      </c>
      <c r="C13025" s="2">
        <v>44378.737507799146</v>
      </c>
      <c r="D13025">
        <v>0</v>
      </c>
    </row>
    <row r="13026" spans="1:4" x14ac:dyDescent="0.25">
      <c r="A13026">
        <v>112905</v>
      </c>
      <c r="B13026" t="s">
        <v>12</v>
      </c>
      <c r="C13026" s="2">
        <v>44378.738724715105</v>
      </c>
      <c r="D13026">
        <v>7</v>
      </c>
    </row>
    <row r="13027" spans="1:4" x14ac:dyDescent="0.25">
      <c r="A13027">
        <v>190135</v>
      </c>
      <c r="B13027" t="s">
        <v>2</v>
      </c>
      <c r="C13027" s="2">
        <v>44378.747758725076</v>
      </c>
      <c r="D13027">
        <v>1</v>
      </c>
    </row>
    <row r="13028" spans="1:4" x14ac:dyDescent="0.25">
      <c r="A13028">
        <v>193038</v>
      </c>
      <c r="B13028" t="s">
        <v>2</v>
      </c>
      <c r="C13028" s="2">
        <v>44378.786021403132</v>
      </c>
      <c r="D13028">
        <v>1</v>
      </c>
    </row>
    <row r="13029" spans="1:4" x14ac:dyDescent="0.25">
      <c r="A13029">
        <v>82619</v>
      </c>
      <c r="B13029" t="s">
        <v>7</v>
      </c>
      <c r="C13029" s="2">
        <v>44378.801748539889</v>
      </c>
      <c r="D13029">
        <v>0</v>
      </c>
    </row>
    <row r="13030" spans="1:4" x14ac:dyDescent="0.25">
      <c r="A13030">
        <v>58873</v>
      </c>
      <c r="B13030" t="s">
        <v>3</v>
      </c>
      <c r="C13030" s="2">
        <v>44378.828074465811</v>
      </c>
      <c r="D13030">
        <v>3</v>
      </c>
    </row>
    <row r="13031" spans="1:4" x14ac:dyDescent="0.25">
      <c r="A13031">
        <v>229485</v>
      </c>
      <c r="B13031" t="s">
        <v>5</v>
      </c>
      <c r="C13031" s="2">
        <v>44378.83201289174</v>
      </c>
      <c r="D13031">
        <v>2</v>
      </c>
    </row>
    <row r="13032" spans="1:4" x14ac:dyDescent="0.25">
      <c r="A13032">
        <v>52364</v>
      </c>
      <c r="B13032" t="s">
        <v>5</v>
      </c>
      <c r="C13032" s="2">
        <v>44378.842460576925</v>
      </c>
      <c r="D13032">
        <v>2</v>
      </c>
    </row>
    <row r="13033" spans="1:4" x14ac:dyDescent="0.25">
      <c r="A13033">
        <v>127066</v>
      </c>
      <c r="B13033" t="s">
        <v>3</v>
      </c>
      <c r="C13033" s="2">
        <v>44378.842632086897</v>
      </c>
      <c r="D13033">
        <v>3</v>
      </c>
    </row>
    <row r="13034" spans="1:4" x14ac:dyDescent="0.25">
      <c r="A13034">
        <v>287082</v>
      </c>
      <c r="B13034" t="s">
        <v>5</v>
      </c>
      <c r="C13034" s="2">
        <v>44378.844330484331</v>
      </c>
      <c r="D13034">
        <v>2</v>
      </c>
    </row>
    <row r="13035" spans="1:4" x14ac:dyDescent="0.25">
      <c r="A13035">
        <v>85950</v>
      </c>
      <c r="B13035" t="s">
        <v>3</v>
      </c>
      <c r="C13035" s="2">
        <v>44378.874326780628</v>
      </c>
      <c r="D13035">
        <v>3</v>
      </c>
    </row>
    <row r="13036" spans="1:4" x14ac:dyDescent="0.25">
      <c r="A13036">
        <v>141507</v>
      </c>
      <c r="B13036" t="s">
        <v>2</v>
      </c>
      <c r="C13036" s="2">
        <v>44378.907049465808</v>
      </c>
      <c r="D13036">
        <v>1</v>
      </c>
    </row>
    <row r="13037" spans="1:4" x14ac:dyDescent="0.25">
      <c r="A13037">
        <v>277127</v>
      </c>
      <c r="B13037" t="s">
        <v>18</v>
      </c>
      <c r="C13037" s="2">
        <v>44378.91247353988</v>
      </c>
      <c r="D13037">
        <v>-4</v>
      </c>
    </row>
    <row r="13038" spans="1:4" x14ac:dyDescent="0.25">
      <c r="A13038">
        <v>207409</v>
      </c>
      <c r="B13038" t="s">
        <v>5</v>
      </c>
      <c r="C13038" s="2">
        <v>44378.916396225068</v>
      </c>
      <c r="D13038">
        <v>2</v>
      </c>
    </row>
    <row r="13039" spans="1:4" x14ac:dyDescent="0.25">
      <c r="A13039">
        <v>128665</v>
      </c>
      <c r="B13039" t="s">
        <v>5</v>
      </c>
      <c r="C13039" s="2">
        <v>44378.924726103993</v>
      </c>
      <c r="D13039">
        <v>2</v>
      </c>
    </row>
    <row r="13040" spans="1:4" x14ac:dyDescent="0.25">
      <c r="A13040">
        <v>314557</v>
      </c>
      <c r="B13040" t="s">
        <v>2</v>
      </c>
      <c r="C13040" s="2">
        <v>44378.941668696585</v>
      </c>
      <c r="D13040">
        <v>1</v>
      </c>
    </row>
    <row r="13041" spans="1:4" x14ac:dyDescent="0.25">
      <c r="A13041">
        <v>254057</v>
      </c>
      <c r="B13041" t="s">
        <v>5</v>
      </c>
      <c r="C13041" s="2">
        <v>44378.980874928769</v>
      </c>
      <c r="D13041">
        <v>2</v>
      </c>
    </row>
    <row r="13042" spans="1:4" x14ac:dyDescent="0.25">
      <c r="A13042">
        <v>82860</v>
      </c>
      <c r="B13042" t="s">
        <v>3</v>
      </c>
      <c r="C13042" s="2">
        <v>44379.019</v>
      </c>
      <c r="D13042">
        <v>3</v>
      </c>
    </row>
    <row r="13043" spans="1:4" x14ac:dyDescent="0.25">
      <c r="A13043">
        <v>313413</v>
      </c>
      <c r="B13043" t="s">
        <v>5</v>
      </c>
      <c r="C13043" s="2">
        <v>44379.044261289178</v>
      </c>
      <c r="D13043">
        <v>2</v>
      </c>
    </row>
    <row r="13044" spans="1:4" x14ac:dyDescent="0.25">
      <c r="A13044">
        <v>175847</v>
      </c>
      <c r="B13044" t="s">
        <v>3</v>
      </c>
      <c r="C13044" s="2">
        <v>44379.052215242169</v>
      </c>
      <c r="D13044">
        <v>3</v>
      </c>
    </row>
    <row r="13045" spans="1:4" x14ac:dyDescent="0.25">
      <c r="A13045">
        <v>240721</v>
      </c>
      <c r="B13045" t="s">
        <v>5</v>
      </c>
      <c r="C13045" s="2">
        <v>44379.055120299141</v>
      </c>
      <c r="D13045">
        <v>2</v>
      </c>
    </row>
    <row r="13046" spans="1:4" x14ac:dyDescent="0.25">
      <c r="A13046">
        <v>213190</v>
      </c>
      <c r="B13046" t="s">
        <v>2</v>
      </c>
      <c r="C13046" s="2">
        <v>44379.073153668091</v>
      </c>
      <c r="D13046">
        <v>1</v>
      </c>
    </row>
    <row r="13047" spans="1:4" x14ac:dyDescent="0.25">
      <c r="A13047">
        <v>247747</v>
      </c>
      <c r="B13047" t="s">
        <v>2</v>
      </c>
      <c r="C13047" s="2">
        <v>44379.087813532766</v>
      </c>
      <c r="D13047">
        <v>1</v>
      </c>
    </row>
    <row r="13048" spans="1:4" x14ac:dyDescent="0.25">
      <c r="A13048">
        <v>47274</v>
      </c>
      <c r="B13048" t="s">
        <v>13</v>
      </c>
      <c r="C13048" s="2">
        <v>44379.093360968662</v>
      </c>
      <c r="D13048">
        <v>-5</v>
      </c>
    </row>
    <row r="13049" spans="1:4" x14ac:dyDescent="0.25">
      <c r="A13049">
        <v>22323</v>
      </c>
      <c r="B13049" t="s">
        <v>9</v>
      </c>
      <c r="C13049" s="2">
        <v>44379.095911930199</v>
      </c>
      <c r="D13049">
        <v>6</v>
      </c>
    </row>
    <row r="13050" spans="1:4" x14ac:dyDescent="0.25">
      <c r="A13050">
        <v>194420</v>
      </c>
      <c r="B13050" t="s">
        <v>2</v>
      </c>
      <c r="C13050" s="2">
        <v>44379.100856659548</v>
      </c>
      <c r="D13050">
        <v>1</v>
      </c>
    </row>
    <row r="13051" spans="1:4" x14ac:dyDescent="0.25">
      <c r="A13051">
        <v>70151</v>
      </c>
      <c r="B13051" t="s">
        <v>18</v>
      </c>
      <c r="C13051" s="2">
        <v>44379.105724252142</v>
      </c>
      <c r="D13051">
        <v>-4</v>
      </c>
    </row>
    <row r="13052" spans="1:4" x14ac:dyDescent="0.25">
      <c r="A13052">
        <v>160175</v>
      </c>
      <c r="B13052" t="s">
        <v>9</v>
      </c>
      <c r="C13052" s="2">
        <v>44379.112243945863</v>
      </c>
      <c r="D13052">
        <v>6</v>
      </c>
    </row>
    <row r="13053" spans="1:4" x14ac:dyDescent="0.25">
      <c r="A13053">
        <v>323527</v>
      </c>
      <c r="B13053" t="s">
        <v>2</v>
      </c>
      <c r="C13053" s="2">
        <v>44379.123661039885</v>
      </c>
      <c r="D13053">
        <v>1</v>
      </c>
    </row>
    <row r="13054" spans="1:4" x14ac:dyDescent="0.25">
      <c r="A13054">
        <v>200139</v>
      </c>
      <c r="B13054" t="s">
        <v>3</v>
      </c>
      <c r="C13054" s="2">
        <v>44379.127124928775</v>
      </c>
      <c r="D13054">
        <v>3</v>
      </c>
    </row>
    <row r="13055" spans="1:4" x14ac:dyDescent="0.25">
      <c r="A13055">
        <v>242082</v>
      </c>
      <c r="B13055" t="s">
        <v>3</v>
      </c>
      <c r="C13055" s="2">
        <v>44379.153607585475</v>
      </c>
      <c r="D13055">
        <v>3</v>
      </c>
    </row>
    <row r="13056" spans="1:4" x14ac:dyDescent="0.25">
      <c r="A13056">
        <v>336821</v>
      </c>
      <c r="B13056" t="s">
        <v>8</v>
      </c>
      <c r="C13056" s="2">
        <v>44379.156862428776</v>
      </c>
      <c r="D13056">
        <v>5</v>
      </c>
    </row>
    <row r="13057" spans="1:4" x14ac:dyDescent="0.25">
      <c r="A13057">
        <v>211080</v>
      </c>
      <c r="B13057" t="s">
        <v>5</v>
      </c>
      <c r="C13057" s="2">
        <v>44379.16473600427</v>
      </c>
      <c r="D13057">
        <v>2</v>
      </c>
    </row>
    <row r="13058" spans="1:4" x14ac:dyDescent="0.25">
      <c r="A13058">
        <v>112464</v>
      </c>
      <c r="B13058" t="s">
        <v>5</v>
      </c>
      <c r="C13058" s="2">
        <v>44379.179523789178</v>
      </c>
      <c r="D13058">
        <v>2</v>
      </c>
    </row>
    <row r="13059" spans="1:4" x14ac:dyDescent="0.25">
      <c r="A13059">
        <v>271559</v>
      </c>
      <c r="B13059" t="s">
        <v>3</v>
      </c>
      <c r="C13059" s="2">
        <v>44379.186000000002</v>
      </c>
      <c r="D13059">
        <v>3</v>
      </c>
    </row>
    <row r="13060" spans="1:4" x14ac:dyDescent="0.25">
      <c r="A13060">
        <v>150992</v>
      </c>
      <c r="B13060" t="s">
        <v>2</v>
      </c>
      <c r="C13060" s="2">
        <v>44379.187349715103</v>
      </c>
      <c r="D13060">
        <v>1</v>
      </c>
    </row>
    <row r="13061" spans="1:4" x14ac:dyDescent="0.25">
      <c r="A13061">
        <v>229446</v>
      </c>
      <c r="B13061" t="s">
        <v>3</v>
      </c>
      <c r="C13061" s="2">
        <v>44379.195</v>
      </c>
      <c r="D13061">
        <v>3</v>
      </c>
    </row>
    <row r="13062" spans="1:4" x14ac:dyDescent="0.25">
      <c r="A13062">
        <v>306754</v>
      </c>
      <c r="B13062" t="s">
        <v>2</v>
      </c>
      <c r="C13062" s="2">
        <v>44379.198389245015</v>
      </c>
      <c r="D13062">
        <v>1</v>
      </c>
    </row>
    <row r="13063" spans="1:4" x14ac:dyDescent="0.25">
      <c r="A13063">
        <v>73973</v>
      </c>
      <c r="B13063" t="s">
        <v>5</v>
      </c>
      <c r="C13063" s="2">
        <v>44379.204815918805</v>
      </c>
      <c r="D13063">
        <v>2</v>
      </c>
    </row>
    <row r="13064" spans="1:4" x14ac:dyDescent="0.25">
      <c r="A13064">
        <v>31105</v>
      </c>
      <c r="B13064" t="s">
        <v>18</v>
      </c>
      <c r="C13064" s="2">
        <v>44379.22015434473</v>
      </c>
      <c r="D13064">
        <v>-4</v>
      </c>
    </row>
    <row r="13065" spans="1:4" x14ac:dyDescent="0.25">
      <c r="A13065">
        <v>299635</v>
      </c>
      <c r="B13065" t="s">
        <v>7</v>
      </c>
      <c r="C13065" s="2">
        <v>44379.232176353275</v>
      </c>
      <c r="D13065">
        <v>0</v>
      </c>
    </row>
    <row r="13066" spans="1:4" x14ac:dyDescent="0.25">
      <c r="A13066">
        <v>50799</v>
      </c>
      <c r="B13066" t="s">
        <v>3</v>
      </c>
      <c r="C13066" s="2">
        <v>44379.252942806277</v>
      </c>
      <c r="D13066">
        <v>3</v>
      </c>
    </row>
    <row r="13067" spans="1:4" x14ac:dyDescent="0.25">
      <c r="A13067">
        <v>341972</v>
      </c>
      <c r="B13067" t="s">
        <v>5</v>
      </c>
      <c r="C13067" s="2">
        <v>44379.280222364672</v>
      </c>
      <c r="D13067">
        <v>2</v>
      </c>
    </row>
    <row r="13068" spans="1:4" x14ac:dyDescent="0.25">
      <c r="A13068">
        <v>13625</v>
      </c>
      <c r="B13068" t="s">
        <v>3</v>
      </c>
      <c r="C13068" s="2">
        <v>44379.284735078341</v>
      </c>
      <c r="D13068">
        <v>3</v>
      </c>
    </row>
    <row r="13069" spans="1:4" x14ac:dyDescent="0.25">
      <c r="A13069">
        <v>252511</v>
      </c>
      <c r="B13069" t="s">
        <v>18</v>
      </c>
      <c r="C13069" s="2">
        <v>44379.284879273509</v>
      </c>
      <c r="D13069">
        <v>-4</v>
      </c>
    </row>
    <row r="13070" spans="1:4" x14ac:dyDescent="0.25">
      <c r="A13070">
        <v>236932</v>
      </c>
      <c r="B13070" t="s">
        <v>18</v>
      </c>
      <c r="C13070" s="2">
        <v>44379.291760113956</v>
      </c>
      <c r="D13070">
        <v>-4</v>
      </c>
    </row>
    <row r="13071" spans="1:4" x14ac:dyDescent="0.25">
      <c r="A13071">
        <v>72887</v>
      </c>
      <c r="B13071" t="s">
        <v>2</v>
      </c>
      <c r="C13071" s="2">
        <v>44379.319985861825</v>
      </c>
      <c r="D13071">
        <v>1</v>
      </c>
    </row>
    <row r="13072" spans="1:4" x14ac:dyDescent="0.25">
      <c r="A13072">
        <v>148815</v>
      </c>
      <c r="B13072" t="s">
        <v>5</v>
      </c>
      <c r="C13072" s="2">
        <v>44379.322829985751</v>
      </c>
      <c r="D13072">
        <v>2</v>
      </c>
    </row>
    <row r="13073" spans="1:4" x14ac:dyDescent="0.25">
      <c r="A13073">
        <v>72531</v>
      </c>
      <c r="B13073" t="s">
        <v>3</v>
      </c>
      <c r="C13073" s="2">
        <v>44379.325306837607</v>
      </c>
      <c r="D13073">
        <v>3</v>
      </c>
    </row>
    <row r="13074" spans="1:4" x14ac:dyDescent="0.25">
      <c r="A13074">
        <v>44945</v>
      </c>
      <c r="B13074" t="s">
        <v>5</v>
      </c>
      <c r="C13074" s="2">
        <v>44379.330302742164</v>
      </c>
      <c r="D13074">
        <v>2</v>
      </c>
    </row>
    <row r="13075" spans="1:4" x14ac:dyDescent="0.25">
      <c r="A13075">
        <v>264104</v>
      </c>
      <c r="B13075" t="s">
        <v>3</v>
      </c>
      <c r="C13075" s="2">
        <v>44379.334166096865</v>
      </c>
      <c r="D13075">
        <v>3</v>
      </c>
    </row>
    <row r="13076" spans="1:4" x14ac:dyDescent="0.25">
      <c r="A13076">
        <v>37385</v>
      </c>
      <c r="B13076" t="s">
        <v>2</v>
      </c>
      <c r="C13076" s="2">
        <v>44379.334287001424</v>
      </c>
      <c r="D13076">
        <v>1</v>
      </c>
    </row>
    <row r="13077" spans="1:4" x14ac:dyDescent="0.25">
      <c r="A13077">
        <v>90347</v>
      </c>
      <c r="B13077" t="s">
        <v>7</v>
      </c>
      <c r="C13077" s="2">
        <v>44379.359929807695</v>
      </c>
      <c r="D13077">
        <v>0</v>
      </c>
    </row>
    <row r="13078" spans="1:4" x14ac:dyDescent="0.25">
      <c r="A13078">
        <v>53748</v>
      </c>
      <c r="B13078" t="s">
        <v>2</v>
      </c>
      <c r="C13078" s="2">
        <v>44379.37395591168</v>
      </c>
      <c r="D13078">
        <v>1</v>
      </c>
    </row>
    <row r="13079" spans="1:4" x14ac:dyDescent="0.25">
      <c r="A13079">
        <v>82662</v>
      </c>
      <c r="B13079" t="s">
        <v>5</v>
      </c>
      <c r="C13079" s="2">
        <v>44379.428634401709</v>
      </c>
      <c r="D13079">
        <v>2</v>
      </c>
    </row>
    <row r="13080" spans="1:4" x14ac:dyDescent="0.25">
      <c r="A13080">
        <v>5564</v>
      </c>
      <c r="B13080" t="s">
        <v>2</v>
      </c>
      <c r="C13080" s="2">
        <v>44379.432239316237</v>
      </c>
      <c r="D13080">
        <v>1</v>
      </c>
    </row>
    <row r="13081" spans="1:4" x14ac:dyDescent="0.25">
      <c r="A13081">
        <v>67689</v>
      </c>
      <c r="B13081" t="s">
        <v>2</v>
      </c>
      <c r="C13081" s="2">
        <v>44379.445809935904</v>
      </c>
      <c r="D13081">
        <v>1</v>
      </c>
    </row>
    <row r="13082" spans="1:4" x14ac:dyDescent="0.25">
      <c r="A13082">
        <v>13934</v>
      </c>
      <c r="B13082" t="s">
        <v>13</v>
      </c>
      <c r="C13082" s="2">
        <v>44379.450839992875</v>
      </c>
      <c r="D13082">
        <v>-5</v>
      </c>
    </row>
    <row r="13083" spans="1:4" x14ac:dyDescent="0.25">
      <c r="A13083">
        <v>298181</v>
      </c>
      <c r="B13083" t="s">
        <v>4</v>
      </c>
      <c r="C13083" s="2">
        <v>44379.453819836177</v>
      </c>
      <c r="D13083">
        <v>11</v>
      </c>
    </row>
    <row r="13084" spans="1:4" x14ac:dyDescent="0.25">
      <c r="A13084">
        <v>84562</v>
      </c>
      <c r="B13084" t="s">
        <v>5</v>
      </c>
      <c r="C13084" s="2">
        <v>44379.485623931621</v>
      </c>
      <c r="D13084">
        <v>2</v>
      </c>
    </row>
    <row r="13085" spans="1:4" x14ac:dyDescent="0.25">
      <c r="A13085">
        <v>285155</v>
      </c>
      <c r="B13085" t="s">
        <v>2</v>
      </c>
      <c r="C13085" s="2">
        <v>44379.492209935903</v>
      </c>
      <c r="D13085">
        <v>1</v>
      </c>
    </row>
    <row r="13086" spans="1:4" x14ac:dyDescent="0.25">
      <c r="A13086">
        <v>105806</v>
      </c>
      <c r="B13086" t="s">
        <v>5</v>
      </c>
      <c r="C13086" s="2">
        <v>44379.498220085472</v>
      </c>
      <c r="D13086">
        <v>2</v>
      </c>
    </row>
    <row r="13087" spans="1:4" x14ac:dyDescent="0.25">
      <c r="A13087">
        <v>28605</v>
      </c>
      <c r="B13087" t="s">
        <v>5</v>
      </c>
      <c r="C13087" s="2">
        <v>44379.506000000001</v>
      </c>
      <c r="D13087">
        <v>2</v>
      </c>
    </row>
    <row r="13088" spans="1:4" x14ac:dyDescent="0.25">
      <c r="A13088">
        <v>55305</v>
      </c>
      <c r="B13088" t="s">
        <v>5</v>
      </c>
      <c r="C13088" s="2">
        <v>44379.532199287751</v>
      </c>
      <c r="D13088">
        <v>2</v>
      </c>
    </row>
    <row r="13089" spans="1:4" x14ac:dyDescent="0.25">
      <c r="A13089">
        <v>148097</v>
      </c>
      <c r="B13089" t="s">
        <v>16</v>
      </c>
      <c r="C13089" s="2">
        <v>44379.542584686606</v>
      </c>
      <c r="D13089">
        <v>-3</v>
      </c>
    </row>
    <row r="13090" spans="1:4" x14ac:dyDescent="0.25">
      <c r="A13090">
        <v>152672</v>
      </c>
      <c r="B13090" t="s">
        <v>3</v>
      </c>
      <c r="C13090" s="2">
        <v>44379.559443198006</v>
      </c>
      <c r="D13090">
        <v>3</v>
      </c>
    </row>
    <row r="13091" spans="1:4" x14ac:dyDescent="0.25">
      <c r="A13091">
        <v>260977</v>
      </c>
      <c r="B13091" t="s">
        <v>3</v>
      </c>
      <c r="C13091" s="2">
        <v>44379.575058475784</v>
      </c>
      <c r="D13091">
        <v>3</v>
      </c>
    </row>
    <row r="13092" spans="1:4" x14ac:dyDescent="0.25">
      <c r="A13092">
        <v>261841</v>
      </c>
      <c r="B13092" t="s">
        <v>7</v>
      </c>
      <c r="C13092" s="2">
        <v>44379.576661787753</v>
      </c>
      <c r="D13092">
        <v>0</v>
      </c>
    </row>
    <row r="13093" spans="1:4" x14ac:dyDescent="0.25">
      <c r="A13093">
        <v>49008</v>
      </c>
      <c r="B13093" t="s">
        <v>9</v>
      </c>
      <c r="C13093" s="2">
        <v>44379.579152314815</v>
      </c>
      <c r="D13093">
        <v>6</v>
      </c>
    </row>
    <row r="13094" spans="1:4" x14ac:dyDescent="0.25">
      <c r="A13094">
        <v>300954</v>
      </c>
      <c r="B13094" t="s">
        <v>17</v>
      </c>
      <c r="C13094" s="2">
        <v>44379.595883084046</v>
      </c>
      <c r="D13094">
        <v>-8</v>
      </c>
    </row>
    <row r="13095" spans="1:4" x14ac:dyDescent="0.25">
      <c r="A13095">
        <v>101354</v>
      </c>
      <c r="B13095" t="s">
        <v>7</v>
      </c>
      <c r="C13095" s="2">
        <v>44379.602419123934</v>
      </c>
      <c r="D13095">
        <v>0</v>
      </c>
    </row>
    <row r="13096" spans="1:4" x14ac:dyDescent="0.25">
      <c r="A13096">
        <v>305082</v>
      </c>
      <c r="B13096" t="s">
        <v>5</v>
      </c>
      <c r="C13096" s="2">
        <v>44379.616922364672</v>
      </c>
      <c r="D13096">
        <v>2</v>
      </c>
    </row>
    <row r="13097" spans="1:4" x14ac:dyDescent="0.25">
      <c r="A13097">
        <v>290660</v>
      </c>
      <c r="B13097" t="s">
        <v>9</v>
      </c>
      <c r="C13097" s="2">
        <v>44379.668295548436</v>
      </c>
      <c r="D13097">
        <v>6</v>
      </c>
    </row>
    <row r="13098" spans="1:4" x14ac:dyDescent="0.25">
      <c r="A13098">
        <v>340695</v>
      </c>
      <c r="B13098" t="s">
        <v>8</v>
      </c>
      <c r="C13098" s="2">
        <v>44379.672203169517</v>
      </c>
      <c r="D13098">
        <v>5</v>
      </c>
    </row>
    <row r="13099" spans="1:4" x14ac:dyDescent="0.25">
      <c r="A13099">
        <v>251412</v>
      </c>
      <c r="B13099" t="s">
        <v>3</v>
      </c>
      <c r="C13099" s="2">
        <v>44379.723901566955</v>
      </c>
      <c r="D13099">
        <v>3</v>
      </c>
    </row>
    <row r="13100" spans="1:4" x14ac:dyDescent="0.25">
      <c r="A13100">
        <v>204098</v>
      </c>
      <c r="B13100" t="s">
        <v>3</v>
      </c>
      <c r="C13100" s="2">
        <v>44379.727421474359</v>
      </c>
      <c r="D13100">
        <v>3</v>
      </c>
    </row>
    <row r="13101" spans="1:4" x14ac:dyDescent="0.25">
      <c r="A13101">
        <v>305660</v>
      </c>
      <c r="B13101" t="s">
        <v>5</v>
      </c>
      <c r="C13101" s="2">
        <v>44379.741895121086</v>
      </c>
      <c r="D13101">
        <v>2</v>
      </c>
    </row>
    <row r="13102" spans="1:4" x14ac:dyDescent="0.25">
      <c r="A13102">
        <v>45083</v>
      </c>
      <c r="B13102" t="s">
        <v>3</v>
      </c>
      <c r="C13102" s="2">
        <v>44379.761342307698</v>
      </c>
      <c r="D13102">
        <v>3</v>
      </c>
    </row>
    <row r="13103" spans="1:4" x14ac:dyDescent="0.25">
      <c r="A13103">
        <v>78346</v>
      </c>
      <c r="B13103" t="s">
        <v>7</v>
      </c>
      <c r="C13103" s="2">
        <v>44379.766367058408</v>
      </c>
      <c r="D13103">
        <v>0</v>
      </c>
    </row>
    <row r="13104" spans="1:4" x14ac:dyDescent="0.25">
      <c r="A13104">
        <v>128167</v>
      </c>
      <c r="B13104" t="s">
        <v>5</v>
      </c>
      <c r="C13104" s="2">
        <v>44379.786987891741</v>
      </c>
      <c r="D13104">
        <v>2</v>
      </c>
    </row>
    <row r="13105" spans="1:4" x14ac:dyDescent="0.25">
      <c r="A13105">
        <v>124048</v>
      </c>
      <c r="B13105" t="s">
        <v>2</v>
      </c>
      <c r="C13105" s="2">
        <v>44379.799625178071</v>
      </c>
      <c r="D13105">
        <v>1</v>
      </c>
    </row>
    <row r="13106" spans="1:4" x14ac:dyDescent="0.25">
      <c r="A13106">
        <v>230558</v>
      </c>
      <c r="B13106" t="s">
        <v>5</v>
      </c>
      <c r="C13106" s="2">
        <v>44379.802970940174</v>
      </c>
      <c r="D13106">
        <v>2</v>
      </c>
    </row>
    <row r="13107" spans="1:4" x14ac:dyDescent="0.25">
      <c r="A13107">
        <v>288303</v>
      </c>
      <c r="B13107" t="s">
        <v>5</v>
      </c>
      <c r="C13107" s="2">
        <v>44379.804656232198</v>
      </c>
      <c r="D13107">
        <v>2</v>
      </c>
    </row>
    <row r="13108" spans="1:4" x14ac:dyDescent="0.25">
      <c r="A13108">
        <v>238404</v>
      </c>
      <c r="B13108" t="s">
        <v>3</v>
      </c>
      <c r="C13108" s="2">
        <v>44379.828901353278</v>
      </c>
      <c r="D13108">
        <v>3</v>
      </c>
    </row>
    <row r="13109" spans="1:4" x14ac:dyDescent="0.25">
      <c r="A13109">
        <v>153104</v>
      </c>
      <c r="B13109" t="s">
        <v>3</v>
      </c>
      <c r="C13109" s="2">
        <v>44379.844938283473</v>
      </c>
      <c r="D13109">
        <v>3</v>
      </c>
    </row>
    <row r="13110" spans="1:4" x14ac:dyDescent="0.25">
      <c r="A13110">
        <v>211671</v>
      </c>
      <c r="B13110" t="s">
        <v>7</v>
      </c>
      <c r="C13110" s="2">
        <v>44379.870293910259</v>
      </c>
      <c r="D13110">
        <v>0</v>
      </c>
    </row>
    <row r="13111" spans="1:4" x14ac:dyDescent="0.25">
      <c r="A13111">
        <v>206842</v>
      </c>
      <c r="B13111" t="s">
        <v>2</v>
      </c>
      <c r="C13111" s="2">
        <v>44379.874026958692</v>
      </c>
      <c r="D13111">
        <v>1</v>
      </c>
    </row>
    <row r="13112" spans="1:4" x14ac:dyDescent="0.25">
      <c r="A13112">
        <v>178429</v>
      </c>
      <c r="B13112" t="s">
        <v>5</v>
      </c>
      <c r="C13112" s="2">
        <v>44379.879512891741</v>
      </c>
      <c r="D13112">
        <v>2</v>
      </c>
    </row>
    <row r="13113" spans="1:4" x14ac:dyDescent="0.25">
      <c r="A13113">
        <v>154547</v>
      </c>
      <c r="B13113" t="s">
        <v>5</v>
      </c>
      <c r="C13113" s="2">
        <v>44379.882462215108</v>
      </c>
      <c r="D13113">
        <v>2</v>
      </c>
    </row>
    <row r="13114" spans="1:4" x14ac:dyDescent="0.25">
      <c r="A13114">
        <v>105432</v>
      </c>
      <c r="B13114" t="s">
        <v>18</v>
      </c>
      <c r="C13114" s="2">
        <v>44379.893191417381</v>
      </c>
      <c r="D13114">
        <v>-4</v>
      </c>
    </row>
    <row r="13115" spans="1:4" x14ac:dyDescent="0.25">
      <c r="A13115">
        <v>24291</v>
      </c>
      <c r="B13115" t="s">
        <v>5</v>
      </c>
      <c r="C13115" s="2">
        <v>44379.904802243582</v>
      </c>
      <c r="D13115">
        <v>2</v>
      </c>
    </row>
    <row r="13116" spans="1:4" x14ac:dyDescent="0.25">
      <c r="A13116">
        <v>32619</v>
      </c>
      <c r="B13116" t="s">
        <v>2</v>
      </c>
      <c r="C13116" s="2">
        <v>44379.909</v>
      </c>
      <c r="D13116">
        <v>1</v>
      </c>
    </row>
    <row r="13117" spans="1:4" x14ac:dyDescent="0.25">
      <c r="A13117">
        <v>127347</v>
      </c>
      <c r="B13117" t="s">
        <v>8</v>
      </c>
      <c r="C13117" s="2">
        <v>44379.934781196578</v>
      </c>
      <c r="D13117">
        <v>5</v>
      </c>
    </row>
    <row r="13118" spans="1:4" x14ac:dyDescent="0.25">
      <c r="A13118">
        <v>8102</v>
      </c>
      <c r="B13118" t="s">
        <v>6</v>
      </c>
      <c r="C13118" s="2">
        <v>44379.942374679493</v>
      </c>
      <c r="D13118">
        <v>4</v>
      </c>
    </row>
    <row r="13119" spans="1:4" x14ac:dyDescent="0.25">
      <c r="A13119">
        <v>22882</v>
      </c>
      <c r="B13119" t="s">
        <v>2</v>
      </c>
      <c r="C13119" s="2">
        <v>44379.944150391733</v>
      </c>
      <c r="D13119">
        <v>1</v>
      </c>
    </row>
    <row r="13120" spans="1:4" x14ac:dyDescent="0.25">
      <c r="A13120">
        <v>294843</v>
      </c>
      <c r="B13120" t="s">
        <v>5</v>
      </c>
      <c r="C13120" s="2">
        <v>44379.95756524217</v>
      </c>
      <c r="D13120">
        <v>2</v>
      </c>
    </row>
    <row r="13121" spans="1:4" x14ac:dyDescent="0.25">
      <c r="A13121">
        <v>146756</v>
      </c>
      <c r="B13121" t="s">
        <v>6</v>
      </c>
      <c r="C13121" s="2">
        <v>44379.958026495726</v>
      </c>
      <c r="D13121">
        <v>4</v>
      </c>
    </row>
    <row r="13122" spans="1:4" x14ac:dyDescent="0.25">
      <c r="A13122">
        <v>313361</v>
      </c>
      <c r="B13122" t="s">
        <v>2</v>
      </c>
      <c r="C13122" s="2">
        <v>44379.965610363251</v>
      </c>
      <c r="D13122">
        <v>1</v>
      </c>
    </row>
    <row r="13123" spans="1:4" x14ac:dyDescent="0.25">
      <c r="A13123">
        <v>232627</v>
      </c>
      <c r="B13123" t="s">
        <v>7</v>
      </c>
      <c r="C13123" s="2">
        <v>44379.980354807689</v>
      </c>
      <c r="D13123">
        <v>0</v>
      </c>
    </row>
    <row r="13124" spans="1:4" x14ac:dyDescent="0.25">
      <c r="A13124">
        <v>6131</v>
      </c>
      <c r="B13124" t="s">
        <v>2</v>
      </c>
      <c r="C13124" s="2">
        <v>44379.981091844733</v>
      </c>
      <c r="D13124">
        <v>1</v>
      </c>
    </row>
    <row r="13125" spans="1:4" x14ac:dyDescent="0.25">
      <c r="A13125">
        <v>225665</v>
      </c>
      <c r="B13125" t="s">
        <v>2</v>
      </c>
      <c r="C13125" s="2">
        <v>44379.991923789174</v>
      </c>
      <c r="D13125">
        <v>1</v>
      </c>
    </row>
    <row r="13126" spans="1:4" x14ac:dyDescent="0.25">
      <c r="A13126">
        <v>243722</v>
      </c>
      <c r="B13126" t="s">
        <v>13</v>
      </c>
      <c r="C13126" s="2">
        <v>44379.992256160971</v>
      </c>
      <c r="D13126">
        <v>-5</v>
      </c>
    </row>
    <row r="13127" spans="1:4" x14ac:dyDescent="0.25">
      <c r="A13127">
        <v>267035</v>
      </c>
      <c r="B13127" t="s">
        <v>2</v>
      </c>
      <c r="C13127" s="2">
        <v>44380.002891631055</v>
      </c>
      <c r="D13127">
        <v>1</v>
      </c>
    </row>
    <row r="13128" spans="1:4" x14ac:dyDescent="0.25">
      <c r="A13128">
        <v>30117</v>
      </c>
      <c r="B13128" t="s">
        <v>5</v>
      </c>
      <c r="C13128" s="2">
        <v>44380.007707585472</v>
      </c>
      <c r="D13128">
        <v>2</v>
      </c>
    </row>
    <row r="13129" spans="1:4" x14ac:dyDescent="0.25">
      <c r="A13129">
        <v>170168</v>
      </c>
      <c r="B13129" t="s">
        <v>5</v>
      </c>
      <c r="C13129" s="2">
        <v>44380.007797792023</v>
      </c>
      <c r="D13129">
        <v>2</v>
      </c>
    </row>
    <row r="13130" spans="1:4" x14ac:dyDescent="0.25">
      <c r="A13130">
        <v>92783</v>
      </c>
      <c r="B13130" t="s">
        <v>9</v>
      </c>
      <c r="C13130" s="2">
        <v>44380.016000000003</v>
      </c>
      <c r="D13130">
        <v>6</v>
      </c>
    </row>
    <row r="13131" spans="1:4" x14ac:dyDescent="0.25">
      <c r="A13131">
        <v>9485</v>
      </c>
      <c r="B13131" t="s">
        <v>4</v>
      </c>
      <c r="C13131" s="2">
        <v>44380.022433796294</v>
      </c>
      <c r="D13131">
        <v>11</v>
      </c>
    </row>
    <row r="13132" spans="1:4" x14ac:dyDescent="0.25">
      <c r="A13132">
        <v>110119</v>
      </c>
      <c r="B13132" t="s">
        <v>20</v>
      </c>
      <c r="C13132" s="2">
        <v>44380.033860113959</v>
      </c>
      <c r="D13132">
        <v>-6</v>
      </c>
    </row>
    <row r="13133" spans="1:4" x14ac:dyDescent="0.25">
      <c r="A13133">
        <v>30809</v>
      </c>
      <c r="B13133" t="s">
        <v>3</v>
      </c>
      <c r="C13133" s="2">
        <v>44380.055389779198</v>
      </c>
      <c r="D13133">
        <v>3</v>
      </c>
    </row>
    <row r="13134" spans="1:4" x14ac:dyDescent="0.25">
      <c r="A13134">
        <v>104057</v>
      </c>
      <c r="B13134" t="s">
        <v>7</v>
      </c>
      <c r="C13134" s="2">
        <v>44380.061008903132</v>
      </c>
      <c r="D13134">
        <v>0</v>
      </c>
    </row>
    <row r="13135" spans="1:4" x14ac:dyDescent="0.25">
      <c r="A13135">
        <v>120208</v>
      </c>
      <c r="B13135" t="s">
        <v>3</v>
      </c>
      <c r="C13135" s="2">
        <v>44380.07829665242</v>
      </c>
      <c r="D13135">
        <v>3</v>
      </c>
    </row>
    <row r="13136" spans="1:4" x14ac:dyDescent="0.25">
      <c r="A13136">
        <v>199237</v>
      </c>
      <c r="B13136" t="s">
        <v>2</v>
      </c>
      <c r="C13136" s="2">
        <v>44380.084148290596</v>
      </c>
      <c r="D13136">
        <v>1</v>
      </c>
    </row>
    <row r="13137" spans="1:4" x14ac:dyDescent="0.25">
      <c r="A13137">
        <v>278391</v>
      </c>
      <c r="B13137" t="s">
        <v>10</v>
      </c>
      <c r="C13137" s="2">
        <v>44380.095000000001</v>
      </c>
      <c r="D13137">
        <v>9</v>
      </c>
    </row>
    <row r="13138" spans="1:4" x14ac:dyDescent="0.25">
      <c r="A13138">
        <v>138241</v>
      </c>
      <c r="B13138" t="s">
        <v>7</v>
      </c>
      <c r="C13138" s="2">
        <v>44380.103881588322</v>
      </c>
      <c r="D13138">
        <v>0</v>
      </c>
    </row>
    <row r="13139" spans="1:4" x14ac:dyDescent="0.25">
      <c r="A13139">
        <v>70080</v>
      </c>
      <c r="B13139" t="s">
        <v>3</v>
      </c>
      <c r="C13139" s="2">
        <v>44380.127517984329</v>
      </c>
      <c r="D13139">
        <v>3</v>
      </c>
    </row>
    <row r="13140" spans="1:4" x14ac:dyDescent="0.25">
      <c r="A13140">
        <v>64364</v>
      </c>
      <c r="B13140" t="s">
        <v>5</v>
      </c>
      <c r="C13140" s="2">
        <v>44380.128921723648</v>
      </c>
      <c r="D13140">
        <v>2</v>
      </c>
    </row>
    <row r="13141" spans="1:4" x14ac:dyDescent="0.25">
      <c r="A13141">
        <v>82155</v>
      </c>
      <c r="B13141" t="s">
        <v>3</v>
      </c>
      <c r="C13141" s="2">
        <v>44380.137999999999</v>
      </c>
      <c r="D13141">
        <v>3</v>
      </c>
    </row>
    <row r="13142" spans="1:4" x14ac:dyDescent="0.25">
      <c r="A13142">
        <v>347692</v>
      </c>
      <c r="B13142" t="s">
        <v>5</v>
      </c>
      <c r="C13142" s="2">
        <v>44380.16112621082</v>
      </c>
      <c r="D13142">
        <v>2</v>
      </c>
    </row>
    <row r="13143" spans="1:4" x14ac:dyDescent="0.25">
      <c r="A13143">
        <v>16321</v>
      </c>
      <c r="B13143" t="s">
        <v>5</v>
      </c>
      <c r="C13143" s="2">
        <v>44380.181070477214</v>
      </c>
      <c r="D13143">
        <v>2</v>
      </c>
    </row>
    <row r="13144" spans="1:4" x14ac:dyDescent="0.25">
      <c r="A13144">
        <v>130017</v>
      </c>
      <c r="B13144" t="s">
        <v>7</v>
      </c>
      <c r="C13144" s="2">
        <v>44380.200566168089</v>
      </c>
      <c r="D13144">
        <v>0</v>
      </c>
    </row>
    <row r="13145" spans="1:4" x14ac:dyDescent="0.25">
      <c r="A13145">
        <v>225005</v>
      </c>
      <c r="B13145" t="s">
        <v>7</v>
      </c>
      <c r="C13145" s="2">
        <v>44380.216739565527</v>
      </c>
      <c r="D13145">
        <v>0</v>
      </c>
    </row>
    <row r="13146" spans="1:4" x14ac:dyDescent="0.25">
      <c r="A13146">
        <v>119399</v>
      </c>
      <c r="B13146" t="s">
        <v>20</v>
      </c>
      <c r="C13146" s="2">
        <v>44380.238356659545</v>
      </c>
      <c r="D13146">
        <v>-6</v>
      </c>
    </row>
    <row r="13147" spans="1:4" x14ac:dyDescent="0.25">
      <c r="A13147">
        <v>333265</v>
      </c>
      <c r="B13147" t="s">
        <v>2</v>
      </c>
      <c r="C13147" s="2">
        <v>44380.257314245013</v>
      </c>
      <c r="D13147">
        <v>1</v>
      </c>
    </row>
    <row r="13148" spans="1:4" x14ac:dyDescent="0.25">
      <c r="A13148">
        <v>141441</v>
      </c>
      <c r="B13148" t="s">
        <v>3</v>
      </c>
      <c r="C13148" s="2">
        <v>44380.285510612535</v>
      </c>
      <c r="D13148">
        <v>3</v>
      </c>
    </row>
    <row r="13149" spans="1:4" x14ac:dyDescent="0.25">
      <c r="A13149">
        <v>94408</v>
      </c>
      <c r="B13149" t="s">
        <v>2</v>
      </c>
      <c r="C13149" s="2">
        <v>44380.285813390306</v>
      </c>
      <c r="D13149">
        <v>1</v>
      </c>
    </row>
    <row r="13150" spans="1:4" x14ac:dyDescent="0.25">
      <c r="A13150">
        <v>288713</v>
      </c>
      <c r="B13150" t="s">
        <v>2</v>
      </c>
      <c r="C13150" s="2">
        <v>44380.322999999997</v>
      </c>
      <c r="D13150">
        <v>1</v>
      </c>
    </row>
    <row r="13151" spans="1:4" x14ac:dyDescent="0.25">
      <c r="A13151">
        <v>14906</v>
      </c>
      <c r="B13151" t="s">
        <v>3</v>
      </c>
      <c r="C13151" s="2">
        <v>44380.33230060542</v>
      </c>
      <c r="D13151">
        <v>3</v>
      </c>
    </row>
    <row r="13152" spans="1:4" x14ac:dyDescent="0.25">
      <c r="A13152">
        <v>113696</v>
      </c>
      <c r="B13152" t="s">
        <v>12</v>
      </c>
      <c r="C13152" s="2">
        <v>44380.33663422364</v>
      </c>
      <c r="D13152">
        <v>7</v>
      </c>
    </row>
    <row r="13153" spans="1:4" x14ac:dyDescent="0.25">
      <c r="A13153">
        <v>49382</v>
      </c>
      <c r="B13153" t="s">
        <v>3</v>
      </c>
      <c r="C13153" s="2">
        <v>44380.390518198008</v>
      </c>
      <c r="D13153">
        <v>3</v>
      </c>
    </row>
    <row r="13154" spans="1:4" x14ac:dyDescent="0.25">
      <c r="A13154">
        <v>142191</v>
      </c>
      <c r="B13154" t="s">
        <v>5</v>
      </c>
      <c r="C13154" s="2">
        <v>44380.391195512821</v>
      </c>
      <c r="D13154">
        <v>2</v>
      </c>
    </row>
    <row r="13155" spans="1:4" x14ac:dyDescent="0.25">
      <c r="A13155">
        <v>307316</v>
      </c>
      <c r="B13155" t="s">
        <v>10</v>
      </c>
      <c r="C13155" s="2">
        <v>44380.402577991452</v>
      </c>
      <c r="D13155">
        <v>9</v>
      </c>
    </row>
    <row r="13156" spans="1:4" x14ac:dyDescent="0.25">
      <c r="A13156">
        <v>134084</v>
      </c>
      <c r="B13156" t="s">
        <v>5</v>
      </c>
      <c r="C13156" s="2">
        <v>44380.404462642451</v>
      </c>
      <c r="D13156">
        <v>2</v>
      </c>
    </row>
    <row r="13157" spans="1:4" x14ac:dyDescent="0.25">
      <c r="A13157">
        <v>30278</v>
      </c>
      <c r="B13157" t="s">
        <v>4</v>
      </c>
      <c r="C13157" s="2">
        <v>44380.431258725068</v>
      </c>
      <c r="D13157">
        <v>11</v>
      </c>
    </row>
    <row r="13158" spans="1:4" x14ac:dyDescent="0.25">
      <c r="A13158">
        <v>134747</v>
      </c>
      <c r="B13158" t="s">
        <v>2</v>
      </c>
      <c r="C13158" s="2">
        <v>44380.506331232194</v>
      </c>
      <c r="D13158">
        <v>1</v>
      </c>
    </row>
    <row r="13159" spans="1:4" x14ac:dyDescent="0.25">
      <c r="A13159">
        <v>64767</v>
      </c>
      <c r="B13159" t="s">
        <v>7</v>
      </c>
      <c r="C13159" s="2">
        <v>44380.512000000002</v>
      </c>
      <c r="D13159">
        <v>0</v>
      </c>
    </row>
    <row r="13160" spans="1:4" x14ac:dyDescent="0.25">
      <c r="A13160">
        <v>196010</v>
      </c>
      <c r="B13160" t="s">
        <v>2</v>
      </c>
      <c r="C13160" s="2">
        <v>44380.516013817658</v>
      </c>
      <c r="D13160">
        <v>1</v>
      </c>
    </row>
    <row r="13161" spans="1:4" x14ac:dyDescent="0.25">
      <c r="A13161">
        <v>168858</v>
      </c>
      <c r="B13161" t="s">
        <v>5</v>
      </c>
      <c r="C13161" s="2">
        <v>44380.51701356838</v>
      </c>
      <c r="D13161">
        <v>2</v>
      </c>
    </row>
    <row r="13162" spans="1:4" x14ac:dyDescent="0.25">
      <c r="A13162">
        <v>148563</v>
      </c>
      <c r="B13162" t="s">
        <v>13</v>
      </c>
      <c r="C13162" s="2">
        <v>44380.522882371792</v>
      </c>
      <c r="D13162">
        <v>-5</v>
      </c>
    </row>
    <row r="13163" spans="1:4" x14ac:dyDescent="0.25">
      <c r="A13163">
        <v>184447</v>
      </c>
      <c r="B13163" t="s">
        <v>8</v>
      </c>
      <c r="C13163" s="2">
        <v>44380.538143660968</v>
      </c>
      <c r="D13163">
        <v>5</v>
      </c>
    </row>
    <row r="13164" spans="1:4" x14ac:dyDescent="0.25">
      <c r="A13164">
        <v>61307</v>
      </c>
      <c r="B13164" t="s">
        <v>2</v>
      </c>
      <c r="C13164" s="2">
        <v>44380.540542735049</v>
      </c>
      <c r="D13164">
        <v>1</v>
      </c>
    </row>
    <row r="13165" spans="1:4" x14ac:dyDescent="0.25">
      <c r="A13165">
        <v>128984</v>
      </c>
      <c r="B13165" t="s">
        <v>6</v>
      </c>
      <c r="C13165" s="2">
        <v>44380.616771937326</v>
      </c>
      <c r="D13165">
        <v>4</v>
      </c>
    </row>
    <row r="13166" spans="1:4" x14ac:dyDescent="0.25">
      <c r="A13166">
        <v>49803</v>
      </c>
      <c r="B13166" t="s">
        <v>8</v>
      </c>
      <c r="C13166" s="2">
        <v>44380.655509900287</v>
      </c>
      <c r="D13166">
        <v>5</v>
      </c>
    </row>
    <row r="13167" spans="1:4" x14ac:dyDescent="0.25">
      <c r="A13167">
        <v>7449</v>
      </c>
      <c r="B13167" t="s">
        <v>6</v>
      </c>
      <c r="C13167" s="2">
        <v>44380.697506873214</v>
      </c>
      <c r="D13167">
        <v>4</v>
      </c>
    </row>
    <row r="13168" spans="1:4" x14ac:dyDescent="0.25">
      <c r="A13168">
        <v>126958</v>
      </c>
      <c r="B13168" t="s">
        <v>6</v>
      </c>
      <c r="C13168" s="2">
        <v>44380.704467058407</v>
      </c>
      <c r="D13168">
        <v>4</v>
      </c>
    </row>
    <row r="13169" spans="1:4" x14ac:dyDescent="0.25">
      <c r="A13169">
        <v>288813</v>
      </c>
      <c r="B13169" t="s">
        <v>12</v>
      </c>
      <c r="C13169" s="2">
        <v>44380.767455519941</v>
      </c>
      <c r="D13169">
        <v>7</v>
      </c>
    </row>
    <row r="13170" spans="1:4" x14ac:dyDescent="0.25">
      <c r="A13170">
        <v>206170</v>
      </c>
      <c r="B13170" t="s">
        <v>5</v>
      </c>
      <c r="C13170" s="2">
        <v>44380.801688817664</v>
      </c>
      <c r="D13170">
        <v>2</v>
      </c>
    </row>
    <row r="13171" spans="1:4" x14ac:dyDescent="0.25">
      <c r="A13171">
        <v>270053</v>
      </c>
      <c r="B13171" t="s">
        <v>7</v>
      </c>
      <c r="C13171" s="2">
        <v>44380.804292556983</v>
      </c>
      <c r="D13171">
        <v>0</v>
      </c>
    </row>
    <row r="13172" spans="1:4" x14ac:dyDescent="0.25">
      <c r="A13172">
        <v>315570</v>
      </c>
      <c r="B13172" t="s">
        <v>7</v>
      </c>
      <c r="C13172" s="2">
        <v>44380.81</v>
      </c>
      <c r="D13172">
        <v>0</v>
      </c>
    </row>
    <row r="13173" spans="1:4" x14ac:dyDescent="0.25">
      <c r="A13173">
        <v>48977</v>
      </c>
      <c r="B13173" t="s">
        <v>3</v>
      </c>
      <c r="C13173" s="2">
        <v>44380.813559650996</v>
      </c>
      <c r="D13173">
        <v>3</v>
      </c>
    </row>
    <row r="13174" spans="1:4" x14ac:dyDescent="0.25">
      <c r="A13174">
        <v>145841</v>
      </c>
      <c r="B13174" t="s">
        <v>17</v>
      </c>
      <c r="C13174" s="2">
        <v>44380.877</v>
      </c>
      <c r="D13174">
        <v>-8</v>
      </c>
    </row>
    <row r="13175" spans="1:4" x14ac:dyDescent="0.25">
      <c r="A13175">
        <v>182712</v>
      </c>
      <c r="B13175" t="s">
        <v>18</v>
      </c>
      <c r="C13175" s="2">
        <v>44380.885667307695</v>
      </c>
      <c r="D13175">
        <v>-4</v>
      </c>
    </row>
    <row r="13176" spans="1:4" x14ac:dyDescent="0.25">
      <c r="A13176">
        <v>348094</v>
      </c>
      <c r="B13176" t="s">
        <v>12</v>
      </c>
      <c r="C13176" s="2">
        <v>44380.899997400287</v>
      </c>
      <c r="D13176">
        <v>7</v>
      </c>
    </row>
    <row r="13177" spans="1:4" x14ac:dyDescent="0.25">
      <c r="A13177">
        <v>5301</v>
      </c>
      <c r="B13177" t="s">
        <v>5</v>
      </c>
      <c r="C13177" s="2">
        <v>44380.911999999997</v>
      </c>
      <c r="D13177">
        <v>2</v>
      </c>
    </row>
    <row r="13178" spans="1:4" x14ac:dyDescent="0.25">
      <c r="A13178">
        <v>181578</v>
      </c>
      <c r="B13178" t="s">
        <v>20</v>
      </c>
      <c r="C13178" s="2">
        <v>44380.918952991458</v>
      </c>
      <c r="D13178">
        <v>-6</v>
      </c>
    </row>
    <row r="13179" spans="1:4" x14ac:dyDescent="0.25">
      <c r="A13179">
        <v>243993</v>
      </c>
      <c r="B13179" t="s">
        <v>5</v>
      </c>
      <c r="C13179" s="2">
        <v>44380.932825178068</v>
      </c>
      <c r="D13179">
        <v>2</v>
      </c>
    </row>
    <row r="13180" spans="1:4" x14ac:dyDescent="0.25">
      <c r="A13180">
        <v>162924</v>
      </c>
      <c r="B13180" t="s">
        <v>2</v>
      </c>
      <c r="C13180" s="2">
        <v>44380.953000000001</v>
      </c>
      <c r="D13180">
        <v>1</v>
      </c>
    </row>
    <row r="13181" spans="1:4" x14ac:dyDescent="0.25">
      <c r="A13181">
        <v>131066</v>
      </c>
      <c r="B13181" t="s">
        <v>2</v>
      </c>
      <c r="C13181" s="2">
        <v>44380.959821225071</v>
      </c>
      <c r="D13181">
        <v>1</v>
      </c>
    </row>
    <row r="13182" spans="1:4" x14ac:dyDescent="0.25">
      <c r="A13182">
        <v>74326</v>
      </c>
      <c r="B13182" t="s">
        <v>2</v>
      </c>
      <c r="C13182" s="2">
        <v>44380.963458760685</v>
      </c>
      <c r="D13182">
        <v>1</v>
      </c>
    </row>
    <row r="13183" spans="1:4" x14ac:dyDescent="0.25">
      <c r="A13183">
        <v>162477</v>
      </c>
      <c r="B13183" t="s">
        <v>5</v>
      </c>
      <c r="C13183" s="2">
        <v>44380.990633725065</v>
      </c>
      <c r="D13183">
        <v>2</v>
      </c>
    </row>
    <row r="13184" spans="1:4" x14ac:dyDescent="0.25">
      <c r="A13184">
        <v>289645</v>
      </c>
      <c r="B13184" t="s">
        <v>7</v>
      </c>
      <c r="C13184" s="2">
        <v>44381.041730341873</v>
      </c>
      <c r="D13184">
        <v>0</v>
      </c>
    </row>
    <row r="13185" spans="1:4" x14ac:dyDescent="0.25">
      <c r="A13185">
        <v>174224</v>
      </c>
      <c r="B13185" t="s">
        <v>2</v>
      </c>
      <c r="C13185" s="2">
        <v>44381.051252884623</v>
      </c>
      <c r="D13185">
        <v>1</v>
      </c>
    </row>
    <row r="13186" spans="1:4" x14ac:dyDescent="0.25">
      <c r="A13186">
        <v>171605</v>
      </c>
      <c r="B13186" t="s">
        <v>12</v>
      </c>
      <c r="C13186" s="2">
        <v>44381.056574501425</v>
      </c>
      <c r="D13186">
        <v>7</v>
      </c>
    </row>
    <row r="13187" spans="1:4" x14ac:dyDescent="0.25">
      <c r="A13187">
        <v>328804</v>
      </c>
      <c r="B13187" t="s">
        <v>3</v>
      </c>
      <c r="C13187" s="2">
        <v>44381.068215954416</v>
      </c>
      <c r="D13187">
        <v>3</v>
      </c>
    </row>
    <row r="13188" spans="1:4" x14ac:dyDescent="0.25">
      <c r="A13188">
        <v>203112</v>
      </c>
      <c r="B13188" t="s">
        <v>2</v>
      </c>
      <c r="C13188" s="2">
        <v>44381.089</v>
      </c>
      <c r="D13188">
        <v>1</v>
      </c>
    </row>
    <row r="13189" spans="1:4" x14ac:dyDescent="0.25">
      <c r="A13189">
        <v>91949</v>
      </c>
      <c r="B13189" t="s">
        <v>8</v>
      </c>
      <c r="C13189" s="2">
        <v>44381.106015705132</v>
      </c>
      <c r="D13189">
        <v>5</v>
      </c>
    </row>
    <row r="13190" spans="1:4" x14ac:dyDescent="0.25">
      <c r="A13190">
        <v>165654</v>
      </c>
      <c r="B13190" t="s">
        <v>7</v>
      </c>
      <c r="C13190" s="2">
        <v>44381.130828454414</v>
      </c>
      <c r="D13190">
        <v>0</v>
      </c>
    </row>
    <row r="13191" spans="1:4" x14ac:dyDescent="0.25">
      <c r="A13191">
        <v>168820</v>
      </c>
      <c r="B13191" t="s">
        <v>2</v>
      </c>
      <c r="C13191" s="2">
        <v>44381.137119337604</v>
      </c>
      <c r="D13191">
        <v>1</v>
      </c>
    </row>
    <row r="13192" spans="1:4" x14ac:dyDescent="0.25">
      <c r="A13192">
        <v>17509</v>
      </c>
      <c r="B13192" t="s">
        <v>5</v>
      </c>
      <c r="C13192" s="2">
        <v>44381.170935826209</v>
      </c>
      <c r="D13192">
        <v>2</v>
      </c>
    </row>
    <row r="13193" spans="1:4" x14ac:dyDescent="0.25">
      <c r="A13193">
        <v>292605</v>
      </c>
      <c r="B13193" t="s">
        <v>7</v>
      </c>
      <c r="C13193" s="2">
        <v>44381.171334615385</v>
      </c>
      <c r="D13193">
        <v>0</v>
      </c>
    </row>
    <row r="13194" spans="1:4" x14ac:dyDescent="0.25">
      <c r="A13194">
        <v>185386</v>
      </c>
      <c r="B13194" t="s">
        <v>3</v>
      </c>
      <c r="C13194" s="2">
        <v>44381.177328668091</v>
      </c>
      <c r="D13194">
        <v>3</v>
      </c>
    </row>
    <row r="13195" spans="1:4" x14ac:dyDescent="0.25">
      <c r="A13195">
        <v>324443</v>
      </c>
      <c r="B13195" t="s">
        <v>2</v>
      </c>
      <c r="C13195" s="2">
        <v>44381.241524180914</v>
      </c>
      <c r="D13195">
        <v>1</v>
      </c>
    </row>
    <row r="13196" spans="1:4" x14ac:dyDescent="0.25">
      <c r="A13196">
        <v>295163</v>
      </c>
      <c r="B13196" t="s">
        <v>12</v>
      </c>
      <c r="C13196" s="2">
        <v>44381.270041096861</v>
      </c>
      <c r="D13196">
        <v>7</v>
      </c>
    </row>
    <row r="13197" spans="1:4" x14ac:dyDescent="0.25">
      <c r="A13197">
        <v>101014</v>
      </c>
      <c r="B13197" t="s">
        <v>2</v>
      </c>
      <c r="C13197" s="2">
        <v>44381.285425641028</v>
      </c>
      <c r="D13197">
        <v>1</v>
      </c>
    </row>
    <row r="13198" spans="1:4" x14ac:dyDescent="0.25">
      <c r="A13198">
        <v>105859</v>
      </c>
      <c r="B13198" t="s">
        <v>9</v>
      </c>
      <c r="C13198" s="2">
        <v>44381.313201531339</v>
      </c>
      <c r="D13198">
        <v>6</v>
      </c>
    </row>
    <row r="13199" spans="1:4" x14ac:dyDescent="0.25">
      <c r="A13199">
        <v>45163</v>
      </c>
      <c r="B13199" t="s">
        <v>2</v>
      </c>
      <c r="C13199" s="2">
        <v>44381.316796438754</v>
      </c>
      <c r="D13199">
        <v>1</v>
      </c>
    </row>
    <row r="13200" spans="1:4" x14ac:dyDescent="0.25">
      <c r="A13200">
        <v>226512</v>
      </c>
      <c r="B13200" t="s">
        <v>2</v>
      </c>
      <c r="C13200" s="2">
        <v>44381.34173461538</v>
      </c>
      <c r="D13200">
        <v>1</v>
      </c>
    </row>
    <row r="13201" spans="1:4" x14ac:dyDescent="0.25">
      <c r="A13201">
        <v>340558</v>
      </c>
      <c r="B13201" t="s">
        <v>3</v>
      </c>
      <c r="C13201" s="2">
        <v>44381.414251816241</v>
      </c>
      <c r="D13201">
        <v>3</v>
      </c>
    </row>
    <row r="13202" spans="1:4" x14ac:dyDescent="0.25">
      <c r="A13202">
        <v>88051</v>
      </c>
      <c r="B13202" t="s">
        <v>5</v>
      </c>
      <c r="C13202" s="2">
        <v>44381.418014779207</v>
      </c>
      <c r="D13202">
        <v>2</v>
      </c>
    </row>
    <row r="13203" spans="1:4" x14ac:dyDescent="0.25">
      <c r="A13203">
        <v>316800</v>
      </c>
      <c r="B13203" t="s">
        <v>7</v>
      </c>
      <c r="C13203" s="2">
        <v>44381.437396937319</v>
      </c>
      <c r="D13203">
        <v>0</v>
      </c>
    </row>
    <row r="13204" spans="1:4" x14ac:dyDescent="0.25">
      <c r="A13204">
        <v>323354</v>
      </c>
      <c r="B13204" t="s">
        <v>2</v>
      </c>
      <c r="C13204" s="2">
        <v>44381.438468732194</v>
      </c>
      <c r="D13204">
        <v>1</v>
      </c>
    </row>
    <row r="13205" spans="1:4" x14ac:dyDescent="0.25">
      <c r="A13205">
        <v>75879</v>
      </c>
      <c r="B13205" t="s">
        <v>2</v>
      </c>
      <c r="C13205" s="2">
        <v>44381.453613319085</v>
      </c>
      <c r="D13205">
        <v>1</v>
      </c>
    </row>
    <row r="13206" spans="1:4" x14ac:dyDescent="0.25">
      <c r="A13206">
        <v>142342</v>
      </c>
      <c r="B13206" t="s">
        <v>2</v>
      </c>
      <c r="C13206" s="2">
        <v>44381.461056908833</v>
      </c>
      <c r="D13206">
        <v>1</v>
      </c>
    </row>
    <row r="13207" spans="1:4" x14ac:dyDescent="0.25">
      <c r="A13207">
        <v>342753</v>
      </c>
      <c r="B13207" t="s">
        <v>2</v>
      </c>
      <c r="C13207" s="2">
        <v>44381.483287179486</v>
      </c>
      <c r="D13207">
        <v>1</v>
      </c>
    </row>
    <row r="13208" spans="1:4" x14ac:dyDescent="0.25">
      <c r="A13208">
        <v>346808</v>
      </c>
      <c r="B13208" t="s">
        <v>2</v>
      </c>
      <c r="C13208" s="2">
        <v>44381.485050819087</v>
      </c>
      <c r="D13208">
        <v>1</v>
      </c>
    </row>
    <row r="13209" spans="1:4" x14ac:dyDescent="0.25">
      <c r="A13209">
        <v>156796</v>
      </c>
      <c r="B13209" t="s">
        <v>3</v>
      </c>
      <c r="C13209" s="2">
        <v>44381.517646153843</v>
      </c>
      <c r="D13209">
        <v>3</v>
      </c>
    </row>
    <row r="13210" spans="1:4" x14ac:dyDescent="0.25">
      <c r="A13210">
        <v>294135</v>
      </c>
      <c r="B13210" t="s">
        <v>18</v>
      </c>
      <c r="C13210" s="2">
        <v>44381.640632549861</v>
      </c>
      <c r="D13210">
        <v>-4</v>
      </c>
    </row>
    <row r="13211" spans="1:4" x14ac:dyDescent="0.25">
      <c r="A13211">
        <v>207812</v>
      </c>
      <c r="B13211" t="s">
        <v>3</v>
      </c>
      <c r="C13211" s="2">
        <v>44381.652396937323</v>
      </c>
      <c r="D13211">
        <v>3</v>
      </c>
    </row>
    <row r="13212" spans="1:4" x14ac:dyDescent="0.25">
      <c r="A13212">
        <v>47560</v>
      </c>
      <c r="B13212" t="s">
        <v>6</v>
      </c>
      <c r="C13212" s="2">
        <v>44381.654541987176</v>
      </c>
      <c r="D13212">
        <v>4</v>
      </c>
    </row>
    <row r="13213" spans="1:4" x14ac:dyDescent="0.25">
      <c r="A13213">
        <v>245138</v>
      </c>
      <c r="B13213" t="s">
        <v>3</v>
      </c>
      <c r="C13213" s="2">
        <v>44381.701698789177</v>
      </c>
      <c r="D13213">
        <v>3</v>
      </c>
    </row>
    <row r="13214" spans="1:4" x14ac:dyDescent="0.25">
      <c r="A13214">
        <v>423</v>
      </c>
      <c r="B13214" t="s">
        <v>3</v>
      </c>
      <c r="C13214" s="2">
        <v>44381.744340669517</v>
      </c>
      <c r="D13214">
        <v>3</v>
      </c>
    </row>
    <row r="13215" spans="1:4" x14ac:dyDescent="0.25">
      <c r="A13215">
        <v>157873</v>
      </c>
      <c r="B13215" t="s">
        <v>4</v>
      </c>
      <c r="C13215" s="2">
        <v>44381.746087428772</v>
      </c>
      <c r="D13215">
        <v>11</v>
      </c>
    </row>
    <row r="13216" spans="1:4" x14ac:dyDescent="0.25">
      <c r="A13216">
        <v>88018</v>
      </c>
      <c r="B13216" t="s">
        <v>7</v>
      </c>
      <c r="C13216" s="2">
        <v>44381.748655698007</v>
      </c>
      <c r="D13216">
        <v>0</v>
      </c>
    </row>
    <row r="13217" spans="1:4" x14ac:dyDescent="0.25">
      <c r="A13217">
        <v>108305</v>
      </c>
      <c r="B13217" t="s">
        <v>2</v>
      </c>
      <c r="C13217" s="2">
        <v>44381.787234188036</v>
      </c>
      <c r="D13217">
        <v>1</v>
      </c>
    </row>
    <row r="13218" spans="1:4" x14ac:dyDescent="0.25">
      <c r="A13218">
        <v>139305</v>
      </c>
      <c r="B13218" t="s">
        <v>7</v>
      </c>
      <c r="C13218" s="2">
        <v>44381.821930733626</v>
      </c>
      <c r="D13218">
        <v>0</v>
      </c>
    </row>
    <row r="13219" spans="1:4" x14ac:dyDescent="0.25">
      <c r="A13219">
        <v>274329</v>
      </c>
      <c r="B13219" t="s">
        <v>5</v>
      </c>
      <c r="C13219" s="2">
        <v>44381.835130270658</v>
      </c>
      <c r="D13219">
        <v>2</v>
      </c>
    </row>
    <row r="13220" spans="1:4" x14ac:dyDescent="0.25">
      <c r="A13220">
        <v>36275</v>
      </c>
      <c r="B13220" t="s">
        <v>2</v>
      </c>
      <c r="C13220" s="2">
        <v>44381.846557336183</v>
      </c>
      <c r="D13220">
        <v>1</v>
      </c>
    </row>
    <row r="13221" spans="1:4" x14ac:dyDescent="0.25">
      <c r="A13221">
        <v>27443</v>
      </c>
      <c r="B13221" t="s">
        <v>5</v>
      </c>
      <c r="C13221" s="2">
        <v>44381.864332834761</v>
      </c>
      <c r="D13221">
        <v>2</v>
      </c>
    </row>
    <row r="13222" spans="1:4" x14ac:dyDescent="0.25">
      <c r="A13222">
        <v>210958</v>
      </c>
      <c r="B13222" t="s">
        <v>5</v>
      </c>
      <c r="C13222" s="2">
        <v>44381.935364280624</v>
      </c>
      <c r="D13222">
        <v>2</v>
      </c>
    </row>
    <row r="13223" spans="1:4" x14ac:dyDescent="0.25">
      <c r="A13223">
        <v>229726</v>
      </c>
      <c r="B13223" t="s">
        <v>5</v>
      </c>
      <c r="C13223" s="2">
        <v>44381.967455911676</v>
      </c>
      <c r="D13223">
        <v>2</v>
      </c>
    </row>
    <row r="13224" spans="1:4" x14ac:dyDescent="0.25">
      <c r="A13224">
        <v>234449</v>
      </c>
      <c r="B13224" t="s">
        <v>5</v>
      </c>
      <c r="C13224" s="2">
        <v>44381.990855270655</v>
      </c>
      <c r="D13224">
        <v>2</v>
      </c>
    </row>
    <row r="13225" spans="1:4" x14ac:dyDescent="0.25">
      <c r="A13225">
        <v>79984</v>
      </c>
      <c r="B13225" t="s">
        <v>5</v>
      </c>
      <c r="C13225" s="2">
        <v>44381.999658048437</v>
      </c>
      <c r="D13225">
        <v>2</v>
      </c>
    </row>
    <row r="13226" spans="1:4" x14ac:dyDescent="0.25">
      <c r="A13226">
        <v>291636</v>
      </c>
      <c r="B13226" t="s">
        <v>2</v>
      </c>
      <c r="C13226" s="2">
        <v>44382.000362606836</v>
      </c>
      <c r="D13226">
        <v>1</v>
      </c>
    </row>
    <row r="13227" spans="1:4" x14ac:dyDescent="0.25">
      <c r="A13227">
        <v>142811</v>
      </c>
      <c r="B13227" t="s">
        <v>8</v>
      </c>
      <c r="C13227" s="2">
        <v>44382.016584686608</v>
      </c>
      <c r="D13227">
        <v>5</v>
      </c>
    </row>
    <row r="13228" spans="1:4" x14ac:dyDescent="0.25">
      <c r="A13228">
        <v>176819</v>
      </c>
      <c r="B13228" t="s">
        <v>5</v>
      </c>
      <c r="C13228" s="2">
        <v>44382.023457122508</v>
      </c>
      <c r="D13228">
        <v>2</v>
      </c>
    </row>
    <row r="13229" spans="1:4" x14ac:dyDescent="0.25">
      <c r="A13229">
        <v>237179</v>
      </c>
      <c r="B13229" t="s">
        <v>5</v>
      </c>
      <c r="C13229" s="2">
        <v>44382.09537218661</v>
      </c>
      <c r="D13229">
        <v>2</v>
      </c>
    </row>
    <row r="13230" spans="1:4" x14ac:dyDescent="0.25">
      <c r="A13230">
        <v>166294</v>
      </c>
      <c r="B13230" t="s">
        <v>5</v>
      </c>
      <c r="C13230" s="2">
        <v>44382.1</v>
      </c>
      <c r="D13230">
        <v>2</v>
      </c>
    </row>
    <row r="13231" spans="1:4" x14ac:dyDescent="0.25">
      <c r="A13231">
        <v>39531</v>
      </c>
      <c r="B13231" t="s">
        <v>8</v>
      </c>
      <c r="C13231" s="2">
        <v>44382.112137001423</v>
      </c>
      <c r="D13231">
        <v>5</v>
      </c>
    </row>
    <row r="13232" spans="1:4" x14ac:dyDescent="0.25">
      <c r="A13232">
        <v>330402</v>
      </c>
      <c r="B13232" t="s">
        <v>2</v>
      </c>
      <c r="C13232" s="2">
        <v>44382.118026566954</v>
      </c>
      <c r="D13232">
        <v>1</v>
      </c>
    </row>
    <row r="13233" spans="1:4" x14ac:dyDescent="0.25">
      <c r="A13233">
        <v>162722</v>
      </c>
      <c r="B13233" t="s">
        <v>2</v>
      </c>
      <c r="C13233" s="2">
        <v>44382.123621011393</v>
      </c>
      <c r="D13233">
        <v>1</v>
      </c>
    </row>
    <row r="13234" spans="1:4" x14ac:dyDescent="0.25">
      <c r="A13234">
        <v>127251</v>
      </c>
      <c r="B13234" t="s">
        <v>7</v>
      </c>
      <c r="C13234" s="2">
        <v>44382.150825391742</v>
      </c>
      <c r="D13234">
        <v>0</v>
      </c>
    </row>
    <row r="13235" spans="1:4" x14ac:dyDescent="0.25">
      <c r="A13235">
        <v>56395</v>
      </c>
      <c r="B13235" t="s">
        <v>2</v>
      </c>
      <c r="C13235" s="2">
        <v>44382.156450641029</v>
      </c>
      <c r="D13235">
        <v>1</v>
      </c>
    </row>
    <row r="13236" spans="1:4" x14ac:dyDescent="0.25">
      <c r="A13236">
        <v>41920</v>
      </c>
      <c r="B13236" t="s">
        <v>6</v>
      </c>
      <c r="C13236" s="2">
        <v>44382.196306374644</v>
      </c>
      <c r="D13236">
        <v>4</v>
      </c>
    </row>
    <row r="13237" spans="1:4" x14ac:dyDescent="0.25">
      <c r="A13237">
        <v>322563</v>
      </c>
      <c r="B13237" t="s">
        <v>2</v>
      </c>
      <c r="C13237" s="2">
        <v>44382.203200106844</v>
      </c>
      <c r="D13237">
        <v>1</v>
      </c>
    </row>
    <row r="13238" spans="1:4" x14ac:dyDescent="0.25">
      <c r="A13238">
        <v>41377</v>
      </c>
      <c r="B13238" t="s">
        <v>7</v>
      </c>
      <c r="C13238" s="2">
        <v>44382.207000000002</v>
      </c>
      <c r="D13238">
        <v>0</v>
      </c>
    </row>
    <row r="13239" spans="1:4" x14ac:dyDescent="0.25">
      <c r="A13239">
        <v>279499</v>
      </c>
      <c r="B13239" t="s">
        <v>2</v>
      </c>
      <c r="C13239" s="2">
        <v>44382.213000000003</v>
      </c>
      <c r="D13239">
        <v>1</v>
      </c>
    </row>
    <row r="13240" spans="1:4" x14ac:dyDescent="0.25">
      <c r="A13240">
        <v>229535</v>
      </c>
      <c r="B13240" t="s">
        <v>10</v>
      </c>
      <c r="C13240" s="2">
        <v>44382.222541346157</v>
      </c>
      <c r="D13240">
        <v>9</v>
      </c>
    </row>
    <row r="13241" spans="1:4" x14ac:dyDescent="0.25">
      <c r="A13241">
        <v>286542</v>
      </c>
      <c r="B13241" t="s">
        <v>3</v>
      </c>
      <c r="C13241" s="2">
        <v>44382.23938347579</v>
      </c>
      <c r="D13241">
        <v>3</v>
      </c>
    </row>
    <row r="13242" spans="1:4" x14ac:dyDescent="0.25">
      <c r="A13242">
        <v>323798</v>
      </c>
      <c r="B13242" t="s">
        <v>8</v>
      </c>
      <c r="C13242" s="2">
        <v>44382.254623753564</v>
      </c>
      <c r="D13242">
        <v>5</v>
      </c>
    </row>
    <row r="13243" spans="1:4" x14ac:dyDescent="0.25">
      <c r="A13243">
        <v>36286</v>
      </c>
      <c r="B13243" t="s">
        <v>14</v>
      </c>
      <c r="C13243" s="2">
        <v>44382.256999999998</v>
      </c>
      <c r="D13243">
        <v>12</v>
      </c>
    </row>
    <row r="13244" spans="1:4" x14ac:dyDescent="0.25">
      <c r="A13244">
        <v>40747</v>
      </c>
      <c r="B13244" t="s">
        <v>7</v>
      </c>
      <c r="C13244" s="2">
        <v>44382.271999999997</v>
      </c>
      <c r="D13244">
        <v>0</v>
      </c>
    </row>
    <row r="13245" spans="1:4" x14ac:dyDescent="0.25">
      <c r="A13245">
        <v>30790</v>
      </c>
      <c r="B13245" t="s">
        <v>20</v>
      </c>
      <c r="C13245" s="2">
        <v>44382.286910826209</v>
      </c>
      <c r="D13245">
        <v>-6</v>
      </c>
    </row>
    <row r="13246" spans="1:4" x14ac:dyDescent="0.25">
      <c r="A13246">
        <v>297141</v>
      </c>
      <c r="B13246" t="s">
        <v>6</v>
      </c>
      <c r="C13246" s="2">
        <v>44382.329728454424</v>
      </c>
      <c r="D13246">
        <v>4</v>
      </c>
    </row>
    <row r="13247" spans="1:4" x14ac:dyDescent="0.25">
      <c r="A13247">
        <v>6658</v>
      </c>
      <c r="B13247" t="s">
        <v>5</v>
      </c>
      <c r="C13247" s="2">
        <v>44382.329915883187</v>
      </c>
      <c r="D13247">
        <v>2</v>
      </c>
    </row>
    <row r="13248" spans="1:4" x14ac:dyDescent="0.25">
      <c r="A13248">
        <v>304665</v>
      </c>
      <c r="B13248" t="s">
        <v>2</v>
      </c>
      <c r="C13248" s="2">
        <v>44382.338356410255</v>
      </c>
      <c r="D13248">
        <v>1</v>
      </c>
    </row>
    <row r="13249" spans="1:4" x14ac:dyDescent="0.25">
      <c r="A13249">
        <v>315785</v>
      </c>
      <c r="B13249" t="s">
        <v>3</v>
      </c>
      <c r="C13249" s="2">
        <v>44382.371078596865</v>
      </c>
      <c r="D13249">
        <v>3</v>
      </c>
    </row>
    <row r="13250" spans="1:4" x14ac:dyDescent="0.25">
      <c r="A13250">
        <v>176200</v>
      </c>
      <c r="B13250" t="s">
        <v>2</v>
      </c>
      <c r="C13250" s="2">
        <v>44382.400067485753</v>
      </c>
      <c r="D13250">
        <v>1</v>
      </c>
    </row>
    <row r="13251" spans="1:4" x14ac:dyDescent="0.25">
      <c r="A13251">
        <v>183955</v>
      </c>
      <c r="B13251" t="s">
        <v>2</v>
      </c>
      <c r="C13251" s="2">
        <v>44382.413600142449</v>
      </c>
      <c r="D13251">
        <v>1</v>
      </c>
    </row>
    <row r="13252" spans="1:4" x14ac:dyDescent="0.25">
      <c r="A13252">
        <v>145014</v>
      </c>
      <c r="B13252" t="s">
        <v>7</v>
      </c>
      <c r="C13252" s="2">
        <v>44382.427936716522</v>
      </c>
      <c r="D13252">
        <v>0</v>
      </c>
    </row>
    <row r="13253" spans="1:4" x14ac:dyDescent="0.25">
      <c r="A13253">
        <v>27940</v>
      </c>
      <c r="B13253" t="s">
        <v>2</v>
      </c>
      <c r="C13253" s="2">
        <v>44382.438738176643</v>
      </c>
      <c r="D13253">
        <v>1</v>
      </c>
    </row>
    <row r="13254" spans="1:4" x14ac:dyDescent="0.25">
      <c r="A13254">
        <v>103585</v>
      </c>
      <c r="B13254" t="s">
        <v>5</v>
      </c>
      <c r="C13254" s="2">
        <v>44382.479577065533</v>
      </c>
      <c r="D13254">
        <v>2</v>
      </c>
    </row>
    <row r="13255" spans="1:4" x14ac:dyDescent="0.25">
      <c r="A13255">
        <v>137257</v>
      </c>
      <c r="B13255" t="s">
        <v>5</v>
      </c>
      <c r="C13255" s="2">
        <v>44382.481284864669</v>
      </c>
      <c r="D13255">
        <v>2</v>
      </c>
    </row>
    <row r="13256" spans="1:4" x14ac:dyDescent="0.25">
      <c r="A13256">
        <v>298</v>
      </c>
      <c r="B13256" t="s">
        <v>2</v>
      </c>
      <c r="C13256" s="2">
        <v>44382.514433226497</v>
      </c>
      <c r="D13256">
        <v>1</v>
      </c>
    </row>
    <row r="13257" spans="1:4" x14ac:dyDescent="0.25">
      <c r="A13257">
        <v>7768</v>
      </c>
      <c r="B13257" t="s">
        <v>3</v>
      </c>
      <c r="C13257" s="2">
        <v>44382.537392521364</v>
      </c>
      <c r="D13257">
        <v>3</v>
      </c>
    </row>
    <row r="13258" spans="1:4" x14ac:dyDescent="0.25">
      <c r="A13258">
        <v>113305</v>
      </c>
      <c r="B13258" t="s">
        <v>2</v>
      </c>
      <c r="C13258" s="2">
        <v>44382.592347435901</v>
      </c>
      <c r="D13258">
        <v>1</v>
      </c>
    </row>
    <row r="13259" spans="1:4" x14ac:dyDescent="0.25">
      <c r="A13259">
        <v>21628</v>
      </c>
      <c r="B13259" t="s">
        <v>2</v>
      </c>
      <c r="C13259" s="2">
        <v>44382.594068447295</v>
      </c>
      <c r="D13259">
        <v>1</v>
      </c>
    </row>
    <row r="13260" spans="1:4" x14ac:dyDescent="0.25">
      <c r="A13260">
        <v>215745</v>
      </c>
      <c r="B13260" t="s">
        <v>7</v>
      </c>
      <c r="C13260" s="2">
        <v>44382.604930484325</v>
      </c>
      <c r="D13260">
        <v>0</v>
      </c>
    </row>
    <row r="13261" spans="1:4" x14ac:dyDescent="0.25">
      <c r="A13261">
        <v>346142</v>
      </c>
      <c r="B13261" t="s">
        <v>7</v>
      </c>
      <c r="C13261" s="2">
        <v>44382.628515384611</v>
      </c>
      <c r="D13261">
        <v>0</v>
      </c>
    </row>
    <row r="13262" spans="1:4" x14ac:dyDescent="0.25">
      <c r="A13262">
        <v>11414</v>
      </c>
      <c r="B13262" t="s">
        <v>5</v>
      </c>
      <c r="C13262" s="2">
        <v>44382.633351388889</v>
      </c>
      <c r="D13262">
        <v>2</v>
      </c>
    </row>
    <row r="13263" spans="1:4" x14ac:dyDescent="0.25">
      <c r="A13263">
        <v>212863</v>
      </c>
      <c r="B13263" t="s">
        <v>5</v>
      </c>
      <c r="C13263" s="2">
        <v>44382.648771901717</v>
      </c>
      <c r="D13263">
        <v>2</v>
      </c>
    </row>
    <row r="13264" spans="1:4" x14ac:dyDescent="0.25">
      <c r="A13264">
        <v>7460</v>
      </c>
      <c r="B13264" t="s">
        <v>2</v>
      </c>
      <c r="C13264" s="2">
        <v>44382.653289031339</v>
      </c>
      <c r="D13264">
        <v>1</v>
      </c>
    </row>
    <row r="13265" spans="1:4" x14ac:dyDescent="0.25">
      <c r="A13265">
        <v>312724</v>
      </c>
      <c r="B13265" t="s">
        <v>7</v>
      </c>
      <c r="C13265" s="2">
        <v>44382.691326317661</v>
      </c>
      <c r="D13265">
        <v>0</v>
      </c>
    </row>
    <row r="13266" spans="1:4" x14ac:dyDescent="0.25">
      <c r="A13266">
        <v>170597</v>
      </c>
      <c r="B13266" t="s">
        <v>2</v>
      </c>
      <c r="C13266" s="2">
        <v>44382.743161502847</v>
      </c>
      <c r="D13266">
        <v>1</v>
      </c>
    </row>
    <row r="13267" spans="1:4" x14ac:dyDescent="0.25">
      <c r="A13267">
        <v>109556</v>
      </c>
      <c r="B13267" t="s">
        <v>2</v>
      </c>
      <c r="C13267" s="2">
        <v>44382.775643198001</v>
      </c>
      <c r="D13267">
        <v>1</v>
      </c>
    </row>
    <row r="13268" spans="1:4" x14ac:dyDescent="0.25">
      <c r="A13268">
        <v>315360</v>
      </c>
      <c r="B13268" t="s">
        <v>2</v>
      </c>
      <c r="C13268" s="2">
        <v>44382.825477706552</v>
      </c>
      <c r="D13268">
        <v>1</v>
      </c>
    </row>
    <row r="13269" spans="1:4" x14ac:dyDescent="0.25">
      <c r="A13269">
        <v>142608</v>
      </c>
      <c r="B13269" t="s">
        <v>5</v>
      </c>
      <c r="C13269" s="2">
        <v>44382.829930484331</v>
      </c>
      <c r="D13269">
        <v>2</v>
      </c>
    </row>
    <row r="13270" spans="1:4" x14ac:dyDescent="0.25">
      <c r="A13270">
        <v>269958</v>
      </c>
      <c r="B13270" t="s">
        <v>5</v>
      </c>
      <c r="C13270" s="2">
        <v>44382.837553418809</v>
      </c>
      <c r="D13270">
        <v>2</v>
      </c>
    </row>
    <row r="13271" spans="1:4" x14ac:dyDescent="0.25">
      <c r="A13271">
        <v>236782</v>
      </c>
      <c r="B13271" t="s">
        <v>2</v>
      </c>
      <c r="C13271" s="2">
        <v>44382.870888283476</v>
      </c>
      <c r="D13271">
        <v>1</v>
      </c>
    </row>
    <row r="13272" spans="1:4" x14ac:dyDescent="0.25">
      <c r="A13272">
        <v>229475</v>
      </c>
      <c r="B13272" t="s">
        <v>2</v>
      </c>
      <c r="C13272" s="2">
        <v>44382.899721011396</v>
      </c>
      <c r="D13272">
        <v>1</v>
      </c>
    </row>
    <row r="13273" spans="1:4" x14ac:dyDescent="0.25">
      <c r="A13273">
        <v>68786</v>
      </c>
      <c r="B13273" t="s">
        <v>2</v>
      </c>
      <c r="C13273" s="2">
        <v>44382.931470548436</v>
      </c>
      <c r="D13273">
        <v>1</v>
      </c>
    </row>
    <row r="13274" spans="1:4" x14ac:dyDescent="0.25">
      <c r="A13274">
        <v>131319</v>
      </c>
      <c r="B13274" t="s">
        <v>3</v>
      </c>
      <c r="C13274" s="2">
        <v>44382.9605284188</v>
      </c>
      <c r="D13274">
        <v>3</v>
      </c>
    </row>
    <row r="13275" spans="1:4" x14ac:dyDescent="0.25">
      <c r="A13275">
        <v>169030</v>
      </c>
      <c r="B13275" t="s">
        <v>5</v>
      </c>
      <c r="C13275" s="2">
        <v>44382.981796011394</v>
      </c>
      <c r="D13275">
        <v>2</v>
      </c>
    </row>
    <row r="13276" spans="1:4" x14ac:dyDescent="0.25">
      <c r="A13276">
        <v>4216</v>
      </c>
      <c r="B13276" t="s">
        <v>2</v>
      </c>
      <c r="C13276" s="2">
        <v>44382.98228486468</v>
      </c>
      <c r="D13276">
        <v>1</v>
      </c>
    </row>
    <row r="13277" spans="1:4" x14ac:dyDescent="0.25">
      <c r="A13277">
        <v>216985</v>
      </c>
      <c r="B13277" t="s">
        <v>3</v>
      </c>
      <c r="C13277" s="2">
        <v>44382.995643910253</v>
      </c>
      <c r="D13277">
        <v>3</v>
      </c>
    </row>
    <row r="13278" spans="1:4" x14ac:dyDescent="0.25">
      <c r="A13278">
        <v>331787</v>
      </c>
      <c r="B13278" t="s">
        <v>18</v>
      </c>
      <c r="C13278" s="2">
        <v>44383.012335576925</v>
      </c>
      <c r="D13278">
        <v>-4</v>
      </c>
    </row>
    <row r="13279" spans="1:4" x14ac:dyDescent="0.25">
      <c r="A13279">
        <v>134619</v>
      </c>
      <c r="B13279" t="s">
        <v>5</v>
      </c>
      <c r="C13279" s="2">
        <v>44383.041241168095</v>
      </c>
      <c r="D13279">
        <v>2</v>
      </c>
    </row>
    <row r="13280" spans="1:4" x14ac:dyDescent="0.25">
      <c r="A13280">
        <v>106118</v>
      </c>
      <c r="B13280" t="s">
        <v>7</v>
      </c>
      <c r="C13280" s="2">
        <v>44383.043230413103</v>
      </c>
      <c r="D13280">
        <v>0</v>
      </c>
    </row>
    <row r="13281" spans="1:4" x14ac:dyDescent="0.25">
      <c r="A13281">
        <v>16270</v>
      </c>
      <c r="B13281" t="s">
        <v>3</v>
      </c>
      <c r="C13281" s="2">
        <v>44383.085486004275</v>
      </c>
      <c r="D13281">
        <v>3</v>
      </c>
    </row>
    <row r="13282" spans="1:4" x14ac:dyDescent="0.25">
      <c r="A13282">
        <v>13987</v>
      </c>
      <c r="B13282" t="s">
        <v>2</v>
      </c>
      <c r="C13282" s="2">
        <v>44383.1</v>
      </c>
      <c r="D13282">
        <v>1</v>
      </c>
    </row>
    <row r="13283" spans="1:4" x14ac:dyDescent="0.25">
      <c r="A13283">
        <v>309777</v>
      </c>
      <c r="B13283" t="s">
        <v>7</v>
      </c>
      <c r="C13283" s="2">
        <v>44383.123822400288</v>
      </c>
      <c r="D13283">
        <v>0</v>
      </c>
    </row>
    <row r="13284" spans="1:4" x14ac:dyDescent="0.25">
      <c r="A13284">
        <v>110322</v>
      </c>
      <c r="B13284" t="s">
        <v>7</v>
      </c>
      <c r="C13284" s="2">
        <v>44383.142451566957</v>
      </c>
      <c r="D13284">
        <v>0</v>
      </c>
    </row>
    <row r="13285" spans="1:4" x14ac:dyDescent="0.25">
      <c r="A13285">
        <v>269112</v>
      </c>
      <c r="B13285" t="s">
        <v>7</v>
      </c>
      <c r="C13285" s="2">
        <v>44383.144999999997</v>
      </c>
      <c r="D13285">
        <v>0</v>
      </c>
    </row>
    <row r="13286" spans="1:4" x14ac:dyDescent="0.25">
      <c r="A13286">
        <v>144840</v>
      </c>
      <c r="B13286" t="s">
        <v>2</v>
      </c>
      <c r="C13286" s="2">
        <v>44383.232725641028</v>
      </c>
      <c r="D13286">
        <v>1</v>
      </c>
    </row>
    <row r="13287" spans="1:4" x14ac:dyDescent="0.25">
      <c r="A13287">
        <v>255303</v>
      </c>
      <c r="B13287" t="s">
        <v>2</v>
      </c>
      <c r="C13287" s="2">
        <v>44383.283489494301</v>
      </c>
      <c r="D13287">
        <v>1</v>
      </c>
    </row>
    <row r="13288" spans="1:4" x14ac:dyDescent="0.25">
      <c r="A13288">
        <v>40988</v>
      </c>
      <c r="B13288" t="s">
        <v>7</v>
      </c>
      <c r="C13288" s="2">
        <v>44383.31198878205</v>
      </c>
      <c r="D13288">
        <v>0</v>
      </c>
    </row>
    <row r="13289" spans="1:4" x14ac:dyDescent="0.25">
      <c r="A13289">
        <v>340325</v>
      </c>
      <c r="B13289" t="s">
        <v>5</v>
      </c>
      <c r="C13289" s="2">
        <v>44383.327149430195</v>
      </c>
      <c r="D13289">
        <v>2</v>
      </c>
    </row>
    <row r="13290" spans="1:4" x14ac:dyDescent="0.25">
      <c r="A13290">
        <v>117145</v>
      </c>
      <c r="B13290" t="s">
        <v>2</v>
      </c>
      <c r="C13290" s="2">
        <v>44383.347039031345</v>
      </c>
      <c r="D13290">
        <v>1</v>
      </c>
    </row>
    <row r="13291" spans="1:4" x14ac:dyDescent="0.25">
      <c r="A13291">
        <v>116914</v>
      </c>
      <c r="B13291" t="s">
        <v>7</v>
      </c>
      <c r="C13291" s="2">
        <v>44383.353742022788</v>
      </c>
      <c r="D13291">
        <v>0</v>
      </c>
    </row>
    <row r="13292" spans="1:4" x14ac:dyDescent="0.25">
      <c r="A13292">
        <v>264109</v>
      </c>
      <c r="B13292" t="s">
        <v>5</v>
      </c>
      <c r="C13292" s="2">
        <v>44383.365243589738</v>
      </c>
      <c r="D13292">
        <v>2</v>
      </c>
    </row>
    <row r="13293" spans="1:4" x14ac:dyDescent="0.25">
      <c r="A13293">
        <v>98446</v>
      </c>
      <c r="B13293" t="s">
        <v>3</v>
      </c>
      <c r="C13293" s="2">
        <v>44383.373245512819</v>
      </c>
      <c r="D13293">
        <v>3</v>
      </c>
    </row>
    <row r="13294" spans="1:4" x14ac:dyDescent="0.25">
      <c r="A13294">
        <v>293300</v>
      </c>
      <c r="B13294" t="s">
        <v>2</v>
      </c>
      <c r="C13294" s="2">
        <v>44383.390588853283</v>
      </c>
      <c r="D13294">
        <v>1</v>
      </c>
    </row>
    <row r="13295" spans="1:4" x14ac:dyDescent="0.25">
      <c r="A13295">
        <v>292029</v>
      </c>
      <c r="B13295" t="s">
        <v>2</v>
      </c>
      <c r="C13295" s="2">
        <v>44383.418348753563</v>
      </c>
      <c r="D13295">
        <v>1</v>
      </c>
    </row>
    <row r="13296" spans="1:4" x14ac:dyDescent="0.25">
      <c r="A13296">
        <v>310715</v>
      </c>
      <c r="B13296" t="s">
        <v>7</v>
      </c>
      <c r="C13296" s="2">
        <v>44383.432706908832</v>
      </c>
      <c r="D13296">
        <v>0</v>
      </c>
    </row>
    <row r="13297" spans="1:4" x14ac:dyDescent="0.25">
      <c r="A13297">
        <v>191919</v>
      </c>
      <c r="B13297" t="s">
        <v>5</v>
      </c>
      <c r="C13297" s="2">
        <v>44383.440914957268</v>
      </c>
      <c r="D13297">
        <v>2</v>
      </c>
    </row>
    <row r="13298" spans="1:4" x14ac:dyDescent="0.25">
      <c r="A13298">
        <v>287415</v>
      </c>
      <c r="B13298" t="s">
        <v>2</v>
      </c>
      <c r="C13298" s="2">
        <v>44383.444262393161</v>
      </c>
      <c r="D13298">
        <v>1</v>
      </c>
    </row>
    <row r="13299" spans="1:4" x14ac:dyDescent="0.25">
      <c r="A13299">
        <v>11955</v>
      </c>
      <c r="B13299" t="s">
        <v>3</v>
      </c>
      <c r="C13299" s="2">
        <v>44383.449881873225</v>
      </c>
      <c r="D13299">
        <v>3</v>
      </c>
    </row>
    <row r="13300" spans="1:4" x14ac:dyDescent="0.25">
      <c r="A13300">
        <v>347878</v>
      </c>
      <c r="B13300" t="s">
        <v>17</v>
      </c>
      <c r="C13300" s="2">
        <v>44383.451005199437</v>
      </c>
      <c r="D13300">
        <v>-8</v>
      </c>
    </row>
    <row r="13301" spans="1:4" x14ac:dyDescent="0.25">
      <c r="A13301">
        <v>145970</v>
      </c>
      <c r="B13301" t="s">
        <v>2</v>
      </c>
      <c r="C13301" s="2">
        <v>44383.481117948715</v>
      </c>
      <c r="D13301">
        <v>1</v>
      </c>
    </row>
    <row r="13302" spans="1:4" x14ac:dyDescent="0.25">
      <c r="A13302">
        <v>18313</v>
      </c>
      <c r="B13302" t="s">
        <v>5</v>
      </c>
      <c r="C13302" s="2">
        <v>44383.517197222223</v>
      </c>
      <c r="D13302">
        <v>2</v>
      </c>
    </row>
    <row r="13303" spans="1:4" x14ac:dyDescent="0.25">
      <c r="A13303">
        <v>237976</v>
      </c>
      <c r="B13303" t="s">
        <v>13</v>
      </c>
      <c r="C13303" s="2">
        <v>44383.520392948718</v>
      </c>
      <c r="D13303">
        <v>-5</v>
      </c>
    </row>
    <row r="13304" spans="1:4" x14ac:dyDescent="0.25">
      <c r="A13304">
        <v>127577</v>
      </c>
      <c r="B13304" t="s">
        <v>5</v>
      </c>
      <c r="C13304" s="2">
        <v>44383.521308938754</v>
      </c>
      <c r="D13304">
        <v>2</v>
      </c>
    </row>
    <row r="13305" spans="1:4" x14ac:dyDescent="0.25">
      <c r="A13305">
        <v>326602</v>
      </c>
      <c r="B13305" t="s">
        <v>7</v>
      </c>
      <c r="C13305" s="2">
        <v>44383.533448148155</v>
      </c>
      <c r="D13305">
        <v>0</v>
      </c>
    </row>
    <row r="13306" spans="1:4" x14ac:dyDescent="0.25">
      <c r="A13306">
        <v>79768</v>
      </c>
      <c r="B13306" t="s">
        <v>2</v>
      </c>
      <c r="C13306" s="2">
        <v>44383.542000000001</v>
      </c>
      <c r="D13306">
        <v>1</v>
      </c>
    </row>
    <row r="13307" spans="1:4" x14ac:dyDescent="0.25">
      <c r="A13307">
        <v>253191</v>
      </c>
      <c r="B13307" t="s">
        <v>8</v>
      </c>
      <c r="C13307" s="2">
        <v>44383.558455947292</v>
      </c>
      <c r="D13307">
        <v>5</v>
      </c>
    </row>
    <row r="13308" spans="1:4" x14ac:dyDescent="0.25">
      <c r="A13308">
        <v>109260</v>
      </c>
      <c r="B13308" t="s">
        <v>2</v>
      </c>
      <c r="C13308" s="2">
        <v>44383.561091809119</v>
      </c>
      <c r="D13308">
        <v>1</v>
      </c>
    </row>
    <row r="13309" spans="1:4" x14ac:dyDescent="0.25">
      <c r="A13309">
        <v>96757</v>
      </c>
      <c r="B13309" t="s">
        <v>3</v>
      </c>
      <c r="C13309" s="2">
        <v>44383.682715384617</v>
      </c>
      <c r="D13309">
        <v>3</v>
      </c>
    </row>
    <row r="13310" spans="1:4" x14ac:dyDescent="0.25">
      <c r="A13310">
        <v>21338</v>
      </c>
      <c r="B13310" t="s">
        <v>2</v>
      </c>
      <c r="C13310" s="2">
        <v>44383.719559864672</v>
      </c>
      <c r="D13310">
        <v>1</v>
      </c>
    </row>
    <row r="13311" spans="1:4" x14ac:dyDescent="0.25">
      <c r="A13311">
        <v>247212</v>
      </c>
      <c r="B13311" t="s">
        <v>2</v>
      </c>
      <c r="C13311" s="2">
        <v>44383.732658725072</v>
      </c>
      <c r="D13311">
        <v>1</v>
      </c>
    </row>
    <row r="13312" spans="1:4" x14ac:dyDescent="0.25">
      <c r="A13312">
        <v>46758</v>
      </c>
      <c r="B13312" t="s">
        <v>7</v>
      </c>
      <c r="C13312" s="2">
        <v>44383.748108796295</v>
      </c>
      <c r="D13312">
        <v>0</v>
      </c>
    </row>
    <row r="13313" spans="1:4" x14ac:dyDescent="0.25">
      <c r="A13313">
        <v>315862</v>
      </c>
      <c r="B13313" t="s">
        <v>3</v>
      </c>
      <c r="C13313" s="2">
        <v>44383.815597613961</v>
      </c>
      <c r="D13313">
        <v>3</v>
      </c>
    </row>
    <row r="13314" spans="1:4" x14ac:dyDescent="0.25">
      <c r="A13314">
        <v>119379</v>
      </c>
      <c r="B13314" t="s">
        <v>7</v>
      </c>
      <c r="C13314" s="2">
        <v>44383.852992984328</v>
      </c>
      <c r="D13314">
        <v>0</v>
      </c>
    </row>
    <row r="13315" spans="1:4" x14ac:dyDescent="0.25">
      <c r="A13315">
        <v>217244</v>
      </c>
      <c r="B13315" t="s">
        <v>2</v>
      </c>
      <c r="C13315" s="2">
        <v>44383.894397150994</v>
      </c>
      <c r="D13315">
        <v>1</v>
      </c>
    </row>
    <row r="13316" spans="1:4" x14ac:dyDescent="0.25">
      <c r="A13316">
        <v>223099</v>
      </c>
      <c r="B13316" t="s">
        <v>7</v>
      </c>
      <c r="C13316" s="2">
        <v>44383.916511502852</v>
      </c>
      <c r="D13316">
        <v>0</v>
      </c>
    </row>
    <row r="13317" spans="1:4" x14ac:dyDescent="0.25">
      <c r="A13317">
        <v>87608</v>
      </c>
      <c r="B13317" t="s">
        <v>6</v>
      </c>
      <c r="C13317" s="2">
        <v>44383.92838561254</v>
      </c>
      <c r="D13317">
        <v>4</v>
      </c>
    </row>
    <row r="13318" spans="1:4" x14ac:dyDescent="0.25">
      <c r="A13318">
        <v>89238</v>
      </c>
      <c r="B13318" t="s">
        <v>2</v>
      </c>
      <c r="C13318" s="2">
        <v>44383.968971474365</v>
      </c>
      <c r="D13318">
        <v>1</v>
      </c>
    </row>
    <row r="13319" spans="1:4" x14ac:dyDescent="0.25">
      <c r="A13319">
        <v>33350</v>
      </c>
      <c r="B13319" t="s">
        <v>5</v>
      </c>
      <c r="C13319" s="2">
        <v>44383.977658760683</v>
      </c>
      <c r="D13319">
        <v>2</v>
      </c>
    </row>
    <row r="13320" spans="1:4" x14ac:dyDescent="0.25">
      <c r="A13320">
        <v>105154</v>
      </c>
      <c r="B13320" t="s">
        <v>5</v>
      </c>
      <c r="C13320" s="2">
        <v>44384.032589779206</v>
      </c>
      <c r="D13320">
        <v>2</v>
      </c>
    </row>
    <row r="13321" spans="1:4" x14ac:dyDescent="0.25">
      <c r="A13321">
        <v>119153</v>
      </c>
      <c r="B13321" t="s">
        <v>2</v>
      </c>
      <c r="C13321" s="2">
        <v>44384.046252029919</v>
      </c>
      <c r="D13321">
        <v>1</v>
      </c>
    </row>
    <row r="13322" spans="1:4" x14ac:dyDescent="0.25">
      <c r="A13322">
        <v>158471</v>
      </c>
      <c r="B13322" t="s">
        <v>2</v>
      </c>
      <c r="C13322" s="2">
        <v>44384.107037143876</v>
      </c>
      <c r="D13322">
        <v>1</v>
      </c>
    </row>
    <row r="13323" spans="1:4" x14ac:dyDescent="0.25">
      <c r="A13323">
        <v>291507</v>
      </c>
      <c r="B13323" t="s">
        <v>2</v>
      </c>
      <c r="C13323" s="2">
        <v>44384.119651780624</v>
      </c>
      <c r="D13323">
        <v>1</v>
      </c>
    </row>
    <row r="13324" spans="1:4" x14ac:dyDescent="0.25">
      <c r="A13324">
        <v>272127</v>
      </c>
      <c r="B13324" t="s">
        <v>5</v>
      </c>
      <c r="C13324" s="2">
        <v>44384.120891631057</v>
      </c>
      <c r="D13324">
        <v>2</v>
      </c>
    </row>
    <row r="13325" spans="1:4" x14ac:dyDescent="0.25">
      <c r="A13325">
        <v>317524</v>
      </c>
      <c r="B13325" t="s">
        <v>2</v>
      </c>
      <c r="C13325" s="2">
        <v>44384.13812927351</v>
      </c>
      <c r="D13325">
        <v>1</v>
      </c>
    </row>
    <row r="13326" spans="1:4" x14ac:dyDescent="0.25">
      <c r="A13326">
        <v>162288</v>
      </c>
      <c r="B13326" t="s">
        <v>17</v>
      </c>
      <c r="C13326" s="2">
        <v>44384.162855484334</v>
      </c>
      <c r="D13326">
        <v>-8</v>
      </c>
    </row>
    <row r="13327" spans="1:4" x14ac:dyDescent="0.25">
      <c r="A13327">
        <v>233763</v>
      </c>
      <c r="B13327" t="s">
        <v>2</v>
      </c>
      <c r="C13327" s="2">
        <v>44384.171000000002</v>
      </c>
      <c r="D13327">
        <v>1</v>
      </c>
    </row>
    <row r="13328" spans="1:4" x14ac:dyDescent="0.25">
      <c r="A13328">
        <v>134755</v>
      </c>
      <c r="B13328" t="s">
        <v>8</v>
      </c>
      <c r="C13328" s="2">
        <v>44384.174240491455</v>
      </c>
      <c r="D13328">
        <v>5</v>
      </c>
    </row>
    <row r="13329" spans="1:4" x14ac:dyDescent="0.25">
      <c r="A13329">
        <v>154516</v>
      </c>
      <c r="B13329" t="s">
        <v>2</v>
      </c>
      <c r="C13329" s="2">
        <v>44384.197501816241</v>
      </c>
      <c r="D13329">
        <v>1</v>
      </c>
    </row>
    <row r="13330" spans="1:4" x14ac:dyDescent="0.25">
      <c r="A13330">
        <v>27131</v>
      </c>
      <c r="B13330" t="s">
        <v>5</v>
      </c>
      <c r="C13330" s="2">
        <v>44384.203000000001</v>
      </c>
      <c r="D13330">
        <v>2</v>
      </c>
    </row>
    <row r="13331" spans="1:4" x14ac:dyDescent="0.25">
      <c r="A13331">
        <v>93007</v>
      </c>
      <c r="B13331" t="s">
        <v>17</v>
      </c>
      <c r="C13331" s="2">
        <v>44384.21128536325</v>
      </c>
      <c r="D13331">
        <v>-8</v>
      </c>
    </row>
    <row r="13332" spans="1:4" x14ac:dyDescent="0.25">
      <c r="A13332">
        <v>81625</v>
      </c>
      <c r="B13332" t="s">
        <v>7</v>
      </c>
      <c r="C13332" s="2">
        <v>44384.213715455844</v>
      </c>
      <c r="D13332">
        <v>0</v>
      </c>
    </row>
    <row r="13333" spans="1:4" x14ac:dyDescent="0.25">
      <c r="A13333">
        <v>188443</v>
      </c>
      <c r="B13333" t="s">
        <v>2</v>
      </c>
      <c r="C13333" s="2">
        <v>44384.240242343309</v>
      </c>
      <c r="D13333">
        <v>1</v>
      </c>
    </row>
    <row r="13334" spans="1:4" x14ac:dyDescent="0.25">
      <c r="A13334">
        <v>44043</v>
      </c>
      <c r="B13334" t="s">
        <v>9</v>
      </c>
      <c r="C13334" s="2">
        <v>44384.254889031341</v>
      </c>
      <c r="D13334">
        <v>6</v>
      </c>
    </row>
    <row r="13335" spans="1:4" x14ac:dyDescent="0.25">
      <c r="A13335">
        <v>49353</v>
      </c>
      <c r="B13335" t="s">
        <v>2</v>
      </c>
      <c r="C13335" s="2">
        <v>44384.287022186611</v>
      </c>
      <c r="D13335">
        <v>1</v>
      </c>
    </row>
    <row r="13336" spans="1:4" x14ac:dyDescent="0.25">
      <c r="A13336">
        <v>257752</v>
      </c>
      <c r="B13336" t="s">
        <v>2</v>
      </c>
      <c r="C13336" s="2">
        <v>44384.306993233622</v>
      </c>
      <c r="D13336">
        <v>1</v>
      </c>
    </row>
    <row r="13337" spans="1:4" x14ac:dyDescent="0.25">
      <c r="A13337">
        <v>222785</v>
      </c>
      <c r="B13337" t="s">
        <v>3</v>
      </c>
      <c r="C13337" s="2">
        <v>44384.309723575498</v>
      </c>
      <c r="D13337">
        <v>3</v>
      </c>
    </row>
    <row r="13338" spans="1:4" x14ac:dyDescent="0.25">
      <c r="A13338">
        <v>82012</v>
      </c>
      <c r="B13338" t="s">
        <v>20</v>
      </c>
      <c r="C13338" s="2">
        <v>44384.311000000002</v>
      </c>
      <c r="D13338">
        <v>-6</v>
      </c>
    </row>
    <row r="13339" spans="1:4" x14ac:dyDescent="0.25">
      <c r="A13339">
        <v>291529</v>
      </c>
      <c r="B13339" t="s">
        <v>6</v>
      </c>
      <c r="C13339" s="2">
        <v>44384.313000000002</v>
      </c>
      <c r="D13339">
        <v>4</v>
      </c>
    </row>
    <row r="13340" spans="1:4" x14ac:dyDescent="0.25">
      <c r="A13340">
        <v>98287</v>
      </c>
      <c r="B13340" t="s">
        <v>3</v>
      </c>
      <c r="C13340" s="2">
        <v>44384.340217485755</v>
      </c>
      <c r="D13340">
        <v>3</v>
      </c>
    </row>
    <row r="13341" spans="1:4" x14ac:dyDescent="0.25">
      <c r="A13341">
        <v>225275</v>
      </c>
      <c r="B13341" t="s">
        <v>2</v>
      </c>
      <c r="C13341" s="2">
        <v>44384.354379059827</v>
      </c>
      <c r="D13341">
        <v>1</v>
      </c>
    </row>
    <row r="13342" spans="1:4" x14ac:dyDescent="0.25">
      <c r="A13342">
        <v>271223</v>
      </c>
      <c r="B13342" t="s">
        <v>8</v>
      </c>
      <c r="C13342" s="2">
        <v>44384.362000000001</v>
      </c>
      <c r="D13342">
        <v>5</v>
      </c>
    </row>
    <row r="13343" spans="1:4" x14ac:dyDescent="0.25">
      <c r="A13343">
        <v>58960</v>
      </c>
      <c r="B13343" t="s">
        <v>3</v>
      </c>
      <c r="C13343" s="2">
        <v>44384.378388390316</v>
      </c>
      <c r="D13343">
        <v>3</v>
      </c>
    </row>
    <row r="13344" spans="1:4" x14ac:dyDescent="0.25">
      <c r="A13344">
        <v>338282</v>
      </c>
      <c r="B13344" t="s">
        <v>5</v>
      </c>
      <c r="C13344" s="2">
        <v>44384.408934686609</v>
      </c>
      <c r="D13344">
        <v>2</v>
      </c>
    </row>
    <row r="13345" spans="1:4" x14ac:dyDescent="0.25">
      <c r="A13345">
        <v>103093</v>
      </c>
      <c r="B13345" t="s">
        <v>2</v>
      </c>
      <c r="C13345" s="2">
        <v>44384.425619658126</v>
      </c>
      <c r="D13345">
        <v>1</v>
      </c>
    </row>
    <row r="13346" spans="1:4" x14ac:dyDescent="0.25">
      <c r="A13346">
        <v>252452</v>
      </c>
      <c r="B13346" t="s">
        <v>2</v>
      </c>
      <c r="C13346" s="2">
        <v>44384.425880056981</v>
      </c>
      <c r="D13346">
        <v>1</v>
      </c>
    </row>
    <row r="13347" spans="1:4" x14ac:dyDescent="0.25">
      <c r="A13347">
        <v>184259</v>
      </c>
      <c r="B13347" t="s">
        <v>5</v>
      </c>
      <c r="C13347" s="2">
        <v>44384.443182799143</v>
      </c>
      <c r="D13347">
        <v>2</v>
      </c>
    </row>
    <row r="13348" spans="1:4" x14ac:dyDescent="0.25">
      <c r="A13348">
        <v>70903</v>
      </c>
      <c r="B13348" t="s">
        <v>5</v>
      </c>
      <c r="C13348" s="2">
        <v>44384.551849608259</v>
      </c>
      <c r="D13348">
        <v>2</v>
      </c>
    </row>
    <row r="13349" spans="1:4" x14ac:dyDescent="0.25">
      <c r="A13349">
        <v>150444</v>
      </c>
      <c r="B13349" t="s">
        <v>5</v>
      </c>
      <c r="C13349" s="2">
        <v>44384.589592272088</v>
      </c>
      <c r="D13349">
        <v>2</v>
      </c>
    </row>
    <row r="13350" spans="1:4" x14ac:dyDescent="0.25">
      <c r="A13350">
        <v>63812</v>
      </c>
      <c r="B13350" t="s">
        <v>22</v>
      </c>
      <c r="C13350" s="2">
        <v>44384.616360826207</v>
      </c>
      <c r="D13350">
        <v>10</v>
      </c>
    </row>
    <row r="13351" spans="1:4" x14ac:dyDescent="0.25">
      <c r="A13351">
        <v>236459</v>
      </c>
      <c r="B13351" t="s">
        <v>16</v>
      </c>
      <c r="C13351" s="2">
        <v>44384.616459152421</v>
      </c>
      <c r="D13351">
        <v>-3</v>
      </c>
    </row>
    <row r="13352" spans="1:4" x14ac:dyDescent="0.25">
      <c r="A13352">
        <v>349542</v>
      </c>
      <c r="B13352" t="s">
        <v>2</v>
      </c>
      <c r="C13352" s="2">
        <v>44384.639000000003</v>
      </c>
      <c r="D13352">
        <v>1</v>
      </c>
    </row>
    <row r="13353" spans="1:4" x14ac:dyDescent="0.25">
      <c r="A13353">
        <v>273645</v>
      </c>
      <c r="B13353" t="s">
        <v>5</v>
      </c>
      <c r="C13353" s="2">
        <v>44384.644013568381</v>
      </c>
      <c r="D13353">
        <v>2</v>
      </c>
    </row>
    <row r="13354" spans="1:4" x14ac:dyDescent="0.25">
      <c r="A13354">
        <v>299321</v>
      </c>
      <c r="B13354" t="s">
        <v>5</v>
      </c>
      <c r="C13354" s="2">
        <v>44384.648000000001</v>
      </c>
      <c r="D13354">
        <v>2</v>
      </c>
    </row>
    <row r="13355" spans="1:4" x14ac:dyDescent="0.25">
      <c r="A13355">
        <v>137832</v>
      </c>
      <c r="B13355" t="s">
        <v>2</v>
      </c>
      <c r="C13355" s="2">
        <v>44384.658419836182</v>
      </c>
      <c r="D13355">
        <v>1</v>
      </c>
    </row>
    <row r="13356" spans="1:4" x14ac:dyDescent="0.25">
      <c r="A13356">
        <v>33091</v>
      </c>
      <c r="B13356" t="s">
        <v>5</v>
      </c>
      <c r="C13356" s="2">
        <v>44384.694973468664</v>
      </c>
      <c r="D13356">
        <v>2</v>
      </c>
    </row>
    <row r="13357" spans="1:4" x14ac:dyDescent="0.25">
      <c r="A13357">
        <v>255427</v>
      </c>
      <c r="B13357" t="s">
        <v>3</v>
      </c>
      <c r="C13357" s="2">
        <v>44384.751731873213</v>
      </c>
      <c r="D13357">
        <v>3</v>
      </c>
    </row>
    <row r="13358" spans="1:4" x14ac:dyDescent="0.25">
      <c r="A13358">
        <v>206094</v>
      </c>
      <c r="B13358" t="s">
        <v>5</v>
      </c>
      <c r="C13358" s="2">
        <v>44384.793349928776</v>
      </c>
      <c r="D13358">
        <v>2</v>
      </c>
    </row>
    <row r="13359" spans="1:4" x14ac:dyDescent="0.25">
      <c r="A13359">
        <v>285902</v>
      </c>
      <c r="B13359" t="s">
        <v>5</v>
      </c>
      <c r="C13359" s="2">
        <v>44384.840958725064</v>
      </c>
      <c r="D13359">
        <v>2</v>
      </c>
    </row>
    <row r="13360" spans="1:4" x14ac:dyDescent="0.25">
      <c r="A13360">
        <v>325187</v>
      </c>
      <c r="B13360" t="s">
        <v>2</v>
      </c>
      <c r="C13360" s="2">
        <v>44384.842004095437</v>
      </c>
      <c r="D13360">
        <v>1</v>
      </c>
    </row>
    <row r="13361" spans="1:4" x14ac:dyDescent="0.25">
      <c r="A13361">
        <v>236132</v>
      </c>
      <c r="B13361" t="s">
        <v>5</v>
      </c>
      <c r="C13361" s="2">
        <v>44384.846691595434</v>
      </c>
      <c r="D13361">
        <v>2</v>
      </c>
    </row>
    <row r="13362" spans="1:4" x14ac:dyDescent="0.25">
      <c r="A13362">
        <v>15707</v>
      </c>
      <c r="B13362" t="s">
        <v>2</v>
      </c>
      <c r="C13362" s="2">
        <v>44384.851000000002</v>
      </c>
      <c r="D13362">
        <v>1</v>
      </c>
    </row>
    <row r="13363" spans="1:4" x14ac:dyDescent="0.25">
      <c r="A13363">
        <v>341216</v>
      </c>
      <c r="B13363" t="s">
        <v>3</v>
      </c>
      <c r="C13363" s="2">
        <v>44384.878378810543</v>
      </c>
      <c r="D13363">
        <v>3</v>
      </c>
    </row>
    <row r="13364" spans="1:4" x14ac:dyDescent="0.25">
      <c r="A13364">
        <v>162244</v>
      </c>
      <c r="B13364" t="s">
        <v>20</v>
      </c>
      <c r="C13364" s="2">
        <v>44384.895362713673</v>
      </c>
      <c r="D13364">
        <v>-6</v>
      </c>
    </row>
    <row r="13365" spans="1:4" x14ac:dyDescent="0.25">
      <c r="A13365">
        <v>107156</v>
      </c>
      <c r="B13365" t="s">
        <v>2</v>
      </c>
      <c r="C13365" s="2">
        <v>44384.951868732198</v>
      </c>
      <c r="D13365">
        <v>1</v>
      </c>
    </row>
    <row r="13366" spans="1:4" x14ac:dyDescent="0.25">
      <c r="A13366">
        <v>300042</v>
      </c>
      <c r="B13366" t="s">
        <v>5</v>
      </c>
      <c r="C13366" s="2">
        <v>44384.958773789178</v>
      </c>
      <c r="D13366">
        <v>2</v>
      </c>
    </row>
    <row r="13367" spans="1:4" x14ac:dyDescent="0.25">
      <c r="A13367">
        <v>173444</v>
      </c>
      <c r="B13367" t="s">
        <v>2</v>
      </c>
      <c r="C13367" s="2">
        <v>44384.963951958685</v>
      </c>
      <c r="D13367">
        <v>1</v>
      </c>
    </row>
    <row r="13368" spans="1:4" x14ac:dyDescent="0.25">
      <c r="A13368">
        <v>242693</v>
      </c>
      <c r="B13368" t="s">
        <v>2</v>
      </c>
      <c r="C13368" s="2">
        <v>44384.972000000002</v>
      </c>
      <c r="D13368">
        <v>1</v>
      </c>
    </row>
    <row r="13369" spans="1:4" x14ac:dyDescent="0.25">
      <c r="A13369">
        <v>34372</v>
      </c>
      <c r="B13369" t="s">
        <v>5</v>
      </c>
      <c r="C13369" s="2">
        <v>44384.991797150993</v>
      </c>
      <c r="D13369">
        <v>2</v>
      </c>
    </row>
    <row r="13370" spans="1:4" x14ac:dyDescent="0.25">
      <c r="A13370">
        <v>81839</v>
      </c>
      <c r="B13370" t="s">
        <v>5</v>
      </c>
      <c r="C13370" s="2">
        <v>44384.997925142452</v>
      </c>
      <c r="D13370">
        <v>2</v>
      </c>
    </row>
    <row r="13371" spans="1:4" x14ac:dyDescent="0.25">
      <c r="A13371">
        <v>37094</v>
      </c>
      <c r="B13371" t="s">
        <v>2</v>
      </c>
      <c r="C13371" s="2">
        <v>44385.034595548437</v>
      </c>
      <c r="D13371">
        <v>1</v>
      </c>
    </row>
    <row r="13372" spans="1:4" x14ac:dyDescent="0.25">
      <c r="A13372">
        <v>270180</v>
      </c>
      <c r="B13372" t="s">
        <v>2</v>
      </c>
      <c r="C13372" s="2">
        <v>44385.045448717952</v>
      </c>
      <c r="D13372">
        <v>1</v>
      </c>
    </row>
    <row r="13373" spans="1:4" x14ac:dyDescent="0.25">
      <c r="A13373">
        <v>101231</v>
      </c>
      <c r="B13373" t="s">
        <v>2</v>
      </c>
      <c r="C13373" s="2">
        <v>44385.055487179488</v>
      </c>
      <c r="D13373">
        <v>1</v>
      </c>
    </row>
    <row r="13374" spans="1:4" x14ac:dyDescent="0.25">
      <c r="A13374">
        <v>300469</v>
      </c>
      <c r="B13374" t="s">
        <v>17</v>
      </c>
      <c r="C13374" s="2">
        <v>44385.076900676642</v>
      </c>
      <c r="D13374">
        <v>-8</v>
      </c>
    </row>
    <row r="13375" spans="1:4" x14ac:dyDescent="0.25">
      <c r="A13375">
        <v>120866</v>
      </c>
      <c r="B13375" t="s">
        <v>2</v>
      </c>
      <c r="C13375" s="2">
        <v>44385.085558511404</v>
      </c>
      <c r="D13375">
        <v>1</v>
      </c>
    </row>
    <row r="13376" spans="1:4" x14ac:dyDescent="0.25">
      <c r="A13376">
        <v>11444</v>
      </c>
      <c r="B13376" t="s">
        <v>2</v>
      </c>
      <c r="C13376" s="2">
        <v>44385.111238853271</v>
      </c>
      <c r="D13376">
        <v>1</v>
      </c>
    </row>
    <row r="13377" spans="1:4" x14ac:dyDescent="0.25">
      <c r="A13377">
        <v>130315</v>
      </c>
      <c r="B13377" t="s">
        <v>7</v>
      </c>
      <c r="C13377" s="2">
        <v>44385.135922115383</v>
      </c>
      <c r="D13377">
        <v>0</v>
      </c>
    </row>
    <row r="13378" spans="1:4" x14ac:dyDescent="0.25">
      <c r="A13378">
        <v>326660</v>
      </c>
      <c r="B13378" t="s">
        <v>3</v>
      </c>
      <c r="C13378" s="2">
        <v>44385.148309223645</v>
      </c>
      <c r="D13378">
        <v>3</v>
      </c>
    </row>
    <row r="13379" spans="1:4" x14ac:dyDescent="0.25">
      <c r="A13379">
        <v>240010</v>
      </c>
      <c r="B13379" t="s">
        <v>7</v>
      </c>
      <c r="C13379" s="2">
        <v>44385.148892307698</v>
      </c>
      <c r="D13379">
        <v>0</v>
      </c>
    </row>
    <row r="13380" spans="1:4" x14ac:dyDescent="0.25">
      <c r="A13380">
        <v>150559</v>
      </c>
      <c r="B13380" t="s">
        <v>3</v>
      </c>
      <c r="C13380" s="2">
        <v>44385.158000000003</v>
      </c>
      <c r="D13380">
        <v>3</v>
      </c>
    </row>
    <row r="13381" spans="1:4" x14ac:dyDescent="0.25">
      <c r="A13381">
        <v>56253</v>
      </c>
      <c r="B13381" t="s">
        <v>5</v>
      </c>
      <c r="C13381" s="2">
        <v>44385.158444159548</v>
      </c>
      <c r="D13381">
        <v>2</v>
      </c>
    </row>
    <row r="13382" spans="1:4" x14ac:dyDescent="0.25">
      <c r="A13382">
        <v>181101</v>
      </c>
      <c r="B13382" t="s">
        <v>18</v>
      </c>
      <c r="C13382" s="2">
        <v>44385.179505947293</v>
      </c>
      <c r="D13382">
        <v>-4</v>
      </c>
    </row>
    <row r="13383" spans="1:4" x14ac:dyDescent="0.25">
      <c r="A13383">
        <v>99047</v>
      </c>
      <c r="B13383" t="s">
        <v>2</v>
      </c>
      <c r="C13383" s="2">
        <v>44385.180721189456</v>
      </c>
      <c r="D13383">
        <v>1</v>
      </c>
    </row>
    <row r="13384" spans="1:4" x14ac:dyDescent="0.25">
      <c r="A13384">
        <v>86582</v>
      </c>
      <c r="B13384" t="s">
        <v>2</v>
      </c>
      <c r="C13384" s="2">
        <v>44385.193501032765</v>
      </c>
      <c r="D13384">
        <v>1</v>
      </c>
    </row>
    <row r="13385" spans="1:4" x14ac:dyDescent="0.25">
      <c r="A13385">
        <v>58406</v>
      </c>
      <c r="B13385" t="s">
        <v>3</v>
      </c>
      <c r="C13385" s="2">
        <v>44385.220641168089</v>
      </c>
      <c r="D13385">
        <v>3</v>
      </c>
    </row>
    <row r="13386" spans="1:4" x14ac:dyDescent="0.25">
      <c r="A13386">
        <v>321784</v>
      </c>
      <c r="B13386" t="s">
        <v>16</v>
      </c>
      <c r="C13386" s="2">
        <v>44385.230203881765</v>
      </c>
      <c r="D13386">
        <v>-3</v>
      </c>
    </row>
    <row r="13387" spans="1:4" x14ac:dyDescent="0.25">
      <c r="A13387">
        <v>171589</v>
      </c>
      <c r="B13387" t="s">
        <v>2</v>
      </c>
      <c r="C13387" s="2">
        <v>44385.242723254989</v>
      </c>
      <c r="D13387">
        <v>1</v>
      </c>
    </row>
    <row r="13388" spans="1:4" x14ac:dyDescent="0.25">
      <c r="A13388">
        <v>199075</v>
      </c>
      <c r="B13388" t="s">
        <v>3</v>
      </c>
      <c r="C13388" s="2">
        <v>44385.252692556984</v>
      </c>
      <c r="D13388">
        <v>3</v>
      </c>
    </row>
    <row r="13389" spans="1:4" x14ac:dyDescent="0.25">
      <c r="A13389">
        <v>336857</v>
      </c>
      <c r="B13389" t="s">
        <v>2</v>
      </c>
      <c r="C13389" s="2">
        <v>44385.269094871801</v>
      </c>
      <c r="D13389">
        <v>1</v>
      </c>
    </row>
    <row r="13390" spans="1:4" x14ac:dyDescent="0.25">
      <c r="A13390">
        <v>230934</v>
      </c>
      <c r="B13390" t="s">
        <v>3</v>
      </c>
      <c r="C13390" s="2">
        <v>44385.279999999999</v>
      </c>
      <c r="D13390">
        <v>3</v>
      </c>
    </row>
    <row r="13391" spans="1:4" x14ac:dyDescent="0.25">
      <c r="A13391">
        <v>91372</v>
      </c>
      <c r="B13391" t="s">
        <v>7</v>
      </c>
      <c r="C13391" s="2">
        <v>44385.303850819088</v>
      </c>
      <c r="D13391">
        <v>0</v>
      </c>
    </row>
    <row r="13392" spans="1:4" x14ac:dyDescent="0.25">
      <c r="A13392">
        <v>95229</v>
      </c>
      <c r="B13392" t="s">
        <v>2</v>
      </c>
      <c r="C13392" s="2">
        <v>44385.349939031345</v>
      </c>
      <c r="D13392">
        <v>1</v>
      </c>
    </row>
    <row r="13393" spans="1:4" x14ac:dyDescent="0.25">
      <c r="A13393">
        <v>215002</v>
      </c>
      <c r="B13393" t="s">
        <v>7</v>
      </c>
      <c r="C13393" s="2">
        <v>44385.3810119302</v>
      </c>
      <c r="D13393">
        <v>0</v>
      </c>
    </row>
    <row r="13394" spans="1:4" x14ac:dyDescent="0.25">
      <c r="A13394">
        <v>43309</v>
      </c>
      <c r="B13394" t="s">
        <v>3</v>
      </c>
      <c r="C13394" s="2">
        <v>44385.400299679488</v>
      </c>
      <c r="D13394">
        <v>3</v>
      </c>
    </row>
    <row r="13395" spans="1:4" x14ac:dyDescent="0.25">
      <c r="A13395">
        <v>343985</v>
      </c>
      <c r="B13395" t="s">
        <v>3</v>
      </c>
      <c r="C13395" s="2">
        <v>44385.410128846161</v>
      </c>
      <c r="D13395">
        <v>3</v>
      </c>
    </row>
    <row r="13396" spans="1:4" x14ac:dyDescent="0.25">
      <c r="A13396">
        <v>74731</v>
      </c>
      <c r="B13396" t="s">
        <v>7</v>
      </c>
      <c r="C13396" s="2">
        <v>44385.433443019938</v>
      </c>
      <c r="D13396">
        <v>0</v>
      </c>
    </row>
    <row r="13397" spans="1:4" x14ac:dyDescent="0.25">
      <c r="A13397">
        <v>274553</v>
      </c>
      <c r="B13397" t="s">
        <v>5</v>
      </c>
      <c r="C13397" s="2">
        <v>44385.454784864676</v>
      </c>
      <c r="D13397">
        <v>2</v>
      </c>
    </row>
    <row r="13398" spans="1:4" x14ac:dyDescent="0.25">
      <c r="A13398">
        <v>119163</v>
      </c>
      <c r="B13398" t="s">
        <v>20</v>
      </c>
      <c r="C13398" s="2">
        <v>44385.459397792023</v>
      </c>
      <c r="D13398">
        <v>-6</v>
      </c>
    </row>
    <row r="13399" spans="1:4" x14ac:dyDescent="0.25">
      <c r="A13399">
        <v>12007</v>
      </c>
      <c r="B13399" t="s">
        <v>2</v>
      </c>
      <c r="C13399" s="2">
        <v>44385.460232158119</v>
      </c>
      <c r="D13399">
        <v>1</v>
      </c>
    </row>
    <row r="13400" spans="1:4" x14ac:dyDescent="0.25">
      <c r="A13400">
        <v>87559</v>
      </c>
      <c r="B13400" t="s">
        <v>2</v>
      </c>
      <c r="C13400" s="2">
        <v>44385.46396246439</v>
      </c>
      <c r="D13400">
        <v>1</v>
      </c>
    </row>
    <row r="13401" spans="1:4" x14ac:dyDescent="0.25">
      <c r="A13401">
        <v>314934</v>
      </c>
      <c r="B13401" t="s">
        <v>3</v>
      </c>
      <c r="C13401" s="2">
        <v>44385.490432549857</v>
      </c>
      <c r="D13401">
        <v>3</v>
      </c>
    </row>
    <row r="13402" spans="1:4" x14ac:dyDescent="0.25">
      <c r="A13402">
        <v>205208</v>
      </c>
      <c r="B13402" t="s">
        <v>3</v>
      </c>
      <c r="C13402" s="2">
        <v>44385.51</v>
      </c>
      <c r="D13402">
        <v>3</v>
      </c>
    </row>
    <row r="13403" spans="1:4" x14ac:dyDescent="0.25">
      <c r="A13403">
        <v>320599</v>
      </c>
      <c r="B13403" t="s">
        <v>2</v>
      </c>
      <c r="C13403" s="2">
        <v>44385.517804772084</v>
      </c>
      <c r="D13403">
        <v>1</v>
      </c>
    </row>
    <row r="13404" spans="1:4" x14ac:dyDescent="0.25">
      <c r="A13404">
        <v>146233</v>
      </c>
      <c r="B13404" t="s">
        <v>3</v>
      </c>
      <c r="C13404" s="2">
        <v>44385.518587678067</v>
      </c>
      <c r="D13404">
        <v>3</v>
      </c>
    </row>
    <row r="13405" spans="1:4" x14ac:dyDescent="0.25">
      <c r="A13405">
        <v>245972</v>
      </c>
      <c r="B13405" t="s">
        <v>3</v>
      </c>
      <c r="C13405" s="2">
        <v>44385.533674608268</v>
      </c>
      <c r="D13405">
        <v>3</v>
      </c>
    </row>
    <row r="13406" spans="1:4" x14ac:dyDescent="0.25">
      <c r="A13406">
        <v>173682</v>
      </c>
      <c r="B13406" t="s">
        <v>9</v>
      </c>
      <c r="C13406" s="2">
        <v>44385.55844066952</v>
      </c>
      <c r="D13406">
        <v>6</v>
      </c>
    </row>
    <row r="13407" spans="1:4" x14ac:dyDescent="0.25">
      <c r="A13407">
        <v>211443</v>
      </c>
      <c r="B13407" t="s">
        <v>3</v>
      </c>
      <c r="C13407" s="2">
        <v>44385.559116595439</v>
      </c>
      <c r="D13407">
        <v>3</v>
      </c>
    </row>
    <row r="13408" spans="1:4" x14ac:dyDescent="0.25">
      <c r="A13408">
        <v>235125</v>
      </c>
      <c r="B13408" t="s">
        <v>22</v>
      </c>
      <c r="C13408" s="2">
        <v>44385.587388995729</v>
      </c>
      <c r="D13408">
        <v>10</v>
      </c>
    </row>
    <row r="13409" spans="1:4" x14ac:dyDescent="0.25">
      <c r="A13409">
        <v>192267</v>
      </c>
      <c r="B13409" t="s">
        <v>2</v>
      </c>
      <c r="C13409" s="2">
        <v>44385.600157799148</v>
      </c>
      <c r="D13409">
        <v>1</v>
      </c>
    </row>
    <row r="13410" spans="1:4" x14ac:dyDescent="0.25">
      <c r="A13410">
        <v>347912</v>
      </c>
      <c r="B13410" t="s">
        <v>3</v>
      </c>
      <c r="C13410" s="2">
        <v>44385.61263789174</v>
      </c>
      <c r="D13410">
        <v>3</v>
      </c>
    </row>
    <row r="13411" spans="1:4" x14ac:dyDescent="0.25">
      <c r="A13411">
        <v>4815</v>
      </c>
      <c r="B13411" t="s">
        <v>5</v>
      </c>
      <c r="C13411" s="2">
        <v>44385.620189743589</v>
      </c>
      <c r="D13411">
        <v>2</v>
      </c>
    </row>
    <row r="13412" spans="1:4" x14ac:dyDescent="0.25">
      <c r="A13412">
        <v>40525</v>
      </c>
      <c r="B13412" t="s">
        <v>5</v>
      </c>
      <c r="C13412" s="2">
        <v>44385.631000000001</v>
      </c>
      <c r="D13412">
        <v>2</v>
      </c>
    </row>
    <row r="13413" spans="1:4" x14ac:dyDescent="0.25">
      <c r="A13413">
        <v>65452</v>
      </c>
      <c r="B13413" t="s">
        <v>7</v>
      </c>
      <c r="C13413" s="2">
        <v>44385.633676745012</v>
      </c>
      <c r="D13413">
        <v>0</v>
      </c>
    </row>
    <row r="13414" spans="1:4" x14ac:dyDescent="0.25">
      <c r="A13414">
        <v>299486</v>
      </c>
      <c r="B13414" t="s">
        <v>2</v>
      </c>
      <c r="C13414" s="2">
        <v>44385.652056410254</v>
      </c>
      <c r="D13414">
        <v>1</v>
      </c>
    </row>
    <row r="13415" spans="1:4" x14ac:dyDescent="0.25">
      <c r="A13415">
        <v>30546</v>
      </c>
      <c r="B13415" t="s">
        <v>3</v>
      </c>
      <c r="C13415" s="2">
        <v>44385.654094622507</v>
      </c>
      <c r="D13415">
        <v>3</v>
      </c>
    </row>
    <row r="13416" spans="1:4" x14ac:dyDescent="0.25">
      <c r="A13416">
        <v>151297</v>
      </c>
      <c r="B13416" t="s">
        <v>18</v>
      </c>
      <c r="C13416" s="2">
        <v>44385.663515170942</v>
      </c>
      <c r="D13416">
        <v>-4</v>
      </c>
    </row>
    <row r="13417" spans="1:4" x14ac:dyDescent="0.25">
      <c r="A13417">
        <v>80160</v>
      </c>
      <c r="B13417" t="s">
        <v>2</v>
      </c>
      <c r="C13417" s="2">
        <v>44385.697941987179</v>
      </c>
      <c r="D13417">
        <v>1</v>
      </c>
    </row>
    <row r="13418" spans="1:4" x14ac:dyDescent="0.25">
      <c r="A13418">
        <v>284478</v>
      </c>
      <c r="B13418" t="s">
        <v>2</v>
      </c>
      <c r="C13418" s="2">
        <v>44385.705571509978</v>
      </c>
      <c r="D13418">
        <v>1</v>
      </c>
    </row>
    <row r="13419" spans="1:4" x14ac:dyDescent="0.25">
      <c r="A13419">
        <v>122477</v>
      </c>
      <c r="B13419" t="s">
        <v>2</v>
      </c>
      <c r="C13419" s="2">
        <v>44385.729592806267</v>
      </c>
      <c r="D13419">
        <v>1</v>
      </c>
    </row>
    <row r="13420" spans="1:4" x14ac:dyDescent="0.25">
      <c r="A13420">
        <v>139495</v>
      </c>
      <c r="B13420" t="s">
        <v>2</v>
      </c>
      <c r="C13420" s="2">
        <v>44385.729881160973</v>
      </c>
      <c r="D13420">
        <v>1</v>
      </c>
    </row>
    <row r="13421" spans="1:4" x14ac:dyDescent="0.25">
      <c r="A13421">
        <v>240231</v>
      </c>
      <c r="B13421" t="s">
        <v>2</v>
      </c>
      <c r="C13421" s="2">
        <v>44385.746090669512</v>
      </c>
      <c r="D13421">
        <v>1</v>
      </c>
    </row>
    <row r="13422" spans="1:4" x14ac:dyDescent="0.25">
      <c r="A13422">
        <v>211340</v>
      </c>
      <c r="B13422" t="s">
        <v>3</v>
      </c>
      <c r="C13422" s="2">
        <v>44385.758161253565</v>
      </c>
      <c r="D13422">
        <v>3</v>
      </c>
    </row>
    <row r="13423" spans="1:4" x14ac:dyDescent="0.25">
      <c r="A13423">
        <v>110352</v>
      </c>
      <c r="B13423" t="s">
        <v>7</v>
      </c>
      <c r="C13423" s="2">
        <v>44385.766830021363</v>
      </c>
      <c r="D13423">
        <v>0</v>
      </c>
    </row>
    <row r="13424" spans="1:4" x14ac:dyDescent="0.25">
      <c r="A13424">
        <v>280608</v>
      </c>
      <c r="B13424" t="s">
        <v>7</v>
      </c>
      <c r="C13424" s="2">
        <v>44385.778298076926</v>
      </c>
      <c r="D13424">
        <v>0</v>
      </c>
    </row>
    <row r="13425" spans="1:4" x14ac:dyDescent="0.25">
      <c r="A13425">
        <v>111115</v>
      </c>
      <c r="B13425" t="s">
        <v>5</v>
      </c>
      <c r="C13425" s="2">
        <v>44385.790669551279</v>
      </c>
      <c r="D13425">
        <v>2</v>
      </c>
    </row>
    <row r="13426" spans="1:4" x14ac:dyDescent="0.25">
      <c r="A13426">
        <v>324775</v>
      </c>
      <c r="B13426" t="s">
        <v>6</v>
      </c>
      <c r="C13426" s="2">
        <v>44385.790999999997</v>
      </c>
      <c r="D13426">
        <v>4</v>
      </c>
    </row>
    <row r="13427" spans="1:4" x14ac:dyDescent="0.25">
      <c r="A13427">
        <v>82909</v>
      </c>
      <c r="B13427" t="s">
        <v>2</v>
      </c>
      <c r="C13427" s="2">
        <v>44385.794916595441</v>
      </c>
      <c r="D13427">
        <v>1</v>
      </c>
    </row>
    <row r="13428" spans="1:4" x14ac:dyDescent="0.25">
      <c r="A13428">
        <v>264924</v>
      </c>
      <c r="B13428" t="s">
        <v>2</v>
      </c>
      <c r="C13428" s="2">
        <v>44385.808842984334</v>
      </c>
      <c r="D13428">
        <v>1</v>
      </c>
    </row>
    <row r="13429" spans="1:4" x14ac:dyDescent="0.25">
      <c r="A13429">
        <v>177904</v>
      </c>
      <c r="B13429" t="s">
        <v>7</v>
      </c>
      <c r="C13429" s="2">
        <v>44385.819000000003</v>
      </c>
      <c r="D13429">
        <v>0</v>
      </c>
    </row>
    <row r="13430" spans="1:4" x14ac:dyDescent="0.25">
      <c r="A13430">
        <v>306021</v>
      </c>
      <c r="B13430" t="s">
        <v>5</v>
      </c>
      <c r="C13430" s="2">
        <v>44385.820331410257</v>
      </c>
      <c r="D13430">
        <v>2</v>
      </c>
    </row>
    <row r="13431" spans="1:4" x14ac:dyDescent="0.25">
      <c r="A13431">
        <v>142365</v>
      </c>
      <c r="B13431" t="s">
        <v>3</v>
      </c>
      <c r="C13431" s="2">
        <v>44385.823324679484</v>
      </c>
      <c r="D13431">
        <v>3</v>
      </c>
    </row>
    <row r="13432" spans="1:4" x14ac:dyDescent="0.25">
      <c r="A13432">
        <v>130389</v>
      </c>
      <c r="B13432" t="s">
        <v>2</v>
      </c>
      <c r="C13432" s="2">
        <v>44385.829185363255</v>
      </c>
      <c r="D13432">
        <v>1</v>
      </c>
    </row>
    <row r="13433" spans="1:4" x14ac:dyDescent="0.25">
      <c r="A13433">
        <v>26680</v>
      </c>
      <c r="B13433" t="s">
        <v>5</v>
      </c>
      <c r="C13433" s="2">
        <v>44385.851252635322</v>
      </c>
      <c r="D13433">
        <v>2</v>
      </c>
    </row>
    <row r="13434" spans="1:4" x14ac:dyDescent="0.25">
      <c r="A13434">
        <v>308675</v>
      </c>
      <c r="B13434" t="s">
        <v>5</v>
      </c>
      <c r="C13434" s="2">
        <v>44385.85676260684</v>
      </c>
      <c r="D13434">
        <v>2</v>
      </c>
    </row>
    <row r="13435" spans="1:4" x14ac:dyDescent="0.25">
      <c r="A13435">
        <v>40520</v>
      </c>
      <c r="B13435" t="s">
        <v>5</v>
      </c>
      <c r="C13435" s="2">
        <v>44385.878071011393</v>
      </c>
      <c r="D13435">
        <v>2</v>
      </c>
    </row>
    <row r="13436" spans="1:4" x14ac:dyDescent="0.25">
      <c r="A13436">
        <v>145332</v>
      </c>
      <c r="B13436" t="s">
        <v>2</v>
      </c>
      <c r="C13436" s="2">
        <v>44385.879117948716</v>
      </c>
      <c r="D13436">
        <v>1</v>
      </c>
    </row>
    <row r="13437" spans="1:4" x14ac:dyDescent="0.25">
      <c r="A13437">
        <v>260169</v>
      </c>
      <c r="B13437" t="s">
        <v>2</v>
      </c>
      <c r="C13437" s="2">
        <v>44385.898899643878</v>
      </c>
      <c r="D13437">
        <v>1</v>
      </c>
    </row>
    <row r="13438" spans="1:4" x14ac:dyDescent="0.25">
      <c r="A13438">
        <v>84390</v>
      </c>
      <c r="B13438" t="s">
        <v>5</v>
      </c>
      <c r="C13438" s="2">
        <v>44385.908175641023</v>
      </c>
      <c r="D13438">
        <v>2</v>
      </c>
    </row>
    <row r="13439" spans="1:4" x14ac:dyDescent="0.25">
      <c r="A13439">
        <v>199690</v>
      </c>
      <c r="B13439" t="s">
        <v>5</v>
      </c>
      <c r="C13439" s="2">
        <v>44385.916699857553</v>
      </c>
      <c r="D13439">
        <v>2</v>
      </c>
    </row>
    <row r="13440" spans="1:4" x14ac:dyDescent="0.25">
      <c r="A13440">
        <v>87665</v>
      </c>
      <c r="B13440" t="s">
        <v>2</v>
      </c>
      <c r="C13440" s="2">
        <v>44385.917558048437</v>
      </c>
      <c r="D13440">
        <v>1</v>
      </c>
    </row>
    <row r="13441" spans="1:4" x14ac:dyDescent="0.25">
      <c r="A13441">
        <v>245480</v>
      </c>
      <c r="B13441" t="s">
        <v>3</v>
      </c>
      <c r="C13441" s="2">
        <v>44385.930671937327</v>
      </c>
      <c r="D13441">
        <v>3</v>
      </c>
    </row>
    <row r="13442" spans="1:4" x14ac:dyDescent="0.25">
      <c r="A13442">
        <v>137385</v>
      </c>
      <c r="B13442" t="s">
        <v>2</v>
      </c>
      <c r="C13442" s="2">
        <v>44385.936728881767</v>
      </c>
      <c r="D13442">
        <v>1</v>
      </c>
    </row>
    <row r="13443" spans="1:4" x14ac:dyDescent="0.25">
      <c r="A13443">
        <v>155021</v>
      </c>
      <c r="B13443" t="s">
        <v>7</v>
      </c>
      <c r="C13443" s="2">
        <v>44385.956776103994</v>
      </c>
      <c r="D13443">
        <v>0</v>
      </c>
    </row>
    <row r="13444" spans="1:4" x14ac:dyDescent="0.25">
      <c r="A13444">
        <v>77848</v>
      </c>
      <c r="B13444" t="s">
        <v>6</v>
      </c>
      <c r="C13444" s="2">
        <v>44385.966693910254</v>
      </c>
      <c r="D13444">
        <v>4</v>
      </c>
    </row>
    <row r="13445" spans="1:4" x14ac:dyDescent="0.25">
      <c r="A13445">
        <v>217633</v>
      </c>
      <c r="B13445" t="s">
        <v>2</v>
      </c>
      <c r="C13445" s="2">
        <v>44385.981034864679</v>
      </c>
      <c r="D13445">
        <v>1</v>
      </c>
    </row>
    <row r="13446" spans="1:4" x14ac:dyDescent="0.25">
      <c r="A13446">
        <v>323511</v>
      </c>
      <c r="B13446" t="s">
        <v>7</v>
      </c>
      <c r="C13446" s="2">
        <v>44385.983888603987</v>
      </c>
      <c r="D13446">
        <v>0</v>
      </c>
    </row>
    <row r="13447" spans="1:4" x14ac:dyDescent="0.25">
      <c r="A13447">
        <v>316603</v>
      </c>
      <c r="B13447" t="s">
        <v>3</v>
      </c>
      <c r="C13447" s="2">
        <v>44385.986571011403</v>
      </c>
      <c r="D13447">
        <v>3</v>
      </c>
    </row>
    <row r="13448" spans="1:4" x14ac:dyDescent="0.25">
      <c r="A13448">
        <v>322846</v>
      </c>
      <c r="B13448" t="s">
        <v>16</v>
      </c>
      <c r="C13448" s="2">
        <v>44385.992218198007</v>
      </c>
      <c r="D13448">
        <v>-3</v>
      </c>
    </row>
    <row r="13449" spans="1:4" x14ac:dyDescent="0.25">
      <c r="A13449">
        <v>104881</v>
      </c>
      <c r="B13449" t="s">
        <v>22</v>
      </c>
      <c r="C13449" s="2">
        <v>44385.999617948721</v>
      </c>
      <c r="D13449">
        <v>10</v>
      </c>
    </row>
    <row r="13450" spans="1:4" x14ac:dyDescent="0.25">
      <c r="A13450">
        <v>148112</v>
      </c>
      <c r="B13450" t="s">
        <v>3</v>
      </c>
      <c r="C13450" s="2">
        <v>44386.042762215104</v>
      </c>
      <c r="D13450">
        <v>3</v>
      </c>
    </row>
    <row r="13451" spans="1:4" x14ac:dyDescent="0.25">
      <c r="A13451">
        <v>331885</v>
      </c>
      <c r="B13451" t="s">
        <v>2</v>
      </c>
      <c r="C13451" s="2">
        <v>44386.044596260683</v>
      </c>
      <c r="D13451">
        <v>1</v>
      </c>
    </row>
    <row r="13452" spans="1:4" x14ac:dyDescent="0.25">
      <c r="A13452">
        <v>19072</v>
      </c>
      <c r="B13452" t="s">
        <v>2</v>
      </c>
      <c r="C13452" s="2">
        <v>44386.057183974357</v>
      </c>
      <c r="D13452">
        <v>1</v>
      </c>
    </row>
    <row r="13453" spans="1:4" x14ac:dyDescent="0.25">
      <c r="A13453">
        <v>162990</v>
      </c>
      <c r="B13453" t="s">
        <v>3</v>
      </c>
      <c r="C13453" s="2">
        <v>44386.065904594019</v>
      </c>
      <c r="D13453">
        <v>3</v>
      </c>
    </row>
    <row r="13454" spans="1:4" x14ac:dyDescent="0.25">
      <c r="A13454">
        <v>283875</v>
      </c>
      <c r="B13454" t="s">
        <v>5</v>
      </c>
      <c r="C13454" s="2">
        <v>44386.071119088323</v>
      </c>
      <c r="D13454">
        <v>2</v>
      </c>
    </row>
    <row r="13455" spans="1:4" x14ac:dyDescent="0.25">
      <c r="A13455">
        <v>97636</v>
      </c>
      <c r="B13455" t="s">
        <v>6</v>
      </c>
      <c r="C13455" s="2">
        <v>44386.085519622509</v>
      </c>
      <c r="D13455">
        <v>4</v>
      </c>
    </row>
    <row r="13456" spans="1:4" x14ac:dyDescent="0.25">
      <c r="A13456">
        <v>268563</v>
      </c>
      <c r="B13456" t="s">
        <v>6</v>
      </c>
      <c r="C13456" s="2">
        <v>44386.086063141032</v>
      </c>
      <c r="D13456">
        <v>4</v>
      </c>
    </row>
    <row r="13457" spans="1:4" x14ac:dyDescent="0.25">
      <c r="A13457">
        <v>103104</v>
      </c>
      <c r="B13457" t="s">
        <v>5</v>
      </c>
      <c r="C13457" s="2">
        <v>44386.10235202992</v>
      </c>
      <c r="D13457">
        <v>2</v>
      </c>
    </row>
    <row r="13458" spans="1:4" x14ac:dyDescent="0.25">
      <c r="A13458">
        <v>263686</v>
      </c>
      <c r="B13458" t="s">
        <v>2</v>
      </c>
      <c r="C13458" s="2">
        <v>44386.110723326208</v>
      </c>
      <c r="D13458">
        <v>1</v>
      </c>
    </row>
    <row r="13459" spans="1:4" x14ac:dyDescent="0.25">
      <c r="A13459">
        <v>229907</v>
      </c>
      <c r="B13459" t="s">
        <v>2</v>
      </c>
      <c r="C13459" s="2">
        <v>44386.155039245015</v>
      </c>
      <c r="D13459">
        <v>1</v>
      </c>
    </row>
    <row r="13460" spans="1:4" x14ac:dyDescent="0.25">
      <c r="A13460">
        <v>51080</v>
      </c>
      <c r="B13460" t="s">
        <v>2</v>
      </c>
      <c r="C13460" s="2">
        <v>44386.166215669509</v>
      </c>
      <c r="D13460">
        <v>1</v>
      </c>
    </row>
    <row r="13461" spans="1:4" x14ac:dyDescent="0.25">
      <c r="A13461">
        <v>44658</v>
      </c>
      <c r="B13461" t="s">
        <v>5</v>
      </c>
      <c r="C13461" s="2">
        <v>44386.168463603994</v>
      </c>
      <c r="D13461">
        <v>2</v>
      </c>
    </row>
    <row r="13462" spans="1:4" x14ac:dyDescent="0.25">
      <c r="A13462">
        <v>55911</v>
      </c>
      <c r="B13462" t="s">
        <v>5</v>
      </c>
      <c r="C13462" s="2">
        <v>44386.193125142447</v>
      </c>
      <c r="D13462">
        <v>2</v>
      </c>
    </row>
    <row r="13463" spans="1:4" x14ac:dyDescent="0.25">
      <c r="A13463">
        <v>43813</v>
      </c>
      <c r="B13463" t="s">
        <v>7</v>
      </c>
      <c r="C13463" s="2">
        <v>44386.202146403135</v>
      </c>
      <c r="D13463">
        <v>0</v>
      </c>
    </row>
    <row r="13464" spans="1:4" x14ac:dyDescent="0.25">
      <c r="A13464">
        <v>190188</v>
      </c>
      <c r="B13464" t="s">
        <v>7</v>
      </c>
      <c r="C13464" s="2">
        <v>44386.209992022792</v>
      </c>
      <c r="D13464">
        <v>0</v>
      </c>
    </row>
    <row r="13465" spans="1:4" x14ac:dyDescent="0.25">
      <c r="A13465">
        <v>202157</v>
      </c>
      <c r="B13465" t="s">
        <v>3</v>
      </c>
      <c r="C13465" s="2">
        <v>44386.217027920233</v>
      </c>
      <c r="D13465">
        <v>3</v>
      </c>
    </row>
    <row r="13466" spans="1:4" x14ac:dyDescent="0.25">
      <c r="A13466">
        <v>134053</v>
      </c>
      <c r="B13466" t="s">
        <v>6</v>
      </c>
      <c r="C13466" s="2">
        <v>44386.222677065532</v>
      </c>
      <c r="D13466">
        <v>4</v>
      </c>
    </row>
    <row r="13467" spans="1:4" x14ac:dyDescent="0.25">
      <c r="A13467">
        <v>328775</v>
      </c>
      <c r="B13467" t="s">
        <v>10</v>
      </c>
      <c r="C13467" s="2">
        <v>44386.222763853271</v>
      </c>
      <c r="D13467">
        <v>9</v>
      </c>
    </row>
    <row r="13468" spans="1:4" x14ac:dyDescent="0.25">
      <c r="A13468">
        <v>17838</v>
      </c>
      <c r="B13468" t="s">
        <v>2</v>
      </c>
      <c r="C13468" s="2">
        <v>44386.225150427352</v>
      </c>
      <c r="D13468">
        <v>1</v>
      </c>
    </row>
    <row r="13469" spans="1:4" x14ac:dyDescent="0.25">
      <c r="A13469">
        <v>278455</v>
      </c>
      <c r="B13469" t="s">
        <v>5</v>
      </c>
      <c r="C13469" s="2">
        <v>44386.238406908829</v>
      </c>
      <c r="D13469">
        <v>2</v>
      </c>
    </row>
    <row r="13470" spans="1:4" x14ac:dyDescent="0.25">
      <c r="A13470">
        <v>159044</v>
      </c>
      <c r="B13470" t="s">
        <v>5</v>
      </c>
      <c r="C13470" s="2">
        <v>44386.243006196586</v>
      </c>
      <c r="D13470">
        <v>2</v>
      </c>
    </row>
    <row r="13471" spans="1:4" x14ac:dyDescent="0.25">
      <c r="A13471">
        <v>234511</v>
      </c>
      <c r="B13471" t="s">
        <v>3</v>
      </c>
      <c r="C13471" s="2">
        <v>44386.257831623938</v>
      </c>
      <c r="D13471">
        <v>3</v>
      </c>
    </row>
    <row r="13472" spans="1:4" x14ac:dyDescent="0.25">
      <c r="A13472">
        <v>288361</v>
      </c>
      <c r="B13472" t="s">
        <v>8</v>
      </c>
      <c r="C13472" s="2">
        <v>44386.258073575496</v>
      </c>
      <c r="D13472">
        <v>5</v>
      </c>
    </row>
    <row r="13473" spans="1:4" x14ac:dyDescent="0.25">
      <c r="A13473">
        <v>37151</v>
      </c>
      <c r="B13473" t="s">
        <v>2</v>
      </c>
      <c r="C13473" s="2">
        <v>44386.25811153846</v>
      </c>
      <c r="D13473">
        <v>1</v>
      </c>
    </row>
    <row r="13474" spans="1:4" x14ac:dyDescent="0.25">
      <c r="A13474">
        <v>223107</v>
      </c>
      <c r="B13474" t="s">
        <v>2</v>
      </c>
      <c r="C13474" s="2">
        <v>44386.265345334752</v>
      </c>
      <c r="D13474">
        <v>1</v>
      </c>
    </row>
    <row r="13475" spans="1:4" x14ac:dyDescent="0.25">
      <c r="A13475">
        <v>278054</v>
      </c>
      <c r="B13475" t="s">
        <v>7</v>
      </c>
      <c r="C13475" s="2">
        <v>44386.276941168093</v>
      </c>
      <c r="D13475">
        <v>0</v>
      </c>
    </row>
    <row r="13476" spans="1:4" x14ac:dyDescent="0.25">
      <c r="A13476">
        <v>103935</v>
      </c>
      <c r="B13476" t="s">
        <v>7</v>
      </c>
      <c r="C13476" s="2">
        <v>44386.283959615379</v>
      </c>
      <c r="D13476">
        <v>0</v>
      </c>
    </row>
    <row r="13477" spans="1:4" x14ac:dyDescent="0.25">
      <c r="A13477">
        <v>103183</v>
      </c>
      <c r="B13477" t="s">
        <v>5</v>
      </c>
      <c r="C13477" s="2">
        <v>44386.291349928775</v>
      </c>
      <c r="D13477">
        <v>2</v>
      </c>
    </row>
    <row r="13478" spans="1:4" x14ac:dyDescent="0.25">
      <c r="A13478">
        <v>81600</v>
      </c>
      <c r="B13478" t="s">
        <v>2</v>
      </c>
      <c r="C13478" s="2">
        <v>44386.316132585474</v>
      </c>
      <c r="D13478">
        <v>1</v>
      </c>
    </row>
    <row r="13479" spans="1:4" x14ac:dyDescent="0.25">
      <c r="A13479">
        <v>237701</v>
      </c>
      <c r="B13479" t="s">
        <v>17</v>
      </c>
      <c r="C13479" s="2">
        <v>44386.322199501425</v>
      </c>
      <c r="D13479">
        <v>-8</v>
      </c>
    </row>
    <row r="13480" spans="1:4" x14ac:dyDescent="0.25">
      <c r="A13480">
        <v>30222</v>
      </c>
      <c r="B13480" t="s">
        <v>2</v>
      </c>
      <c r="C13480" s="2">
        <v>44386.324134864677</v>
      </c>
      <c r="D13480">
        <v>1</v>
      </c>
    </row>
    <row r="13481" spans="1:4" x14ac:dyDescent="0.25">
      <c r="A13481">
        <v>75072</v>
      </c>
      <c r="B13481" t="s">
        <v>5</v>
      </c>
      <c r="C13481" s="2">
        <v>44386.333289316244</v>
      </c>
      <c r="D13481">
        <v>2</v>
      </c>
    </row>
    <row r="13482" spans="1:4" x14ac:dyDescent="0.25">
      <c r="A13482">
        <v>209311</v>
      </c>
      <c r="B13482" t="s">
        <v>2</v>
      </c>
      <c r="C13482" s="2">
        <v>44386.337176353278</v>
      </c>
      <c r="D13482">
        <v>1</v>
      </c>
    </row>
    <row r="13483" spans="1:4" x14ac:dyDescent="0.25">
      <c r="A13483">
        <v>17701</v>
      </c>
      <c r="B13483" t="s">
        <v>7</v>
      </c>
      <c r="C13483" s="2">
        <v>44386.337259615386</v>
      </c>
      <c r="D13483">
        <v>0</v>
      </c>
    </row>
    <row r="13484" spans="1:4" x14ac:dyDescent="0.25">
      <c r="A13484">
        <v>7501</v>
      </c>
      <c r="B13484" t="s">
        <v>2</v>
      </c>
      <c r="C13484" s="2">
        <v>44386.374076139604</v>
      </c>
      <c r="D13484">
        <v>1</v>
      </c>
    </row>
    <row r="13485" spans="1:4" x14ac:dyDescent="0.25">
      <c r="A13485">
        <v>207272</v>
      </c>
      <c r="B13485" t="s">
        <v>2</v>
      </c>
      <c r="C13485" s="2">
        <v>44386.377</v>
      </c>
      <c r="D13485">
        <v>1</v>
      </c>
    </row>
    <row r="13486" spans="1:4" x14ac:dyDescent="0.25">
      <c r="A13486">
        <v>231921</v>
      </c>
      <c r="B13486" t="s">
        <v>5</v>
      </c>
      <c r="C13486" s="2">
        <v>44386.381122186613</v>
      </c>
      <c r="D13486">
        <v>2</v>
      </c>
    </row>
    <row r="13487" spans="1:4" x14ac:dyDescent="0.25">
      <c r="A13487">
        <v>223589</v>
      </c>
      <c r="B13487" t="s">
        <v>5</v>
      </c>
      <c r="C13487" s="2">
        <v>44386.383961004271</v>
      </c>
      <c r="D13487">
        <v>2</v>
      </c>
    </row>
    <row r="13488" spans="1:4" x14ac:dyDescent="0.25">
      <c r="A13488">
        <v>155735</v>
      </c>
      <c r="B13488" t="s">
        <v>2</v>
      </c>
      <c r="C13488" s="2">
        <v>44386.387439316233</v>
      </c>
      <c r="D13488">
        <v>1</v>
      </c>
    </row>
    <row r="13489" spans="1:4" x14ac:dyDescent="0.25">
      <c r="A13489">
        <v>327035</v>
      </c>
      <c r="B13489" t="s">
        <v>16</v>
      </c>
      <c r="C13489" s="2">
        <v>44386.387489672365</v>
      </c>
      <c r="D13489">
        <v>-3</v>
      </c>
    </row>
    <row r="13490" spans="1:4" x14ac:dyDescent="0.25">
      <c r="A13490">
        <v>190943</v>
      </c>
      <c r="B13490" t="s">
        <v>2</v>
      </c>
      <c r="C13490" s="2">
        <v>44386.40900986467</v>
      </c>
      <c r="D13490">
        <v>1</v>
      </c>
    </row>
    <row r="13491" spans="1:4" x14ac:dyDescent="0.25">
      <c r="A13491">
        <v>171172</v>
      </c>
      <c r="B13491" t="s">
        <v>3</v>
      </c>
      <c r="C13491" s="2">
        <v>44386.427818482902</v>
      </c>
      <c r="D13491">
        <v>3</v>
      </c>
    </row>
    <row r="13492" spans="1:4" x14ac:dyDescent="0.25">
      <c r="A13492">
        <v>25029</v>
      </c>
      <c r="B13492" t="s">
        <v>2</v>
      </c>
      <c r="C13492" s="2">
        <v>44386.438443696585</v>
      </c>
      <c r="D13492">
        <v>1</v>
      </c>
    </row>
    <row r="13493" spans="1:4" x14ac:dyDescent="0.25">
      <c r="A13493">
        <v>292652</v>
      </c>
      <c r="B13493" t="s">
        <v>9</v>
      </c>
      <c r="C13493" s="2">
        <v>44386.466625391738</v>
      </c>
      <c r="D13493">
        <v>6</v>
      </c>
    </row>
    <row r="13494" spans="1:4" x14ac:dyDescent="0.25">
      <c r="A13494">
        <v>224005</v>
      </c>
      <c r="B13494" t="s">
        <v>2</v>
      </c>
      <c r="C13494" s="2">
        <v>44386.469679772083</v>
      </c>
      <c r="D13494">
        <v>1</v>
      </c>
    </row>
    <row r="13495" spans="1:4" x14ac:dyDescent="0.25">
      <c r="A13495">
        <v>87093</v>
      </c>
      <c r="B13495" t="s">
        <v>5</v>
      </c>
      <c r="C13495" s="2">
        <v>44386.479056623932</v>
      </c>
      <c r="D13495">
        <v>2</v>
      </c>
    </row>
    <row r="13496" spans="1:4" x14ac:dyDescent="0.25">
      <c r="A13496">
        <v>66848</v>
      </c>
      <c r="B13496" t="s">
        <v>2</v>
      </c>
      <c r="C13496" s="2">
        <v>44386.491590705133</v>
      </c>
      <c r="D13496">
        <v>1</v>
      </c>
    </row>
    <row r="13497" spans="1:4" x14ac:dyDescent="0.25">
      <c r="A13497">
        <v>134835</v>
      </c>
      <c r="B13497" t="s">
        <v>2</v>
      </c>
      <c r="C13497" s="2">
        <v>44386.495000000003</v>
      </c>
      <c r="D13497">
        <v>1</v>
      </c>
    </row>
    <row r="13498" spans="1:4" x14ac:dyDescent="0.25">
      <c r="A13498">
        <v>269035</v>
      </c>
      <c r="B13498" t="s">
        <v>6</v>
      </c>
      <c r="C13498" s="2">
        <v>44386.504617984327</v>
      </c>
      <c r="D13498">
        <v>4</v>
      </c>
    </row>
    <row r="13499" spans="1:4" x14ac:dyDescent="0.25">
      <c r="A13499">
        <v>292232</v>
      </c>
      <c r="B13499" t="s">
        <v>5</v>
      </c>
      <c r="C13499" s="2">
        <v>44386.505768269235</v>
      </c>
      <c r="D13499">
        <v>2</v>
      </c>
    </row>
    <row r="13500" spans="1:4" x14ac:dyDescent="0.25">
      <c r="A13500">
        <v>140138</v>
      </c>
      <c r="B13500" t="s">
        <v>3</v>
      </c>
      <c r="C13500" s="2">
        <v>44386.533508725071</v>
      </c>
      <c r="D13500">
        <v>3</v>
      </c>
    </row>
    <row r="13501" spans="1:4" x14ac:dyDescent="0.25">
      <c r="A13501">
        <v>17904</v>
      </c>
      <c r="B13501" t="s">
        <v>7</v>
      </c>
      <c r="C13501" s="2">
        <v>44386.544447578344</v>
      </c>
      <c r="D13501">
        <v>0</v>
      </c>
    </row>
    <row r="13502" spans="1:4" x14ac:dyDescent="0.25">
      <c r="A13502">
        <v>62977</v>
      </c>
      <c r="B13502" t="s">
        <v>5</v>
      </c>
      <c r="C13502" s="2">
        <v>44386.572871688033</v>
      </c>
      <c r="D13502">
        <v>2</v>
      </c>
    </row>
    <row r="13503" spans="1:4" x14ac:dyDescent="0.25">
      <c r="A13503">
        <v>312091</v>
      </c>
      <c r="B13503" t="s">
        <v>7</v>
      </c>
      <c r="C13503" s="2">
        <v>44386.578423326217</v>
      </c>
      <c r="D13503">
        <v>0</v>
      </c>
    </row>
    <row r="13504" spans="1:4" x14ac:dyDescent="0.25">
      <c r="A13504">
        <v>127095</v>
      </c>
      <c r="B13504" t="s">
        <v>3</v>
      </c>
      <c r="C13504" s="2">
        <v>44386.637876780631</v>
      </c>
      <c r="D13504">
        <v>3</v>
      </c>
    </row>
    <row r="13505" spans="1:4" x14ac:dyDescent="0.25">
      <c r="A13505">
        <v>160694</v>
      </c>
      <c r="B13505" t="s">
        <v>2</v>
      </c>
      <c r="C13505" s="2">
        <v>44386.642958475786</v>
      </c>
      <c r="D13505">
        <v>1</v>
      </c>
    </row>
    <row r="13506" spans="1:4" x14ac:dyDescent="0.25">
      <c r="A13506">
        <v>266545</v>
      </c>
      <c r="B13506" t="s">
        <v>2</v>
      </c>
      <c r="C13506" s="2">
        <v>44386.645289672364</v>
      </c>
      <c r="D13506">
        <v>1</v>
      </c>
    </row>
    <row r="13507" spans="1:4" x14ac:dyDescent="0.25">
      <c r="A13507">
        <v>189058</v>
      </c>
      <c r="B13507" t="s">
        <v>3</v>
      </c>
      <c r="C13507" s="2">
        <v>44386.661810327634</v>
      </c>
      <c r="D13507">
        <v>3</v>
      </c>
    </row>
    <row r="13508" spans="1:4" x14ac:dyDescent="0.25">
      <c r="A13508">
        <v>239675</v>
      </c>
      <c r="B13508" t="s">
        <v>2</v>
      </c>
      <c r="C13508" s="2">
        <v>44386.677478169513</v>
      </c>
      <c r="D13508">
        <v>1</v>
      </c>
    </row>
    <row r="13509" spans="1:4" x14ac:dyDescent="0.25">
      <c r="A13509">
        <v>215459</v>
      </c>
      <c r="B13509" t="s">
        <v>2</v>
      </c>
      <c r="C13509" s="2">
        <v>44386.698561716526</v>
      </c>
      <c r="D13509">
        <v>1</v>
      </c>
    </row>
    <row r="13510" spans="1:4" x14ac:dyDescent="0.25">
      <c r="A13510">
        <v>292909</v>
      </c>
      <c r="B13510" t="s">
        <v>5</v>
      </c>
      <c r="C13510" s="2">
        <v>44386.700992948718</v>
      </c>
      <c r="D13510">
        <v>2</v>
      </c>
    </row>
    <row r="13511" spans="1:4" x14ac:dyDescent="0.25">
      <c r="A13511">
        <v>190446</v>
      </c>
      <c r="B13511" t="s">
        <v>2</v>
      </c>
      <c r="C13511" s="2">
        <v>44386.715086289179</v>
      </c>
      <c r="D13511">
        <v>1</v>
      </c>
    </row>
    <row r="13512" spans="1:4" x14ac:dyDescent="0.25">
      <c r="A13512">
        <v>187473</v>
      </c>
      <c r="B13512" t="s">
        <v>3</v>
      </c>
      <c r="C13512" s="2">
        <v>44386.719813069802</v>
      </c>
      <c r="D13512">
        <v>3</v>
      </c>
    </row>
    <row r="13513" spans="1:4" x14ac:dyDescent="0.25">
      <c r="A13513">
        <v>246794</v>
      </c>
      <c r="B13513" t="s">
        <v>3</v>
      </c>
      <c r="C13513" s="2">
        <v>44386.732230733622</v>
      </c>
      <c r="D13513">
        <v>3</v>
      </c>
    </row>
    <row r="13514" spans="1:4" x14ac:dyDescent="0.25">
      <c r="A13514">
        <v>106545</v>
      </c>
      <c r="B13514" t="s">
        <v>7</v>
      </c>
      <c r="C13514" s="2">
        <v>44386.732619408831</v>
      </c>
      <c r="D13514">
        <v>0</v>
      </c>
    </row>
    <row r="13515" spans="1:4" x14ac:dyDescent="0.25">
      <c r="A13515">
        <v>107439</v>
      </c>
      <c r="B13515" t="s">
        <v>20</v>
      </c>
      <c r="C13515" s="2">
        <v>44386.751287250714</v>
      </c>
      <c r="D13515">
        <v>-6</v>
      </c>
    </row>
    <row r="13516" spans="1:4" x14ac:dyDescent="0.25">
      <c r="A13516">
        <v>307001</v>
      </c>
      <c r="B13516" t="s">
        <v>3</v>
      </c>
      <c r="C13516" s="2">
        <v>44386.757164743591</v>
      </c>
      <c r="D13516">
        <v>3</v>
      </c>
    </row>
    <row r="13517" spans="1:4" x14ac:dyDescent="0.25">
      <c r="A13517">
        <v>262643</v>
      </c>
      <c r="B13517" t="s">
        <v>2</v>
      </c>
      <c r="C13517" s="2">
        <v>44386.762103169516</v>
      </c>
      <c r="D13517">
        <v>1</v>
      </c>
    </row>
    <row r="13518" spans="1:4" x14ac:dyDescent="0.25">
      <c r="A13518">
        <v>153073</v>
      </c>
      <c r="B13518" t="s">
        <v>9</v>
      </c>
      <c r="C13518" s="2">
        <v>44386.76925751425</v>
      </c>
      <c r="D13518">
        <v>6</v>
      </c>
    </row>
    <row r="13519" spans="1:4" x14ac:dyDescent="0.25">
      <c r="A13519">
        <v>327960</v>
      </c>
      <c r="B13519" t="s">
        <v>12</v>
      </c>
      <c r="C13519" s="2">
        <v>44386.790896937324</v>
      </c>
      <c r="D13519">
        <v>7</v>
      </c>
    </row>
    <row r="13520" spans="1:4" x14ac:dyDescent="0.25">
      <c r="A13520">
        <v>332556</v>
      </c>
      <c r="B13520" t="s">
        <v>7</v>
      </c>
      <c r="C13520" s="2">
        <v>44386.797488354699</v>
      </c>
      <c r="D13520">
        <v>0</v>
      </c>
    </row>
    <row r="13521" spans="1:4" x14ac:dyDescent="0.25">
      <c r="A13521">
        <v>11104</v>
      </c>
      <c r="B13521" t="s">
        <v>5</v>
      </c>
      <c r="C13521" s="2">
        <v>44386.79892792023</v>
      </c>
      <c r="D13521">
        <v>2</v>
      </c>
    </row>
    <row r="13522" spans="1:4" x14ac:dyDescent="0.25">
      <c r="A13522">
        <v>259266</v>
      </c>
      <c r="B13522" t="s">
        <v>5</v>
      </c>
      <c r="C13522" s="2">
        <v>44386.833144123935</v>
      </c>
      <c r="D13522">
        <v>2</v>
      </c>
    </row>
    <row r="13523" spans="1:4" x14ac:dyDescent="0.25">
      <c r="A13523">
        <v>245899</v>
      </c>
      <c r="B13523" t="s">
        <v>8</v>
      </c>
      <c r="C13523" s="2">
        <v>44386.836321688039</v>
      </c>
      <c r="D13523">
        <v>5</v>
      </c>
    </row>
    <row r="13524" spans="1:4" x14ac:dyDescent="0.25">
      <c r="A13524">
        <v>256650</v>
      </c>
      <c r="B13524" t="s">
        <v>3</v>
      </c>
      <c r="C13524" s="2">
        <v>44386.843945975786</v>
      </c>
      <c r="D13524">
        <v>3</v>
      </c>
    </row>
    <row r="13525" spans="1:4" x14ac:dyDescent="0.25">
      <c r="A13525">
        <v>8819</v>
      </c>
      <c r="B13525" t="s">
        <v>2</v>
      </c>
      <c r="C13525" s="2">
        <v>44386.847487393155</v>
      </c>
      <c r="D13525">
        <v>1</v>
      </c>
    </row>
    <row r="13526" spans="1:4" x14ac:dyDescent="0.25">
      <c r="A13526">
        <v>140928</v>
      </c>
      <c r="B13526" t="s">
        <v>3</v>
      </c>
      <c r="C13526" s="2">
        <v>44386.891289529915</v>
      </c>
      <c r="D13526">
        <v>3</v>
      </c>
    </row>
    <row r="13527" spans="1:4" x14ac:dyDescent="0.25">
      <c r="A13527">
        <v>139073</v>
      </c>
      <c r="B13527" t="s">
        <v>5</v>
      </c>
      <c r="C13527" s="2">
        <v>44386.905114743589</v>
      </c>
      <c r="D13527">
        <v>2</v>
      </c>
    </row>
    <row r="13528" spans="1:4" x14ac:dyDescent="0.25">
      <c r="A13528">
        <v>55778</v>
      </c>
      <c r="B13528" t="s">
        <v>3</v>
      </c>
      <c r="C13528" s="2">
        <v>44386.910681588321</v>
      </c>
      <c r="D13528">
        <v>3</v>
      </c>
    </row>
    <row r="13529" spans="1:4" x14ac:dyDescent="0.25">
      <c r="A13529">
        <v>308036</v>
      </c>
      <c r="B13529" t="s">
        <v>5</v>
      </c>
      <c r="C13529" s="2">
        <v>44386.911964066952</v>
      </c>
      <c r="D13529">
        <v>2</v>
      </c>
    </row>
    <row r="13530" spans="1:4" x14ac:dyDescent="0.25">
      <c r="A13530">
        <v>345213</v>
      </c>
      <c r="B13530" t="s">
        <v>3</v>
      </c>
      <c r="C13530" s="2">
        <v>44386.94323814103</v>
      </c>
      <c r="D13530">
        <v>3</v>
      </c>
    </row>
    <row r="13531" spans="1:4" x14ac:dyDescent="0.25">
      <c r="A13531">
        <v>339176</v>
      </c>
      <c r="B13531" t="s">
        <v>7</v>
      </c>
      <c r="C13531" s="2">
        <v>44386.944366773503</v>
      </c>
      <c r="D13531">
        <v>0</v>
      </c>
    </row>
    <row r="13532" spans="1:4" x14ac:dyDescent="0.25">
      <c r="A13532">
        <v>61051</v>
      </c>
      <c r="B13532" t="s">
        <v>5</v>
      </c>
      <c r="C13532" s="2">
        <v>44386.945805733616</v>
      </c>
      <c r="D13532">
        <v>2</v>
      </c>
    </row>
    <row r="13533" spans="1:4" x14ac:dyDescent="0.25">
      <c r="A13533">
        <v>174076</v>
      </c>
      <c r="B13533" t="s">
        <v>7</v>
      </c>
      <c r="C13533" s="2">
        <v>44386.953576103988</v>
      </c>
      <c r="D13533">
        <v>0</v>
      </c>
    </row>
    <row r="13534" spans="1:4" x14ac:dyDescent="0.25">
      <c r="A13534">
        <v>120440</v>
      </c>
      <c r="B13534" t="s">
        <v>5</v>
      </c>
      <c r="C13534" s="2">
        <v>44386.963876566952</v>
      </c>
      <c r="D13534">
        <v>2</v>
      </c>
    </row>
    <row r="13535" spans="1:4" x14ac:dyDescent="0.25">
      <c r="A13535">
        <v>102027</v>
      </c>
      <c r="B13535" t="s">
        <v>7</v>
      </c>
      <c r="C13535" s="2">
        <v>44386.966948824789</v>
      </c>
      <c r="D13535">
        <v>0</v>
      </c>
    </row>
    <row r="13536" spans="1:4" x14ac:dyDescent="0.25">
      <c r="A13536">
        <v>208677</v>
      </c>
      <c r="B13536" t="s">
        <v>3</v>
      </c>
      <c r="C13536" s="2">
        <v>44386.971412678067</v>
      </c>
      <c r="D13536">
        <v>3</v>
      </c>
    </row>
    <row r="13537" spans="1:4" x14ac:dyDescent="0.25">
      <c r="A13537">
        <v>283587</v>
      </c>
      <c r="B13537" t="s">
        <v>5</v>
      </c>
      <c r="C13537" s="2">
        <v>44386.975737678069</v>
      </c>
      <c r="D13537">
        <v>2</v>
      </c>
    </row>
    <row r="13538" spans="1:4" x14ac:dyDescent="0.25">
      <c r="A13538">
        <v>224146</v>
      </c>
      <c r="B13538" t="s">
        <v>5</v>
      </c>
      <c r="C13538" s="2">
        <v>44387.036850890312</v>
      </c>
      <c r="D13538">
        <v>2</v>
      </c>
    </row>
    <row r="13539" spans="1:4" x14ac:dyDescent="0.25">
      <c r="A13539">
        <v>343175</v>
      </c>
      <c r="B13539" t="s">
        <v>2</v>
      </c>
      <c r="C13539" s="2">
        <v>44387.05224508547</v>
      </c>
      <c r="D13539">
        <v>1</v>
      </c>
    </row>
    <row r="13540" spans="1:4" x14ac:dyDescent="0.25">
      <c r="A13540">
        <v>56252</v>
      </c>
      <c r="B13540" t="s">
        <v>8</v>
      </c>
      <c r="C13540" s="2">
        <v>44387.055</v>
      </c>
      <c r="D13540">
        <v>5</v>
      </c>
    </row>
    <row r="13541" spans="1:4" x14ac:dyDescent="0.25">
      <c r="A13541">
        <v>333424</v>
      </c>
      <c r="B13541" t="s">
        <v>6</v>
      </c>
      <c r="C13541" s="2">
        <v>44387.058670014252</v>
      </c>
      <c r="D13541">
        <v>4</v>
      </c>
    </row>
    <row r="13542" spans="1:4" x14ac:dyDescent="0.25">
      <c r="A13542">
        <v>327348</v>
      </c>
      <c r="B13542" t="s">
        <v>5</v>
      </c>
      <c r="C13542" s="2">
        <v>44387.074088853282</v>
      </c>
      <c r="D13542">
        <v>2</v>
      </c>
    </row>
    <row r="13543" spans="1:4" x14ac:dyDescent="0.25">
      <c r="A13543">
        <v>268942</v>
      </c>
      <c r="B13543" t="s">
        <v>10</v>
      </c>
      <c r="C13543" s="2">
        <v>44387.075355235043</v>
      </c>
      <c r="D13543">
        <v>9</v>
      </c>
    </row>
    <row r="13544" spans="1:4" x14ac:dyDescent="0.25">
      <c r="A13544">
        <v>95319</v>
      </c>
      <c r="B13544" t="s">
        <v>5</v>
      </c>
      <c r="C13544" s="2">
        <v>44387.096572400289</v>
      </c>
      <c r="D13544">
        <v>2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>
        <v>-8</v>
      </c>
    </row>
    <row r="13546" spans="1:4" x14ac:dyDescent="0.25">
      <c r="A13546">
        <v>241211</v>
      </c>
      <c r="B13546" t="s">
        <v>2</v>
      </c>
      <c r="C13546" s="2">
        <v>44387.12545178063</v>
      </c>
      <c r="D13546">
        <v>1</v>
      </c>
    </row>
    <row r="13547" spans="1:4" x14ac:dyDescent="0.25">
      <c r="A13547">
        <v>266307</v>
      </c>
      <c r="B13547" t="s">
        <v>7</v>
      </c>
      <c r="C13547" s="2">
        <v>44387.140213603991</v>
      </c>
      <c r="D13547">
        <v>0</v>
      </c>
    </row>
    <row r="13548" spans="1:4" x14ac:dyDescent="0.25">
      <c r="A13548">
        <v>329431</v>
      </c>
      <c r="B13548" t="s">
        <v>7</v>
      </c>
      <c r="C13548" s="2">
        <v>44387.149894159549</v>
      </c>
      <c r="D13548">
        <v>0</v>
      </c>
    </row>
    <row r="13549" spans="1:4" x14ac:dyDescent="0.25">
      <c r="A13549">
        <v>225194</v>
      </c>
      <c r="B13549" t="s">
        <v>2</v>
      </c>
      <c r="C13549" s="2">
        <v>44387.154169871799</v>
      </c>
      <c r="D13549">
        <v>1</v>
      </c>
    </row>
    <row r="13550" spans="1:4" x14ac:dyDescent="0.25">
      <c r="A13550">
        <v>147978</v>
      </c>
      <c r="B13550" t="s">
        <v>2</v>
      </c>
      <c r="C13550" s="2">
        <v>44387.164828205125</v>
      </c>
      <c r="D13550">
        <v>1</v>
      </c>
    </row>
    <row r="13551" spans="1:4" x14ac:dyDescent="0.25">
      <c r="A13551">
        <v>324935</v>
      </c>
      <c r="B13551" t="s">
        <v>2</v>
      </c>
      <c r="C13551" s="2">
        <v>44387.16995943732</v>
      </c>
      <c r="D13551">
        <v>1</v>
      </c>
    </row>
    <row r="13552" spans="1:4" x14ac:dyDescent="0.25">
      <c r="A13552">
        <v>79588</v>
      </c>
      <c r="B13552" t="s">
        <v>5</v>
      </c>
      <c r="C13552" s="2">
        <v>44387.175470548435</v>
      </c>
      <c r="D13552">
        <v>2</v>
      </c>
    </row>
    <row r="13553" spans="1:4" x14ac:dyDescent="0.25">
      <c r="A13553">
        <v>251659</v>
      </c>
      <c r="B13553" t="s">
        <v>2</v>
      </c>
      <c r="C13553" s="2">
        <v>44387.220331908837</v>
      </c>
      <c r="D13553">
        <v>1</v>
      </c>
    </row>
    <row r="13554" spans="1:4" x14ac:dyDescent="0.25">
      <c r="A13554">
        <v>157188</v>
      </c>
      <c r="B13554" t="s">
        <v>2</v>
      </c>
      <c r="C13554" s="2">
        <v>44387.226601745017</v>
      </c>
      <c r="D13554">
        <v>1</v>
      </c>
    </row>
    <row r="13555" spans="1:4" x14ac:dyDescent="0.25">
      <c r="A13555">
        <v>57963</v>
      </c>
      <c r="B13555" t="s">
        <v>5</v>
      </c>
      <c r="C13555" s="2">
        <v>44387.235000000001</v>
      </c>
      <c r="D13555">
        <v>2</v>
      </c>
    </row>
    <row r="13556" spans="1:4" x14ac:dyDescent="0.25">
      <c r="A13556">
        <v>82243</v>
      </c>
      <c r="B13556" t="s">
        <v>2</v>
      </c>
      <c r="C13556" s="2">
        <v>44387.248874679484</v>
      </c>
      <c r="D13556">
        <v>1</v>
      </c>
    </row>
    <row r="13557" spans="1:4" x14ac:dyDescent="0.25">
      <c r="A13557">
        <v>102423</v>
      </c>
      <c r="B13557" t="s">
        <v>18</v>
      </c>
      <c r="C13557" s="2">
        <v>44387.25226128917</v>
      </c>
      <c r="D13557">
        <v>-4</v>
      </c>
    </row>
    <row r="13558" spans="1:4" x14ac:dyDescent="0.25">
      <c r="A13558">
        <v>103162</v>
      </c>
      <c r="B13558" t="s">
        <v>5</v>
      </c>
      <c r="C13558" s="2">
        <v>44387.252458226489</v>
      </c>
      <c r="D13558">
        <v>2</v>
      </c>
    </row>
    <row r="13559" spans="1:4" x14ac:dyDescent="0.25">
      <c r="A13559">
        <v>327478</v>
      </c>
      <c r="B13559" t="s">
        <v>5</v>
      </c>
      <c r="C13559" s="2">
        <v>44387.268058974361</v>
      </c>
      <c r="D13559">
        <v>2</v>
      </c>
    </row>
    <row r="13560" spans="1:4" x14ac:dyDescent="0.25">
      <c r="A13560">
        <v>344615</v>
      </c>
      <c r="B13560" t="s">
        <v>2</v>
      </c>
      <c r="C13560" s="2">
        <v>44387.293863853272</v>
      </c>
      <c r="D13560">
        <v>1</v>
      </c>
    </row>
    <row r="13561" spans="1:4" x14ac:dyDescent="0.25">
      <c r="A13561">
        <v>235975</v>
      </c>
      <c r="B13561" t="s">
        <v>2</v>
      </c>
      <c r="C13561" s="2">
        <v>44387.31850530627</v>
      </c>
      <c r="D13561">
        <v>1</v>
      </c>
    </row>
    <row r="13562" spans="1:4" x14ac:dyDescent="0.25">
      <c r="A13562">
        <v>67217</v>
      </c>
      <c r="B13562" t="s">
        <v>6</v>
      </c>
      <c r="C13562" s="2">
        <v>44387.320490491453</v>
      </c>
      <c r="D13562">
        <v>4</v>
      </c>
    </row>
    <row r="13563" spans="1:4" x14ac:dyDescent="0.25">
      <c r="A13563">
        <v>29956</v>
      </c>
      <c r="B13563" t="s">
        <v>7</v>
      </c>
      <c r="C13563" s="2">
        <v>44387.330388319082</v>
      </c>
      <c r="D13563">
        <v>0</v>
      </c>
    </row>
    <row r="13564" spans="1:4" x14ac:dyDescent="0.25">
      <c r="A13564">
        <v>232018</v>
      </c>
      <c r="B13564" t="s">
        <v>5</v>
      </c>
      <c r="C13564" s="2">
        <v>44387.354192094019</v>
      </c>
      <c r="D13564">
        <v>2</v>
      </c>
    </row>
    <row r="13565" spans="1:4" x14ac:dyDescent="0.25">
      <c r="A13565">
        <v>332644</v>
      </c>
      <c r="B13565" t="s">
        <v>3</v>
      </c>
      <c r="C13565" s="2">
        <v>44387.363192094017</v>
      </c>
      <c r="D13565">
        <v>3</v>
      </c>
    </row>
    <row r="13566" spans="1:4" x14ac:dyDescent="0.25">
      <c r="A13566">
        <v>134455</v>
      </c>
      <c r="B13566" t="s">
        <v>5</v>
      </c>
      <c r="C13566" s="2">
        <v>44387.364481659548</v>
      </c>
      <c r="D13566">
        <v>2</v>
      </c>
    </row>
    <row r="13567" spans="1:4" x14ac:dyDescent="0.25">
      <c r="A13567">
        <v>216911</v>
      </c>
      <c r="B13567" t="s">
        <v>7</v>
      </c>
      <c r="C13567" s="2">
        <v>44387.367882621082</v>
      </c>
      <c r="D13567">
        <v>0</v>
      </c>
    </row>
    <row r="13568" spans="1:4" x14ac:dyDescent="0.25">
      <c r="A13568">
        <v>170728</v>
      </c>
      <c r="B13568" t="s">
        <v>2</v>
      </c>
      <c r="C13568" s="2">
        <v>44387.383000000002</v>
      </c>
      <c r="D13568">
        <v>1</v>
      </c>
    </row>
    <row r="13569" spans="1:4" x14ac:dyDescent="0.25">
      <c r="A13569">
        <v>116435</v>
      </c>
      <c r="B13569" t="s">
        <v>2</v>
      </c>
      <c r="C13569" s="2">
        <v>44387.392907158122</v>
      </c>
      <c r="D13569">
        <v>1</v>
      </c>
    </row>
    <row r="13570" spans="1:4" x14ac:dyDescent="0.25">
      <c r="A13570">
        <v>293246</v>
      </c>
      <c r="B13570" t="s">
        <v>2</v>
      </c>
      <c r="C13570" s="2">
        <v>44387.398999999998</v>
      </c>
      <c r="D13570">
        <v>1</v>
      </c>
    </row>
    <row r="13571" spans="1:4" x14ac:dyDescent="0.25">
      <c r="A13571">
        <v>274821</v>
      </c>
      <c r="B13571" t="s">
        <v>13</v>
      </c>
      <c r="C13571" s="2">
        <v>44387.450619337607</v>
      </c>
      <c r="D13571">
        <v>-5</v>
      </c>
    </row>
    <row r="13572" spans="1:4" x14ac:dyDescent="0.25">
      <c r="A13572">
        <v>279346</v>
      </c>
      <c r="B13572" t="s">
        <v>7</v>
      </c>
      <c r="C13572" s="2">
        <v>44387.454725391734</v>
      </c>
      <c r="D13572">
        <v>0</v>
      </c>
    </row>
    <row r="13573" spans="1:4" x14ac:dyDescent="0.25">
      <c r="A13573">
        <v>215418</v>
      </c>
      <c r="B13573" t="s">
        <v>7</v>
      </c>
      <c r="C13573" s="2">
        <v>44387.462689992877</v>
      </c>
      <c r="D13573">
        <v>0</v>
      </c>
    </row>
    <row r="13574" spans="1:4" x14ac:dyDescent="0.25">
      <c r="A13574">
        <v>113741</v>
      </c>
      <c r="B13574" t="s">
        <v>9</v>
      </c>
      <c r="C13574" s="2">
        <v>44387.49062631766</v>
      </c>
      <c r="D13574">
        <v>6</v>
      </c>
    </row>
    <row r="13575" spans="1:4" x14ac:dyDescent="0.25">
      <c r="A13575">
        <v>167092</v>
      </c>
      <c r="B13575" t="s">
        <v>8</v>
      </c>
      <c r="C13575" s="2">
        <v>44387.508274679487</v>
      </c>
      <c r="D13575">
        <v>5</v>
      </c>
    </row>
    <row r="13576" spans="1:4" x14ac:dyDescent="0.25">
      <c r="A13576">
        <v>45012</v>
      </c>
      <c r="B13576" t="s">
        <v>3</v>
      </c>
      <c r="C13576" s="2">
        <v>44387.530954558402</v>
      </c>
      <c r="D13576">
        <v>3</v>
      </c>
    </row>
    <row r="13577" spans="1:4" x14ac:dyDescent="0.25">
      <c r="A13577">
        <v>41305</v>
      </c>
      <c r="B13577" t="s">
        <v>3</v>
      </c>
      <c r="C13577" s="2">
        <v>44387.563785790597</v>
      </c>
      <c r="D13577">
        <v>3</v>
      </c>
    </row>
    <row r="13578" spans="1:4" x14ac:dyDescent="0.25">
      <c r="A13578">
        <v>232764</v>
      </c>
      <c r="B13578" t="s">
        <v>5</v>
      </c>
      <c r="C13578" s="2">
        <v>44387.565365206552</v>
      </c>
      <c r="D13578">
        <v>2</v>
      </c>
    </row>
    <row r="13579" spans="1:4" x14ac:dyDescent="0.25">
      <c r="A13579">
        <v>19209</v>
      </c>
      <c r="B13579" t="s">
        <v>12</v>
      </c>
      <c r="C13579" s="2">
        <v>44387.591104807696</v>
      </c>
      <c r="D13579">
        <v>7</v>
      </c>
    </row>
    <row r="13580" spans="1:4" x14ac:dyDescent="0.25">
      <c r="A13580">
        <v>321645</v>
      </c>
      <c r="B13580" t="s">
        <v>6</v>
      </c>
      <c r="C13580" s="2">
        <v>44387.59527236467</v>
      </c>
      <c r="D13580">
        <v>4</v>
      </c>
    </row>
    <row r="13581" spans="1:4" x14ac:dyDescent="0.25">
      <c r="A13581">
        <v>129811</v>
      </c>
      <c r="B13581" t="s">
        <v>2</v>
      </c>
      <c r="C13581" s="2">
        <v>44387.63532877493</v>
      </c>
      <c r="D13581">
        <v>1</v>
      </c>
    </row>
    <row r="13582" spans="1:4" x14ac:dyDescent="0.25">
      <c r="A13582">
        <v>65044</v>
      </c>
      <c r="B13582" t="s">
        <v>5</v>
      </c>
      <c r="C13582" s="2">
        <v>44387.637062037036</v>
      </c>
      <c r="D13582">
        <v>2</v>
      </c>
    </row>
    <row r="13583" spans="1:4" x14ac:dyDescent="0.25">
      <c r="A13583">
        <v>238601</v>
      </c>
      <c r="B13583" t="s">
        <v>5</v>
      </c>
      <c r="C13583" s="2">
        <v>44387.639000000003</v>
      </c>
      <c r="D13583">
        <v>2</v>
      </c>
    </row>
    <row r="13584" spans="1:4" x14ac:dyDescent="0.25">
      <c r="A13584">
        <v>57248</v>
      </c>
      <c r="B13584" t="s">
        <v>2</v>
      </c>
      <c r="C13584" s="2">
        <v>44387.666956410256</v>
      </c>
      <c r="D13584">
        <v>1</v>
      </c>
    </row>
    <row r="13585" spans="1:4" x14ac:dyDescent="0.25">
      <c r="A13585">
        <v>79224</v>
      </c>
      <c r="B13585" t="s">
        <v>8</v>
      </c>
      <c r="C13585" s="2">
        <v>44387.714155698013</v>
      </c>
      <c r="D13585">
        <v>5</v>
      </c>
    </row>
    <row r="13586" spans="1:4" x14ac:dyDescent="0.25">
      <c r="A13586">
        <v>81801</v>
      </c>
      <c r="B13586" t="s">
        <v>7</v>
      </c>
      <c r="C13586" s="2">
        <v>44387.717165491456</v>
      </c>
      <c r="D13586">
        <v>0</v>
      </c>
    </row>
    <row r="13587" spans="1:4" x14ac:dyDescent="0.25">
      <c r="A13587">
        <v>186540</v>
      </c>
      <c r="B13587" t="s">
        <v>17</v>
      </c>
      <c r="C13587" s="2">
        <v>44387.724318732195</v>
      </c>
      <c r="D13587">
        <v>-8</v>
      </c>
    </row>
    <row r="13588" spans="1:4" x14ac:dyDescent="0.25">
      <c r="A13588">
        <v>112223</v>
      </c>
      <c r="B13588" t="s">
        <v>5</v>
      </c>
      <c r="C13588" s="2">
        <v>44387.732289779204</v>
      </c>
      <c r="D13588">
        <v>2</v>
      </c>
    </row>
    <row r="13589" spans="1:4" x14ac:dyDescent="0.25">
      <c r="A13589">
        <v>235637</v>
      </c>
      <c r="B13589" t="s">
        <v>2</v>
      </c>
      <c r="C13589" s="2">
        <v>44387.736371225074</v>
      </c>
      <c r="D13589">
        <v>1</v>
      </c>
    </row>
    <row r="13590" spans="1:4" x14ac:dyDescent="0.25">
      <c r="A13590">
        <v>254719</v>
      </c>
      <c r="B13590" t="s">
        <v>7</v>
      </c>
      <c r="C13590" s="2">
        <v>44387.740566132481</v>
      </c>
      <c r="D13590">
        <v>0</v>
      </c>
    </row>
    <row r="13591" spans="1:4" x14ac:dyDescent="0.25">
      <c r="A13591">
        <v>55770</v>
      </c>
      <c r="B13591" t="s">
        <v>8</v>
      </c>
      <c r="C13591" s="2">
        <v>44387.741092521363</v>
      </c>
      <c r="D13591">
        <v>5</v>
      </c>
    </row>
    <row r="13592" spans="1:4" x14ac:dyDescent="0.25">
      <c r="A13592">
        <v>60372</v>
      </c>
      <c r="B13592" t="s">
        <v>5</v>
      </c>
      <c r="C13592" s="2">
        <v>44387.752523290597</v>
      </c>
      <c r="D13592">
        <v>2</v>
      </c>
    </row>
    <row r="13593" spans="1:4" x14ac:dyDescent="0.25">
      <c r="A13593">
        <v>36416</v>
      </c>
      <c r="B13593" t="s">
        <v>7</v>
      </c>
      <c r="C13593" s="2">
        <v>44387.783000000003</v>
      </c>
      <c r="D13593">
        <v>0</v>
      </c>
    </row>
    <row r="13594" spans="1:4" x14ac:dyDescent="0.25">
      <c r="A13594">
        <v>317656</v>
      </c>
      <c r="B13594" t="s">
        <v>5</v>
      </c>
      <c r="C13594" s="2">
        <v>44387.80163027066</v>
      </c>
      <c r="D13594">
        <v>2</v>
      </c>
    </row>
    <row r="13595" spans="1:4" x14ac:dyDescent="0.25">
      <c r="A13595">
        <v>269336</v>
      </c>
      <c r="B13595" t="s">
        <v>5</v>
      </c>
      <c r="C13595" s="2">
        <v>44387.808291381763</v>
      </c>
      <c r="D13595">
        <v>2</v>
      </c>
    </row>
    <row r="13596" spans="1:4" x14ac:dyDescent="0.25">
      <c r="A13596">
        <v>288581</v>
      </c>
      <c r="B13596" t="s">
        <v>6</v>
      </c>
      <c r="C13596" s="2">
        <v>44387.850658725067</v>
      </c>
      <c r="D13596">
        <v>4</v>
      </c>
    </row>
    <row r="13597" spans="1:4" x14ac:dyDescent="0.25">
      <c r="A13597">
        <v>253285</v>
      </c>
      <c r="B13597" t="s">
        <v>18</v>
      </c>
      <c r="C13597" s="2">
        <v>44387.857750605413</v>
      </c>
      <c r="D13597">
        <v>-4</v>
      </c>
    </row>
    <row r="13598" spans="1:4" x14ac:dyDescent="0.25">
      <c r="A13598">
        <v>65505</v>
      </c>
      <c r="B13598" t="s">
        <v>2</v>
      </c>
      <c r="C13598" s="2">
        <v>44387.864838603993</v>
      </c>
      <c r="D13598">
        <v>1</v>
      </c>
    </row>
    <row r="13599" spans="1:4" x14ac:dyDescent="0.25">
      <c r="A13599">
        <v>112283</v>
      </c>
      <c r="B13599" t="s">
        <v>3</v>
      </c>
      <c r="C13599" s="2">
        <v>44387.894659579775</v>
      </c>
      <c r="D13599">
        <v>3</v>
      </c>
    </row>
    <row r="13600" spans="1:4" x14ac:dyDescent="0.25">
      <c r="A13600">
        <v>231484</v>
      </c>
      <c r="B13600" t="s">
        <v>3</v>
      </c>
      <c r="C13600" s="2">
        <v>44387.91031869658</v>
      </c>
      <c r="D13600">
        <v>3</v>
      </c>
    </row>
    <row r="13601" spans="1:4" x14ac:dyDescent="0.25">
      <c r="A13601">
        <v>103651</v>
      </c>
      <c r="B13601" t="s">
        <v>7</v>
      </c>
      <c r="C13601" s="2">
        <v>44387.916056160968</v>
      </c>
      <c r="D13601">
        <v>0</v>
      </c>
    </row>
    <row r="13602" spans="1:4" x14ac:dyDescent="0.25">
      <c r="A13602">
        <v>99689</v>
      </c>
      <c r="B13602" t="s">
        <v>5</v>
      </c>
      <c r="C13602" s="2">
        <v>44387.921283725074</v>
      </c>
      <c r="D13602">
        <v>2</v>
      </c>
    </row>
    <row r="13603" spans="1:4" x14ac:dyDescent="0.25">
      <c r="A13603">
        <v>202980</v>
      </c>
      <c r="B13603" t="s">
        <v>2</v>
      </c>
      <c r="C13603" s="2">
        <v>44387.925848468658</v>
      </c>
      <c r="D13603">
        <v>1</v>
      </c>
    </row>
    <row r="13604" spans="1:4" x14ac:dyDescent="0.25">
      <c r="A13604">
        <v>26389</v>
      </c>
      <c r="B13604" t="s">
        <v>5</v>
      </c>
      <c r="C13604" s="2">
        <v>44387.953436752141</v>
      </c>
      <c r="D13604">
        <v>2</v>
      </c>
    </row>
    <row r="13605" spans="1:4" x14ac:dyDescent="0.25">
      <c r="A13605">
        <v>120653</v>
      </c>
      <c r="B13605" t="s">
        <v>2</v>
      </c>
      <c r="C13605" s="2">
        <v>44387.969080484327</v>
      </c>
      <c r="D13605">
        <v>1</v>
      </c>
    </row>
    <row r="13606" spans="1:4" x14ac:dyDescent="0.25">
      <c r="A13606">
        <v>202181</v>
      </c>
      <c r="B13606" t="s">
        <v>5</v>
      </c>
      <c r="C13606" s="2">
        <v>44387.978198717945</v>
      </c>
      <c r="D13606">
        <v>2</v>
      </c>
    </row>
    <row r="13607" spans="1:4" x14ac:dyDescent="0.25">
      <c r="A13607">
        <v>260176</v>
      </c>
      <c r="B13607" t="s">
        <v>6</v>
      </c>
      <c r="C13607" s="2">
        <v>44387.986096403132</v>
      </c>
      <c r="D13607">
        <v>4</v>
      </c>
    </row>
    <row r="13608" spans="1:4" x14ac:dyDescent="0.25">
      <c r="A13608">
        <v>66259</v>
      </c>
      <c r="B13608" t="s">
        <v>2</v>
      </c>
      <c r="C13608" s="2">
        <v>44387.997619195165</v>
      </c>
      <c r="D13608">
        <v>1</v>
      </c>
    </row>
    <row r="13609" spans="1:4" x14ac:dyDescent="0.25">
      <c r="A13609">
        <v>49298</v>
      </c>
      <c r="B13609" t="s">
        <v>2</v>
      </c>
      <c r="C13609" s="2">
        <v>44388.019223789175</v>
      </c>
      <c r="D13609">
        <v>1</v>
      </c>
    </row>
    <row r="13610" spans="1:4" x14ac:dyDescent="0.25">
      <c r="A13610">
        <v>194246</v>
      </c>
      <c r="B13610" t="s">
        <v>5</v>
      </c>
      <c r="C13610" s="2">
        <v>44388.031799964381</v>
      </c>
      <c r="D13610">
        <v>2</v>
      </c>
    </row>
    <row r="13611" spans="1:4" x14ac:dyDescent="0.25">
      <c r="A13611">
        <v>307026</v>
      </c>
      <c r="B13611" t="s">
        <v>2</v>
      </c>
      <c r="C13611" s="2">
        <v>44388.038882122506</v>
      </c>
      <c r="D13611">
        <v>1</v>
      </c>
    </row>
    <row r="13612" spans="1:4" x14ac:dyDescent="0.25">
      <c r="A13612">
        <v>237203</v>
      </c>
      <c r="B13612" t="s">
        <v>2</v>
      </c>
      <c r="C13612" s="2">
        <v>44388.046383974361</v>
      </c>
      <c r="D13612">
        <v>1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>
        <v>2</v>
      </c>
    </row>
    <row r="13614" spans="1:4" x14ac:dyDescent="0.25">
      <c r="A13614">
        <v>196116</v>
      </c>
      <c r="B13614" t="s">
        <v>7</v>
      </c>
      <c r="C13614" s="2">
        <v>44388.101402492874</v>
      </c>
      <c r="D13614">
        <v>0</v>
      </c>
    </row>
    <row r="13615" spans="1:4" x14ac:dyDescent="0.25">
      <c r="A13615">
        <v>21982</v>
      </c>
      <c r="B13615" t="s">
        <v>3</v>
      </c>
      <c r="C13615" s="2">
        <v>44388.103317806272</v>
      </c>
      <c r="D13615">
        <v>3</v>
      </c>
    </row>
    <row r="13616" spans="1:4" x14ac:dyDescent="0.25">
      <c r="A13616">
        <v>237015</v>
      </c>
      <c r="B13616" t="s">
        <v>7</v>
      </c>
      <c r="C13616" s="2">
        <v>44388.109463853274</v>
      </c>
      <c r="D13616">
        <v>0</v>
      </c>
    </row>
    <row r="13617" spans="1:4" x14ac:dyDescent="0.25">
      <c r="A13617">
        <v>298247</v>
      </c>
      <c r="B13617" t="s">
        <v>3</v>
      </c>
      <c r="C13617" s="2">
        <v>44388.118327742166</v>
      </c>
      <c r="D13617">
        <v>3</v>
      </c>
    </row>
    <row r="13618" spans="1:4" x14ac:dyDescent="0.25">
      <c r="A13618">
        <v>219423</v>
      </c>
      <c r="B13618" t="s">
        <v>5</v>
      </c>
      <c r="C13618" s="2">
        <v>44388.129491844731</v>
      </c>
      <c r="D13618">
        <v>2</v>
      </c>
    </row>
    <row r="13619" spans="1:4" x14ac:dyDescent="0.25">
      <c r="A13619">
        <v>150113</v>
      </c>
      <c r="B13619" t="s">
        <v>6</v>
      </c>
      <c r="C13619" s="2">
        <v>44388.160232905982</v>
      </c>
      <c r="D13619">
        <v>4</v>
      </c>
    </row>
    <row r="13620" spans="1:4" x14ac:dyDescent="0.25">
      <c r="A13620">
        <v>179869</v>
      </c>
      <c r="B13620" t="s">
        <v>3</v>
      </c>
      <c r="C13620" s="2">
        <v>44388.185410933045</v>
      </c>
      <c r="D13620">
        <v>3</v>
      </c>
    </row>
    <row r="13621" spans="1:4" x14ac:dyDescent="0.25">
      <c r="A13621">
        <v>79141</v>
      </c>
      <c r="B13621" t="s">
        <v>5</v>
      </c>
      <c r="C13621" s="2">
        <v>44388.215174750716</v>
      </c>
      <c r="D13621">
        <v>2</v>
      </c>
    </row>
    <row r="13622" spans="1:4" x14ac:dyDescent="0.25">
      <c r="A13622">
        <v>126832</v>
      </c>
      <c r="B13622" t="s">
        <v>7</v>
      </c>
      <c r="C13622" s="2">
        <v>44388.220925178066</v>
      </c>
      <c r="D13622">
        <v>0</v>
      </c>
    </row>
    <row r="13623" spans="1:4" x14ac:dyDescent="0.25">
      <c r="A13623">
        <v>205335</v>
      </c>
      <c r="B13623" t="s">
        <v>2</v>
      </c>
      <c r="C13623" s="2">
        <v>44388.309894800572</v>
      </c>
      <c r="D13623">
        <v>1</v>
      </c>
    </row>
    <row r="13624" spans="1:4" x14ac:dyDescent="0.25">
      <c r="A13624">
        <v>349319</v>
      </c>
      <c r="B13624" t="s">
        <v>9</v>
      </c>
      <c r="C13624" s="2">
        <v>44388.321572578345</v>
      </c>
      <c r="D13624">
        <v>6</v>
      </c>
    </row>
    <row r="13625" spans="1:4" x14ac:dyDescent="0.25">
      <c r="A13625">
        <v>46604</v>
      </c>
      <c r="B13625" t="s">
        <v>3</v>
      </c>
      <c r="C13625" s="2">
        <v>44388.346976602566</v>
      </c>
      <c r="D13625">
        <v>3</v>
      </c>
    </row>
    <row r="13626" spans="1:4" x14ac:dyDescent="0.25">
      <c r="A13626">
        <v>302476</v>
      </c>
      <c r="B13626" t="s">
        <v>2</v>
      </c>
      <c r="C13626" s="2">
        <v>44388.349000000002</v>
      </c>
      <c r="D13626">
        <v>1</v>
      </c>
    </row>
    <row r="13627" spans="1:4" x14ac:dyDescent="0.25">
      <c r="A13627">
        <v>50582</v>
      </c>
      <c r="B13627" t="s">
        <v>5</v>
      </c>
      <c r="C13627" s="2">
        <v>44388.366440633901</v>
      </c>
      <c r="D13627">
        <v>2</v>
      </c>
    </row>
    <row r="13628" spans="1:4" x14ac:dyDescent="0.25">
      <c r="A13628">
        <v>161812</v>
      </c>
      <c r="B13628" t="s">
        <v>2</v>
      </c>
      <c r="C13628" s="2">
        <v>44388.371685790597</v>
      </c>
      <c r="D13628">
        <v>1</v>
      </c>
    </row>
    <row r="13629" spans="1:4" x14ac:dyDescent="0.25">
      <c r="A13629">
        <v>223340</v>
      </c>
      <c r="B13629" t="s">
        <v>3</v>
      </c>
      <c r="C13629" s="2">
        <v>44388.403617272081</v>
      </c>
      <c r="D13629">
        <v>3</v>
      </c>
    </row>
    <row r="13630" spans="1:4" x14ac:dyDescent="0.25">
      <c r="A13630">
        <v>176823</v>
      </c>
      <c r="B13630" t="s">
        <v>2</v>
      </c>
      <c r="C13630" s="2">
        <v>44388.416994871797</v>
      </c>
      <c r="D13630">
        <v>1</v>
      </c>
    </row>
    <row r="13631" spans="1:4" x14ac:dyDescent="0.25">
      <c r="A13631">
        <v>218095</v>
      </c>
      <c r="B13631" t="s">
        <v>7</v>
      </c>
      <c r="C13631" s="2">
        <v>44388.421583760683</v>
      </c>
      <c r="D13631">
        <v>0</v>
      </c>
    </row>
    <row r="13632" spans="1:4" x14ac:dyDescent="0.25">
      <c r="A13632">
        <v>225315</v>
      </c>
      <c r="B13632" t="s">
        <v>2</v>
      </c>
      <c r="C13632" s="2">
        <v>44388.441029594011</v>
      </c>
      <c r="D13632">
        <v>1</v>
      </c>
    </row>
    <row r="13633" spans="1:4" x14ac:dyDescent="0.25">
      <c r="A13633">
        <v>326377</v>
      </c>
      <c r="B13633" t="s">
        <v>5</v>
      </c>
      <c r="C13633" s="2">
        <v>44388.451000000001</v>
      </c>
      <c r="D13633">
        <v>2</v>
      </c>
    </row>
    <row r="13634" spans="1:4" x14ac:dyDescent="0.25">
      <c r="A13634">
        <v>297727</v>
      </c>
      <c r="B13634" t="s">
        <v>19</v>
      </c>
      <c r="C13634" s="2">
        <v>44388.458665883198</v>
      </c>
      <c r="D13634">
        <v>8</v>
      </c>
    </row>
    <row r="13635" spans="1:4" x14ac:dyDescent="0.25">
      <c r="A13635">
        <v>117912</v>
      </c>
      <c r="B13635" t="s">
        <v>2</v>
      </c>
      <c r="C13635" s="2">
        <v>44388.469480698011</v>
      </c>
      <c r="D13635">
        <v>1</v>
      </c>
    </row>
    <row r="13636" spans="1:4" x14ac:dyDescent="0.25">
      <c r="A13636">
        <v>150243</v>
      </c>
      <c r="B13636" t="s">
        <v>2</v>
      </c>
      <c r="C13636" s="2">
        <v>44388.475410861829</v>
      </c>
      <c r="D13636">
        <v>1</v>
      </c>
    </row>
    <row r="13637" spans="1:4" x14ac:dyDescent="0.25">
      <c r="A13637">
        <v>132508</v>
      </c>
      <c r="B13637" t="s">
        <v>9</v>
      </c>
      <c r="C13637" s="2">
        <v>44388.490606873216</v>
      </c>
      <c r="D13637">
        <v>6</v>
      </c>
    </row>
    <row r="13638" spans="1:4" x14ac:dyDescent="0.25">
      <c r="A13638">
        <v>6763</v>
      </c>
      <c r="B13638" t="s">
        <v>5</v>
      </c>
      <c r="C13638" s="2">
        <v>44388.494888425928</v>
      </c>
      <c r="D13638">
        <v>2</v>
      </c>
    </row>
    <row r="13639" spans="1:4" x14ac:dyDescent="0.25">
      <c r="A13639">
        <v>250139</v>
      </c>
      <c r="B13639" t="s">
        <v>20</v>
      </c>
      <c r="C13639" s="2">
        <v>44388.541299501427</v>
      </c>
      <c r="D13639">
        <v>-6</v>
      </c>
    </row>
    <row r="13640" spans="1:4" x14ac:dyDescent="0.25">
      <c r="A13640">
        <v>97220</v>
      </c>
      <c r="B13640" t="s">
        <v>3</v>
      </c>
      <c r="C13640" s="2">
        <v>44388.565736752142</v>
      </c>
      <c r="D13640">
        <v>3</v>
      </c>
    </row>
    <row r="13641" spans="1:4" x14ac:dyDescent="0.25">
      <c r="A13641">
        <v>83214</v>
      </c>
      <c r="B13641" t="s">
        <v>7</v>
      </c>
      <c r="C13641" s="2">
        <v>44388.57905192308</v>
      </c>
      <c r="D13641">
        <v>0</v>
      </c>
    </row>
    <row r="13642" spans="1:4" x14ac:dyDescent="0.25">
      <c r="A13642">
        <v>181145</v>
      </c>
      <c r="B13642" t="s">
        <v>6</v>
      </c>
      <c r="C13642" s="2">
        <v>44388.601127955844</v>
      </c>
      <c r="D13642">
        <v>4</v>
      </c>
    </row>
    <row r="13643" spans="1:4" x14ac:dyDescent="0.25">
      <c r="A13643">
        <v>329586</v>
      </c>
      <c r="B13643" t="s">
        <v>7</v>
      </c>
      <c r="C13643" s="2">
        <v>44388.608</v>
      </c>
      <c r="D13643">
        <v>0</v>
      </c>
    </row>
    <row r="13644" spans="1:4" x14ac:dyDescent="0.25">
      <c r="A13644">
        <v>15291</v>
      </c>
      <c r="B13644" t="s">
        <v>2</v>
      </c>
      <c r="C13644" s="2">
        <v>44388.626807549866</v>
      </c>
      <c r="D13644">
        <v>1</v>
      </c>
    </row>
    <row r="13645" spans="1:4" x14ac:dyDescent="0.25">
      <c r="A13645">
        <v>274717</v>
      </c>
      <c r="B13645" t="s">
        <v>5</v>
      </c>
      <c r="C13645" s="2">
        <v>44388.639832799148</v>
      </c>
      <c r="D13645">
        <v>2</v>
      </c>
    </row>
    <row r="13646" spans="1:4" x14ac:dyDescent="0.25">
      <c r="A13646">
        <v>266381</v>
      </c>
      <c r="B13646" t="s">
        <v>2</v>
      </c>
      <c r="C13646" s="2">
        <v>44388.665084864675</v>
      </c>
      <c r="D13646">
        <v>1</v>
      </c>
    </row>
    <row r="13647" spans="1:4" x14ac:dyDescent="0.25">
      <c r="A13647">
        <v>313017</v>
      </c>
      <c r="B13647" t="s">
        <v>2</v>
      </c>
      <c r="C13647" s="2">
        <v>44388.67748215812</v>
      </c>
      <c r="D13647">
        <v>1</v>
      </c>
    </row>
    <row r="13648" spans="1:4" x14ac:dyDescent="0.25">
      <c r="A13648">
        <v>32719</v>
      </c>
      <c r="B13648" t="s">
        <v>8</v>
      </c>
      <c r="C13648" s="2">
        <v>44388.679925142453</v>
      </c>
      <c r="D13648">
        <v>5</v>
      </c>
    </row>
    <row r="13649" spans="1:4" x14ac:dyDescent="0.25">
      <c r="A13649">
        <v>283024</v>
      </c>
      <c r="B13649" t="s">
        <v>2</v>
      </c>
      <c r="C13649" s="2">
        <v>44388.694239280623</v>
      </c>
      <c r="D13649">
        <v>1</v>
      </c>
    </row>
    <row r="13650" spans="1:4" x14ac:dyDescent="0.25">
      <c r="A13650">
        <v>105769</v>
      </c>
      <c r="B13650" t="s">
        <v>2</v>
      </c>
      <c r="C13650" s="2">
        <v>44388.739360790598</v>
      </c>
      <c r="D13650">
        <v>1</v>
      </c>
    </row>
    <row r="13651" spans="1:4" x14ac:dyDescent="0.25">
      <c r="A13651">
        <v>289825</v>
      </c>
      <c r="B13651" t="s">
        <v>2</v>
      </c>
      <c r="C13651" s="2">
        <v>44388.763883796295</v>
      </c>
      <c r="D13651">
        <v>1</v>
      </c>
    </row>
    <row r="13652" spans="1:4" x14ac:dyDescent="0.25">
      <c r="A13652">
        <v>95128</v>
      </c>
      <c r="B13652" t="s">
        <v>3</v>
      </c>
      <c r="C13652" s="2">
        <v>44388.844249216527</v>
      </c>
      <c r="D13652">
        <v>3</v>
      </c>
    </row>
    <row r="13653" spans="1:4" x14ac:dyDescent="0.25">
      <c r="A13653">
        <v>315781</v>
      </c>
      <c r="B13653" t="s">
        <v>7</v>
      </c>
      <c r="C13653" s="2">
        <v>44388.870313069805</v>
      </c>
      <c r="D13653">
        <v>0</v>
      </c>
    </row>
    <row r="13654" spans="1:4" x14ac:dyDescent="0.25">
      <c r="A13654">
        <v>232095</v>
      </c>
      <c r="B13654" t="s">
        <v>5</v>
      </c>
      <c r="C13654" s="2">
        <v>44388.899273076924</v>
      </c>
      <c r="D13654">
        <v>2</v>
      </c>
    </row>
    <row r="13655" spans="1:4" x14ac:dyDescent="0.25">
      <c r="A13655">
        <v>192570</v>
      </c>
      <c r="B13655" t="s">
        <v>3</v>
      </c>
      <c r="C13655" s="2">
        <v>44388.92814807692</v>
      </c>
      <c r="D13655">
        <v>3</v>
      </c>
    </row>
    <row r="13656" spans="1:4" x14ac:dyDescent="0.25">
      <c r="A13656">
        <v>149667</v>
      </c>
      <c r="B13656" t="s">
        <v>2</v>
      </c>
      <c r="C13656" s="2">
        <v>44388.950960826209</v>
      </c>
      <c r="D13656">
        <v>1</v>
      </c>
    </row>
    <row r="13657" spans="1:4" x14ac:dyDescent="0.25">
      <c r="A13657">
        <v>126628</v>
      </c>
      <c r="B13657" t="s">
        <v>2</v>
      </c>
      <c r="C13657" s="2">
        <v>44388.95513101852</v>
      </c>
      <c r="D13657">
        <v>1</v>
      </c>
    </row>
    <row r="13658" spans="1:4" x14ac:dyDescent="0.25">
      <c r="A13658">
        <v>79876</v>
      </c>
      <c r="B13658" t="s">
        <v>7</v>
      </c>
      <c r="C13658" s="2">
        <v>44388.962656801996</v>
      </c>
      <c r="D13658">
        <v>0</v>
      </c>
    </row>
    <row r="13659" spans="1:4" x14ac:dyDescent="0.25">
      <c r="A13659">
        <v>298526</v>
      </c>
      <c r="B13659" t="s">
        <v>7</v>
      </c>
      <c r="C13659" s="2">
        <v>44389.031359650995</v>
      </c>
      <c r="D13659">
        <v>0</v>
      </c>
    </row>
    <row r="13660" spans="1:4" x14ac:dyDescent="0.25">
      <c r="A13660">
        <v>244762</v>
      </c>
      <c r="B13660" t="s">
        <v>7</v>
      </c>
      <c r="C13660" s="2">
        <v>44389.033248789179</v>
      </c>
      <c r="D13660">
        <v>0</v>
      </c>
    </row>
    <row r="13661" spans="1:4" x14ac:dyDescent="0.25">
      <c r="A13661">
        <v>336869</v>
      </c>
      <c r="B13661" t="s">
        <v>5</v>
      </c>
      <c r="C13661" s="2">
        <v>44389.059698789177</v>
      </c>
      <c r="D13661">
        <v>2</v>
      </c>
    </row>
    <row r="13662" spans="1:4" x14ac:dyDescent="0.25">
      <c r="A13662">
        <v>310206</v>
      </c>
      <c r="B13662" t="s">
        <v>3</v>
      </c>
      <c r="C13662" s="2">
        <v>44389.063615242165</v>
      </c>
      <c r="D13662">
        <v>3</v>
      </c>
    </row>
    <row r="13663" spans="1:4" x14ac:dyDescent="0.25">
      <c r="A13663">
        <v>134723</v>
      </c>
      <c r="B13663" t="s">
        <v>3</v>
      </c>
      <c r="C13663" s="2">
        <v>44389.069125178066</v>
      </c>
      <c r="D13663">
        <v>3</v>
      </c>
    </row>
    <row r="13664" spans="1:4" x14ac:dyDescent="0.25">
      <c r="A13664">
        <v>213081</v>
      </c>
      <c r="B13664" t="s">
        <v>2</v>
      </c>
      <c r="C13664" s="2">
        <v>44389.070656588316</v>
      </c>
      <c r="D13664">
        <v>1</v>
      </c>
    </row>
    <row r="13665" spans="1:4" x14ac:dyDescent="0.25">
      <c r="A13665">
        <v>291201</v>
      </c>
      <c r="B13665" t="s">
        <v>6</v>
      </c>
      <c r="C13665" s="2">
        <v>44389.073708974363</v>
      </c>
      <c r="D13665">
        <v>4</v>
      </c>
    </row>
    <row r="13666" spans="1:4" x14ac:dyDescent="0.25">
      <c r="A13666">
        <v>326926</v>
      </c>
      <c r="B13666" t="s">
        <v>5</v>
      </c>
      <c r="C13666" s="2">
        <v>44389.082078205131</v>
      </c>
      <c r="D13666">
        <v>2</v>
      </c>
    </row>
    <row r="13667" spans="1:4" x14ac:dyDescent="0.25">
      <c r="A13667">
        <v>128253</v>
      </c>
      <c r="B13667" t="s">
        <v>11</v>
      </c>
      <c r="C13667" s="2">
        <v>44389.085714280627</v>
      </c>
      <c r="D13667">
        <v>-7</v>
      </c>
    </row>
    <row r="13668" spans="1:4" x14ac:dyDescent="0.25">
      <c r="A13668">
        <v>285591</v>
      </c>
      <c r="B13668" t="s">
        <v>3</v>
      </c>
      <c r="C13668" s="2">
        <v>44389.090654344727</v>
      </c>
      <c r="D13668">
        <v>3</v>
      </c>
    </row>
    <row r="13669" spans="1:4" x14ac:dyDescent="0.25">
      <c r="A13669">
        <v>239910</v>
      </c>
      <c r="B13669" t="s">
        <v>2</v>
      </c>
      <c r="C13669" s="2">
        <v>44389.10305751425</v>
      </c>
      <c r="D13669">
        <v>1</v>
      </c>
    </row>
    <row r="13670" spans="1:4" x14ac:dyDescent="0.25">
      <c r="A13670">
        <v>319064</v>
      </c>
      <c r="B13670" t="s">
        <v>2</v>
      </c>
      <c r="C13670" s="2">
        <v>44389.115028418804</v>
      </c>
      <c r="D13670">
        <v>1</v>
      </c>
    </row>
    <row r="13671" spans="1:4" x14ac:dyDescent="0.25">
      <c r="A13671">
        <v>46810</v>
      </c>
      <c r="B13671" t="s">
        <v>9</v>
      </c>
      <c r="C13671" s="2">
        <v>44389.139925213676</v>
      </c>
      <c r="D13671">
        <v>6</v>
      </c>
    </row>
    <row r="13672" spans="1:4" x14ac:dyDescent="0.25">
      <c r="A13672">
        <v>153845</v>
      </c>
      <c r="B13672" t="s">
        <v>5</v>
      </c>
      <c r="C13672" s="2">
        <v>44389.180653881769</v>
      </c>
      <c r="D13672">
        <v>2</v>
      </c>
    </row>
    <row r="13673" spans="1:4" x14ac:dyDescent="0.25">
      <c r="A13673">
        <v>305509</v>
      </c>
      <c r="B13673" t="s">
        <v>7</v>
      </c>
      <c r="C13673" s="2">
        <v>44389.290687927351</v>
      </c>
      <c r="D13673">
        <v>0</v>
      </c>
    </row>
    <row r="13674" spans="1:4" x14ac:dyDescent="0.25">
      <c r="A13674">
        <v>107161</v>
      </c>
      <c r="B13674" t="s">
        <v>6</v>
      </c>
      <c r="C13674" s="2">
        <v>44389.316759259265</v>
      </c>
      <c r="D13674">
        <v>4</v>
      </c>
    </row>
    <row r="13675" spans="1:4" x14ac:dyDescent="0.25">
      <c r="A13675">
        <v>304614</v>
      </c>
      <c r="B13675" t="s">
        <v>5</v>
      </c>
      <c r="C13675" s="2">
        <v>44389.320290242169</v>
      </c>
      <c r="D13675">
        <v>2</v>
      </c>
    </row>
    <row r="13676" spans="1:4" x14ac:dyDescent="0.25">
      <c r="A13676">
        <v>277791</v>
      </c>
      <c r="B13676" t="s">
        <v>2</v>
      </c>
      <c r="C13676" s="2">
        <v>44389.35</v>
      </c>
      <c r="D13676">
        <v>1</v>
      </c>
    </row>
    <row r="13677" spans="1:4" x14ac:dyDescent="0.25">
      <c r="A13677">
        <v>216544</v>
      </c>
      <c r="B13677" t="s">
        <v>5</v>
      </c>
      <c r="C13677" s="2">
        <v>44389.350600890313</v>
      </c>
      <c r="D13677">
        <v>2</v>
      </c>
    </row>
    <row r="13678" spans="1:4" x14ac:dyDescent="0.25">
      <c r="A13678">
        <v>24902</v>
      </c>
      <c r="B13678" t="s">
        <v>8</v>
      </c>
      <c r="C13678" s="2">
        <v>44389.358546901713</v>
      </c>
      <c r="D13678">
        <v>5</v>
      </c>
    </row>
    <row r="13679" spans="1:4" x14ac:dyDescent="0.25">
      <c r="A13679">
        <v>28518</v>
      </c>
      <c r="B13679" t="s">
        <v>7</v>
      </c>
      <c r="C13679" s="2">
        <v>44389.363879985751</v>
      </c>
      <c r="D13679">
        <v>0</v>
      </c>
    </row>
    <row r="13680" spans="1:4" x14ac:dyDescent="0.25">
      <c r="A13680">
        <v>274379</v>
      </c>
      <c r="B13680" t="s">
        <v>7</v>
      </c>
      <c r="C13680" s="2">
        <v>44389.374150747863</v>
      </c>
      <c r="D13680">
        <v>0</v>
      </c>
    </row>
    <row r="13681" spans="1:4" x14ac:dyDescent="0.25">
      <c r="A13681">
        <v>318459</v>
      </c>
      <c r="B13681" t="s">
        <v>13</v>
      </c>
      <c r="C13681" s="2">
        <v>44389.404000000002</v>
      </c>
      <c r="D13681">
        <v>-5</v>
      </c>
    </row>
    <row r="13682" spans="1:4" x14ac:dyDescent="0.25">
      <c r="A13682">
        <v>219220</v>
      </c>
      <c r="B13682" t="s">
        <v>2</v>
      </c>
      <c r="C13682" s="2">
        <v>44389.41256748575</v>
      </c>
      <c r="D13682">
        <v>1</v>
      </c>
    </row>
    <row r="13683" spans="1:4" x14ac:dyDescent="0.25">
      <c r="A13683">
        <v>213162</v>
      </c>
      <c r="B13683" t="s">
        <v>18</v>
      </c>
      <c r="C13683" s="2">
        <v>44389.429286538463</v>
      </c>
      <c r="D13683">
        <v>-4</v>
      </c>
    </row>
    <row r="13684" spans="1:4" x14ac:dyDescent="0.25">
      <c r="A13684">
        <v>335025</v>
      </c>
      <c r="B13684" t="s">
        <v>6</v>
      </c>
      <c r="C13684" s="2">
        <v>44389.429813319082</v>
      </c>
      <c r="D13684">
        <v>4</v>
      </c>
    </row>
    <row r="13685" spans="1:4" x14ac:dyDescent="0.25">
      <c r="A13685">
        <v>89546</v>
      </c>
      <c r="B13685" t="s">
        <v>5</v>
      </c>
      <c r="C13685" s="2">
        <v>44389.433924679492</v>
      </c>
      <c r="D13685">
        <v>2</v>
      </c>
    </row>
    <row r="13686" spans="1:4" x14ac:dyDescent="0.25">
      <c r="A13686">
        <v>101304</v>
      </c>
      <c r="B13686" t="s">
        <v>2</v>
      </c>
      <c r="C13686" s="2">
        <v>44389.475351531342</v>
      </c>
      <c r="D13686">
        <v>1</v>
      </c>
    </row>
    <row r="13687" spans="1:4" x14ac:dyDescent="0.25">
      <c r="A13687">
        <v>98102</v>
      </c>
      <c r="B13687" t="s">
        <v>2</v>
      </c>
      <c r="C13687" s="2">
        <v>44389.475880769234</v>
      </c>
      <c r="D13687">
        <v>1</v>
      </c>
    </row>
    <row r="13688" spans="1:4" x14ac:dyDescent="0.25">
      <c r="A13688">
        <v>125180</v>
      </c>
      <c r="B13688" t="s">
        <v>3</v>
      </c>
      <c r="C13688" s="2">
        <v>44389.484672435901</v>
      </c>
      <c r="D13688">
        <v>3</v>
      </c>
    </row>
    <row r="13689" spans="1:4" x14ac:dyDescent="0.25">
      <c r="A13689">
        <v>313484</v>
      </c>
      <c r="B13689" t="s">
        <v>5</v>
      </c>
      <c r="C13689" s="2">
        <v>44389.538050605413</v>
      </c>
      <c r="D13689">
        <v>2</v>
      </c>
    </row>
    <row r="13690" spans="1:4" x14ac:dyDescent="0.25">
      <c r="A13690">
        <v>340168</v>
      </c>
      <c r="B13690" t="s">
        <v>5</v>
      </c>
      <c r="C13690" s="2">
        <v>44389.546701068371</v>
      </c>
      <c r="D13690">
        <v>2</v>
      </c>
    </row>
    <row r="13691" spans="1:4" x14ac:dyDescent="0.25">
      <c r="A13691">
        <v>270607</v>
      </c>
      <c r="B13691" t="s">
        <v>9</v>
      </c>
      <c r="C13691" s="2">
        <v>44389.547560113962</v>
      </c>
      <c r="D13691">
        <v>6</v>
      </c>
    </row>
    <row r="13692" spans="1:4" x14ac:dyDescent="0.25">
      <c r="A13692">
        <v>202617</v>
      </c>
      <c r="B13692" t="s">
        <v>3</v>
      </c>
      <c r="C13692" s="2">
        <v>44389.586506873216</v>
      </c>
      <c r="D13692">
        <v>3</v>
      </c>
    </row>
    <row r="13693" spans="1:4" x14ac:dyDescent="0.25">
      <c r="A13693">
        <v>244702</v>
      </c>
      <c r="B13693" t="s">
        <v>6</v>
      </c>
      <c r="C13693" s="2">
        <v>44389.60068187322</v>
      </c>
      <c r="D13693">
        <v>4</v>
      </c>
    </row>
    <row r="13694" spans="1:4" x14ac:dyDescent="0.25">
      <c r="A13694">
        <v>316366</v>
      </c>
      <c r="B13694" t="s">
        <v>7</v>
      </c>
      <c r="C13694" s="2">
        <v>44389.613472364676</v>
      </c>
      <c r="D13694">
        <v>0</v>
      </c>
    </row>
    <row r="13695" spans="1:4" x14ac:dyDescent="0.25">
      <c r="A13695">
        <v>11774</v>
      </c>
      <c r="B13695" t="s">
        <v>7</v>
      </c>
      <c r="C13695" s="2">
        <v>44389.619352920228</v>
      </c>
      <c r="D13695">
        <v>0</v>
      </c>
    </row>
    <row r="13696" spans="1:4" x14ac:dyDescent="0.25">
      <c r="A13696">
        <v>27264</v>
      </c>
      <c r="B13696" t="s">
        <v>5</v>
      </c>
      <c r="C13696" s="2">
        <v>44389.637132158125</v>
      </c>
      <c r="D13696">
        <v>2</v>
      </c>
    </row>
    <row r="13697" spans="1:4" x14ac:dyDescent="0.25">
      <c r="A13697">
        <v>89848</v>
      </c>
      <c r="B13697" t="s">
        <v>2</v>
      </c>
      <c r="C13697" s="2">
        <v>44389.714369373214</v>
      </c>
      <c r="D13697">
        <v>1</v>
      </c>
    </row>
    <row r="13698" spans="1:4" x14ac:dyDescent="0.25">
      <c r="A13698">
        <v>186713</v>
      </c>
      <c r="B13698" t="s">
        <v>7</v>
      </c>
      <c r="C13698" s="2">
        <v>44389.724788354702</v>
      </c>
      <c r="D13698">
        <v>0</v>
      </c>
    </row>
    <row r="13699" spans="1:4" x14ac:dyDescent="0.25">
      <c r="A13699">
        <v>345590</v>
      </c>
      <c r="B13699" t="s">
        <v>2</v>
      </c>
      <c r="C13699" s="2">
        <v>44389.738853418807</v>
      </c>
      <c r="D13699">
        <v>1</v>
      </c>
    </row>
    <row r="13700" spans="1:4" x14ac:dyDescent="0.25">
      <c r="A13700">
        <v>102705</v>
      </c>
      <c r="B13700" t="s">
        <v>2</v>
      </c>
      <c r="C13700" s="2">
        <v>44389.748149928775</v>
      </c>
      <c r="D13700">
        <v>1</v>
      </c>
    </row>
    <row r="13701" spans="1:4" x14ac:dyDescent="0.25">
      <c r="A13701">
        <v>85354</v>
      </c>
      <c r="B13701" t="s">
        <v>5</v>
      </c>
      <c r="C13701" s="2">
        <v>44389.770327706552</v>
      </c>
      <c r="D13701">
        <v>2</v>
      </c>
    </row>
    <row r="13702" spans="1:4" x14ac:dyDescent="0.25">
      <c r="A13702">
        <v>243084</v>
      </c>
      <c r="B13702" t="s">
        <v>2</v>
      </c>
      <c r="C13702" s="2">
        <v>44389.770642058407</v>
      </c>
      <c r="D13702">
        <v>1</v>
      </c>
    </row>
    <row r="13703" spans="1:4" x14ac:dyDescent="0.25">
      <c r="A13703">
        <v>261638</v>
      </c>
      <c r="B13703" t="s">
        <v>7</v>
      </c>
      <c r="C13703" s="2">
        <v>44389.782826317663</v>
      </c>
      <c r="D13703">
        <v>0</v>
      </c>
    </row>
    <row r="13704" spans="1:4" x14ac:dyDescent="0.25">
      <c r="A13704">
        <v>142502</v>
      </c>
      <c r="B13704" t="s">
        <v>2</v>
      </c>
      <c r="C13704" s="2">
        <v>44389.783252706555</v>
      </c>
      <c r="D13704">
        <v>1</v>
      </c>
    </row>
    <row r="13705" spans="1:4" x14ac:dyDescent="0.25">
      <c r="A13705">
        <v>1273</v>
      </c>
      <c r="B13705" t="s">
        <v>2</v>
      </c>
      <c r="C13705" s="2">
        <v>44389.794185363251</v>
      </c>
      <c r="D13705">
        <v>1</v>
      </c>
    </row>
    <row r="13706" spans="1:4" x14ac:dyDescent="0.25">
      <c r="A13706">
        <v>219544</v>
      </c>
      <c r="B13706" t="s">
        <v>7</v>
      </c>
      <c r="C13706" s="2">
        <v>44389.829541809115</v>
      </c>
      <c r="D13706">
        <v>0</v>
      </c>
    </row>
    <row r="13707" spans="1:4" x14ac:dyDescent="0.25">
      <c r="A13707">
        <v>247122</v>
      </c>
      <c r="B13707" t="s">
        <v>2</v>
      </c>
      <c r="C13707" s="2">
        <v>44389.902548326208</v>
      </c>
      <c r="D13707">
        <v>1</v>
      </c>
    </row>
    <row r="13708" spans="1:4" x14ac:dyDescent="0.25">
      <c r="A13708">
        <v>8614</v>
      </c>
      <c r="B13708" t="s">
        <v>2</v>
      </c>
      <c r="C13708" s="2">
        <v>44389.917571474361</v>
      </c>
      <c r="D13708">
        <v>1</v>
      </c>
    </row>
    <row r="13709" spans="1:4" x14ac:dyDescent="0.25">
      <c r="A13709">
        <v>340186</v>
      </c>
      <c r="B13709" t="s">
        <v>5</v>
      </c>
      <c r="C13709" s="2">
        <v>44389.922612678063</v>
      </c>
      <c r="D13709">
        <v>2</v>
      </c>
    </row>
    <row r="13710" spans="1:4" x14ac:dyDescent="0.25">
      <c r="A13710">
        <v>58166</v>
      </c>
      <c r="B13710" t="s">
        <v>6</v>
      </c>
      <c r="C13710" s="2">
        <v>44389.93351513533</v>
      </c>
      <c r="D13710">
        <v>4</v>
      </c>
    </row>
    <row r="13711" spans="1:4" x14ac:dyDescent="0.25">
      <c r="A13711">
        <v>109335</v>
      </c>
      <c r="B13711" t="s">
        <v>2</v>
      </c>
      <c r="C13711" s="2">
        <v>44389.96191036325</v>
      </c>
      <c r="D13711">
        <v>1</v>
      </c>
    </row>
    <row r="13712" spans="1:4" x14ac:dyDescent="0.25">
      <c r="A13712">
        <v>339779</v>
      </c>
      <c r="B13712" t="s">
        <v>12</v>
      </c>
      <c r="C13712" s="2">
        <v>44389.967912393164</v>
      </c>
      <c r="D13712">
        <v>7</v>
      </c>
    </row>
    <row r="13713" spans="1:4" x14ac:dyDescent="0.25">
      <c r="A13713">
        <v>65089</v>
      </c>
      <c r="B13713" t="s">
        <v>2</v>
      </c>
      <c r="C13713" s="2">
        <v>44389.977332514252</v>
      </c>
      <c r="D13713">
        <v>1</v>
      </c>
    </row>
    <row r="13714" spans="1:4" x14ac:dyDescent="0.25">
      <c r="A13714">
        <v>240891</v>
      </c>
      <c r="B13714" t="s">
        <v>7</v>
      </c>
      <c r="C13714" s="2">
        <v>44390.011436289176</v>
      </c>
      <c r="D13714">
        <v>0</v>
      </c>
    </row>
    <row r="13715" spans="1:4" x14ac:dyDescent="0.25">
      <c r="A13715">
        <v>60196</v>
      </c>
      <c r="B13715" t="s">
        <v>7</v>
      </c>
      <c r="C13715" s="2">
        <v>44390.038</v>
      </c>
      <c r="D13715">
        <v>0</v>
      </c>
    </row>
    <row r="13716" spans="1:4" x14ac:dyDescent="0.25">
      <c r="A13716">
        <v>91852</v>
      </c>
      <c r="B13716" t="s">
        <v>8</v>
      </c>
      <c r="C13716" s="2">
        <v>44390.092596972936</v>
      </c>
      <c r="D13716">
        <v>5</v>
      </c>
    </row>
    <row r="13717" spans="1:4" x14ac:dyDescent="0.25">
      <c r="A13717">
        <v>3966</v>
      </c>
      <c r="B13717" t="s">
        <v>9</v>
      </c>
      <c r="C13717" s="2">
        <v>44390.099881908835</v>
      </c>
      <c r="D13717">
        <v>6</v>
      </c>
    </row>
    <row r="13718" spans="1:4" x14ac:dyDescent="0.25">
      <c r="A13718">
        <v>310561</v>
      </c>
      <c r="B13718" t="s">
        <v>2</v>
      </c>
      <c r="C13718" s="2">
        <v>44390.178350356124</v>
      </c>
      <c r="D13718">
        <v>1</v>
      </c>
    </row>
    <row r="13719" spans="1:4" x14ac:dyDescent="0.25">
      <c r="A13719">
        <v>24303</v>
      </c>
      <c r="B13719" t="s">
        <v>5</v>
      </c>
      <c r="C13719" s="2">
        <v>44390.182342948719</v>
      </c>
      <c r="D13719">
        <v>2</v>
      </c>
    </row>
    <row r="13720" spans="1:4" x14ac:dyDescent="0.25">
      <c r="A13720">
        <v>32464</v>
      </c>
      <c r="B13720" t="s">
        <v>9</v>
      </c>
      <c r="C13720" s="2">
        <v>44390.233106837608</v>
      </c>
      <c r="D13720">
        <v>6</v>
      </c>
    </row>
    <row r="13721" spans="1:4" x14ac:dyDescent="0.25">
      <c r="A13721">
        <v>95439</v>
      </c>
      <c r="B13721" t="s">
        <v>3</v>
      </c>
      <c r="C13721" s="2">
        <v>44390.248</v>
      </c>
      <c r="D13721">
        <v>3</v>
      </c>
    </row>
    <row r="13722" spans="1:4" x14ac:dyDescent="0.25">
      <c r="A13722">
        <v>49144</v>
      </c>
      <c r="B13722" t="s">
        <v>2</v>
      </c>
      <c r="C13722" s="2">
        <v>44390.254343625362</v>
      </c>
      <c r="D13722">
        <v>1</v>
      </c>
    </row>
    <row r="13723" spans="1:4" x14ac:dyDescent="0.25">
      <c r="A13723">
        <v>53384</v>
      </c>
      <c r="B13723" t="s">
        <v>7</v>
      </c>
      <c r="C13723" s="2">
        <v>44390.258559330483</v>
      </c>
      <c r="D13723">
        <v>0</v>
      </c>
    </row>
    <row r="13724" spans="1:4" x14ac:dyDescent="0.25">
      <c r="A13724">
        <v>341212</v>
      </c>
      <c r="B13724" t="s">
        <v>9</v>
      </c>
      <c r="C13724" s="2">
        <v>44390.264527920233</v>
      </c>
      <c r="D13724">
        <v>6</v>
      </c>
    </row>
    <row r="13725" spans="1:4" x14ac:dyDescent="0.25">
      <c r="A13725">
        <v>246394</v>
      </c>
      <c r="B13725" t="s">
        <v>5</v>
      </c>
      <c r="C13725" s="2">
        <v>44390.271179451564</v>
      </c>
      <c r="D13725">
        <v>2</v>
      </c>
    </row>
    <row r="13726" spans="1:4" x14ac:dyDescent="0.25">
      <c r="A13726">
        <v>56929</v>
      </c>
      <c r="B13726" t="s">
        <v>7</v>
      </c>
      <c r="C13726" s="2">
        <v>44390.303110861823</v>
      </c>
      <c r="D13726">
        <v>0</v>
      </c>
    </row>
    <row r="13727" spans="1:4" x14ac:dyDescent="0.25">
      <c r="A13727">
        <v>59324</v>
      </c>
      <c r="B13727" t="s">
        <v>5</v>
      </c>
      <c r="C13727" s="2">
        <v>44390.356522115384</v>
      </c>
      <c r="D13727">
        <v>2</v>
      </c>
    </row>
    <row r="13728" spans="1:4" x14ac:dyDescent="0.25">
      <c r="A13728">
        <v>150267</v>
      </c>
      <c r="B13728" t="s">
        <v>2</v>
      </c>
      <c r="C13728" s="2">
        <v>44390.411341096864</v>
      </c>
      <c r="D13728">
        <v>1</v>
      </c>
    </row>
    <row r="13729" spans="1:4" x14ac:dyDescent="0.25">
      <c r="A13729">
        <v>236174</v>
      </c>
      <c r="B13729" t="s">
        <v>3</v>
      </c>
      <c r="C13729" s="2">
        <v>44390.419140633901</v>
      </c>
      <c r="D13729">
        <v>3</v>
      </c>
    </row>
    <row r="13730" spans="1:4" x14ac:dyDescent="0.25">
      <c r="A13730">
        <v>74971</v>
      </c>
      <c r="B13730" t="s">
        <v>7</v>
      </c>
      <c r="C13730" s="2">
        <v>44390.432726282044</v>
      </c>
      <c r="D13730">
        <v>0</v>
      </c>
    </row>
    <row r="13731" spans="1:4" x14ac:dyDescent="0.25">
      <c r="A13731">
        <v>9223</v>
      </c>
      <c r="B13731" t="s">
        <v>3</v>
      </c>
      <c r="C13731" s="2">
        <v>44390.437642272082</v>
      </c>
      <c r="D13731">
        <v>3</v>
      </c>
    </row>
    <row r="13732" spans="1:4" x14ac:dyDescent="0.25">
      <c r="A13732">
        <v>230456</v>
      </c>
      <c r="B13732" t="s">
        <v>7</v>
      </c>
      <c r="C13732" s="2">
        <v>44390.456936075498</v>
      </c>
      <c r="D13732">
        <v>0</v>
      </c>
    </row>
    <row r="13733" spans="1:4" x14ac:dyDescent="0.25">
      <c r="A13733">
        <v>70411</v>
      </c>
      <c r="B13733" t="s">
        <v>5</v>
      </c>
      <c r="C13733" s="2">
        <v>44390.465926317658</v>
      </c>
      <c r="D13733">
        <v>2</v>
      </c>
    </row>
    <row r="13734" spans="1:4" x14ac:dyDescent="0.25">
      <c r="A13734">
        <v>32415</v>
      </c>
      <c r="B13734" t="s">
        <v>7</v>
      </c>
      <c r="C13734" s="2">
        <v>44390.46813486467</v>
      </c>
      <c r="D13734">
        <v>0</v>
      </c>
    </row>
    <row r="13735" spans="1:4" x14ac:dyDescent="0.25">
      <c r="A13735">
        <v>63830</v>
      </c>
      <c r="B13735" t="s">
        <v>2</v>
      </c>
      <c r="C13735" s="2">
        <v>44390.479471901708</v>
      </c>
      <c r="D13735">
        <v>1</v>
      </c>
    </row>
    <row r="13736" spans="1:4" x14ac:dyDescent="0.25">
      <c r="A13736">
        <v>326242</v>
      </c>
      <c r="B13736" t="s">
        <v>16</v>
      </c>
      <c r="C13736" s="2">
        <v>44390.495092556979</v>
      </c>
      <c r="D13736">
        <v>-3</v>
      </c>
    </row>
    <row r="13737" spans="1:4" x14ac:dyDescent="0.25">
      <c r="A13737">
        <v>236502</v>
      </c>
      <c r="B13737" t="s">
        <v>12</v>
      </c>
      <c r="C13737" s="2">
        <v>44390.533032478634</v>
      </c>
      <c r="D13737">
        <v>7</v>
      </c>
    </row>
    <row r="13738" spans="1:4" x14ac:dyDescent="0.25">
      <c r="A13738">
        <v>168218</v>
      </c>
      <c r="B13738" t="s">
        <v>2</v>
      </c>
      <c r="C13738" s="2">
        <v>44390.545583262108</v>
      </c>
      <c r="D13738">
        <v>1</v>
      </c>
    </row>
    <row r="13739" spans="1:4" x14ac:dyDescent="0.25">
      <c r="A13739">
        <v>227712</v>
      </c>
      <c r="B13739" t="s">
        <v>3</v>
      </c>
      <c r="C13739" s="2">
        <v>44390.557614102567</v>
      </c>
      <c r="D13739">
        <v>3</v>
      </c>
    </row>
    <row r="13740" spans="1:4" x14ac:dyDescent="0.25">
      <c r="A13740">
        <v>212234</v>
      </c>
      <c r="B13740" t="s">
        <v>7</v>
      </c>
      <c r="C13740" s="2">
        <v>44390.558828846159</v>
      </c>
      <c r="D13740">
        <v>0</v>
      </c>
    </row>
    <row r="13741" spans="1:4" x14ac:dyDescent="0.25">
      <c r="A13741">
        <v>291995</v>
      </c>
      <c r="B13741" t="s">
        <v>6</v>
      </c>
      <c r="C13741" s="2">
        <v>44390.603594871791</v>
      </c>
      <c r="D13741">
        <v>4</v>
      </c>
    </row>
    <row r="13742" spans="1:4" x14ac:dyDescent="0.25">
      <c r="A13742">
        <v>121365</v>
      </c>
      <c r="B13742" t="s">
        <v>2</v>
      </c>
      <c r="C13742" s="2">
        <v>44390.608</v>
      </c>
      <c r="D13742">
        <v>1</v>
      </c>
    </row>
    <row r="13743" spans="1:4" x14ac:dyDescent="0.25">
      <c r="A13743">
        <v>22048</v>
      </c>
      <c r="B13743" t="s">
        <v>5</v>
      </c>
      <c r="C13743" s="2">
        <v>44390.613762179484</v>
      </c>
      <c r="D13743">
        <v>2</v>
      </c>
    </row>
    <row r="13744" spans="1:4" x14ac:dyDescent="0.25">
      <c r="A13744">
        <v>27069</v>
      </c>
      <c r="B13744" t="s">
        <v>3</v>
      </c>
      <c r="C13744" s="2">
        <v>44390.625808938748</v>
      </c>
      <c r="D13744">
        <v>3</v>
      </c>
    </row>
    <row r="13745" spans="1:4" x14ac:dyDescent="0.25">
      <c r="A13745">
        <v>178010</v>
      </c>
      <c r="B13745" t="s">
        <v>17</v>
      </c>
      <c r="C13745" s="2">
        <v>44390.649501958687</v>
      </c>
      <c r="D13745">
        <v>-8</v>
      </c>
    </row>
    <row r="13746" spans="1:4" x14ac:dyDescent="0.25">
      <c r="A13746">
        <v>232844</v>
      </c>
      <c r="B13746" t="s">
        <v>3</v>
      </c>
      <c r="C13746" s="2">
        <v>44390.650107585476</v>
      </c>
      <c r="D13746">
        <v>3</v>
      </c>
    </row>
    <row r="13747" spans="1:4" x14ac:dyDescent="0.25">
      <c r="A13747">
        <v>263000</v>
      </c>
      <c r="B13747" t="s">
        <v>7</v>
      </c>
      <c r="C13747" s="2">
        <v>44390.687657122515</v>
      </c>
      <c r="D13747">
        <v>0</v>
      </c>
    </row>
    <row r="13748" spans="1:4" x14ac:dyDescent="0.25">
      <c r="A13748">
        <v>90031</v>
      </c>
      <c r="B13748" t="s">
        <v>12</v>
      </c>
      <c r="C13748" s="2">
        <v>44390.708438603986</v>
      </c>
      <c r="D13748">
        <v>7</v>
      </c>
    </row>
    <row r="13749" spans="1:4" x14ac:dyDescent="0.25">
      <c r="A13749">
        <v>326733</v>
      </c>
      <c r="B13749" t="s">
        <v>2</v>
      </c>
      <c r="C13749" s="2">
        <v>44390.745713105418</v>
      </c>
      <c r="D13749">
        <v>1</v>
      </c>
    </row>
    <row r="13750" spans="1:4" x14ac:dyDescent="0.25">
      <c r="A13750">
        <v>257511</v>
      </c>
      <c r="B13750" t="s">
        <v>2</v>
      </c>
      <c r="C13750" s="2">
        <v>44390.758000000002</v>
      </c>
      <c r="D13750">
        <v>1</v>
      </c>
    </row>
    <row r="13751" spans="1:4" x14ac:dyDescent="0.25">
      <c r="A13751">
        <v>68693</v>
      </c>
      <c r="B13751" t="s">
        <v>5</v>
      </c>
      <c r="C13751" s="2">
        <v>44390.773206410253</v>
      </c>
      <c r="D13751">
        <v>2</v>
      </c>
    </row>
    <row r="13752" spans="1:4" x14ac:dyDescent="0.25">
      <c r="A13752">
        <v>154942</v>
      </c>
      <c r="B13752" t="s">
        <v>5</v>
      </c>
      <c r="C13752" s="2">
        <v>44390.782298753562</v>
      </c>
      <c r="D13752">
        <v>2</v>
      </c>
    </row>
    <row r="13753" spans="1:4" x14ac:dyDescent="0.25">
      <c r="A13753">
        <v>96975</v>
      </c>
      <c r="B13753" t="s">
        <v>7</v>
      </c>
      <c r="C13753" s="2">
        <v>44390.790519373215</v>
      </c>
      <c r="D13753">
        <v>0</v>
      </c>
    </row>
    <row r="13754" spans="1:4" x14ac:dyDescent="0.25">
      <c r="A13754">
        <v>326499</v>
      </c>
      <c r="B13754" t="s">
        <v>7</v>
      </c>
      <c r="C13754" s="2">
        <v>44390.804308012826</v>
      </c>
      <c r="D13754">
        <v>0</v>
      </c>
    </row>
    <row r="13755" spans="1:4" x14ac:dyDescent="0.25">
      <c r="A13755">
        <v>239749</v>
      </c>
      <c r="B13755" t="s">
        <v>7</v>
      </c>
      <c r="C13755" s="2">
        <v>44390.828530876068</v>
      </c>
      <c r="D13755">
        <v>0</v>
      </c>
    </row>
    <row r="13756" spans="1:4" x14ac:dyDescent="0.25">
      <c r="A13756">
        <v>198119</v>
      </c>
      <c r="B13756" t="s">
        <v>5</v>
      </c>
      <c r="C13756" s="2">
        <v>44390.838389743592</v>
      </c>
      <c r="D13756">
        <v>2</v>
      </c>
    </row>
    <row r="13757" spans="1:4" x14ac:dyDescent="0.25">
      <c r="A13757">
        <v>6111</v>
      </c>
      <c r="B13757" t="s">
        <v>2</v>
      </c>
      <c r="C13757" s="2">
        <v>44390.849867058409</v>
      </c>
      <c r="D13757">
        <v>1</v>
      </c>
    </row>
    <row r="13758" spans="1:4" x14ac:dyDescent="0.25">
      <c r="A13758">
        <v>209530</v>
      </c>
      <c r="B13758" t="s">
        <v>2</v>
      </c>
      <c r="C13758" s="2">
        <v>44390.860146474362</v>
      </c>
      <c r="D13758">
        <v>1</v>
      </c>
    </row>
    <row r="13759" spans="1:4" x14ac:dyDescent="0.25">
      <c r="A13759">
        <v>159048</v>
      </c>
      <c r="B13759" t="s">
        <v>7</v>
      </c>
      <c r="C13759" s="2">
        <v>44390.89127998575</v>
      </c>
      <c r="D13759">
        <v>0</v>
      </c>
    </row>
    <row r="13760" spans="1:4" x14ac:dyDescent="0.25">
      <c r="A13760">
        <v>226152</v>
      </c>
      <c r="B13760" t="s">
        <v>16</v>
      </c>
      <c r="C13760" s="2">
        <v>44390.911999999997</v>
      </c>
      <c r="D13760">
        <v>-3</v>
      </c>
    </row>
    <row r="13761" spans="1:4" x14ac:dyDescent="0.25">
      <c r="A13761">
        <v>9046</v>
      </c>
      <c r="B13761" t="s">
        <v>10</v>
      </c>
      <c r="C13761" s="2">
        <v>44390.93263860399</v>
      </c>
      <c r="D13761">
        <v>9</v>
      </c>
    </row>
    <row r="13762" spans="1:4" x14ac:dyDescent="0.25">
      <c r="A13762">
        <v>158779</v>
      </c>
      <c r="B13762" t="s">
        <v>7</v>
      </c>
      <c r="C13762" s="2">
        <v>44390.950254095442</v>
      </c>
      <c r="D13762">
        <v>0</v>
      </c>
    </row>
    <row r="13763" spans="1:4" x14ac:dyDescent="0.25">
      <c r="A13763">
        <v>186339</v>
      </c>
      <c r="B13763" t="s">
        <v>2</v>
      </c>
      <c r="C13763" s="2">
        <v>44390.965950391736</v>
      </c>
      <c r="D13763">
        <v>1</v>
      </c>
    </row>
    <row r="13764" spans="1:4" x14ac:dyDescent="0.25">
      <c r="A13764">
        <v>161865</v>
      </c>
      <c r="B13764" t="s">
        <v>3</v>
      </c>
      <c r="C13764" s="2">
        <v>44390.969851353279</v>
      </c>
      <c r="D13764">
        <v>3</v>
      </c>
    </row>
    <row r="13765" spans="1:4" x14ac:dyDescent="0.25">
      <c r="A13765">
        <v>248761</v>
      </c>
      <c r="B13765" t="s">
        <v>3</v>
      </c>
      <c r="C13765" s="2">
        <v>44390.974999999999</v>
      </c>
      <c r="D13765">
        <v>3</v>
      </c>
    </row>
    <row r="13766" spans="1:4" x14ac:dyDescent="0.25">
      <c r="A13766">
        <v>111056</v>
      </c>
      <c r="B13766" t="s">
        <v>2</v>
      </c>
      <c r="C13766" s="2">
        <v>44391.051975106842</v>
      </c>
      <c r="D13766">
        <v>1</v>
      </c>
    </row>
    <row r="13767" spans="1:4" x14ac:dyDescent="0.25">
      <c r="A13767">
        <v>217522</v>
      </c>
      <c r="B13767" t="s">
        <v>5</v>
      </c>
      <c r="C13767" s="2">
        <v>44391.055032371798</v>
      </c>
      <c r="D13767">
        <v>2</v>
      </c>
    </row>
    <row r="13768" spans="1:4" x14ac:dyDescent="0.25">
      <c r="A13768">
        <v>62444</v>
      </c>
      <c r="B13768" t="s">
        <v>2</v>
      </c>
      <c r="C13768" s="2">
        <v>44391.055496474357</v>
      </c>
      <c r="D13768">
        <v>1</v>
      </c>
    </row>
    <row r="13769" spans="1:4" x14ac:dyDescent="0.25">
      <c r="A13769">
        <v>128246</v>
      </c>
      <c r="B13769" t="s">
        <v>7</v>
      </c>
      <c r="C13769" s="2">
        <v>44391.058462143876</v>
      </c>
      <c r="D13769">
        <v>0</v>
      </c>
    </row>
    <row r="13770" spans="1:4" x14ac:dyDescent="0.25">
      <c r="A13770">
        <v>262992</v>
      </c>
      <c r="B13770" t="s">
        <v>5</v>
      </c>
      <c r="C13770" s="2">
        <v>44391.084000000003</v>
      </c>
      <c r="D13770">
        <v>2</v>
      </c>
    </row>
    <row r="13771" spans="1:4" x14ac:dyDescent="0.25">
      <c r="A13771">
        <v>78057</v>
      </c>
      <c r="B13771" t="s">
        <v>2</v>
      </c>
      <c r="C13771" s="2">
        <v>44391.091297115388</v>
      </c>
      <c r="D13771">
        <v>1</v>
      </c>
    </row>
    <row r="13772" spans="1:4" x14ac:dyDescent="0.25">
      <c r="A13772">
        <v>167248</v>
      </c>
      <c r="B13772" t="s">
        <v>3</v>
      </c>
      <c r="C13772" s="2">
        <v>44391.119276353274</v>
      </c>
      <c r="D13772">
        <v>3</v>
      </c>
    </row>
    <row r="13773" spans="1:4" x14ac:dyDescent="0.25">
      <c r="A13773">
        <v>319465</v>
      </c>
      <c r="B13773" t="s">
        <v>2</v>
      </c>
      <c r="C13773" s="2">
        <v>44391.12189804131</v>
      </c>
      <c r="D13773">
        <v>1</v>
      </c>
    </row>
    <row r="13774" spans="1:4" x14ac:dyDescent="0.25">
      <c r="A13774">
        <v>72893</v>
      </c>
      <c r="B13774" t="s">
        <v>5</v>
      </c>
      <c r="C13774" s="2">
        <v>44391.123731588319</v>
      </c>
      <c r="D13774">
        <v>2</v>
      </c>
    </row>
    <row r="13775" spans="1:4" x14ac:dyDescent="0.25">
      <c r="A13775">
        <v>338490</v>
      </c>
      <c r="B13775" t="s">
        <v>2</v>
      </c>
      <c r="C13775" s="2">
        <v>44391.133567307697</v>
      </c>
      <c r="D13775">
        <v>1</v>
      </c>
    </row>
    <row r="13776" spans="1:4" x14ac:dyDescent="0.25">
      <c r="A13776">
        <v>60420</v>
      </c>
      <c r="B13776" t="s">
        <v>3</v>
      </c>
      <c r="C13776" s="2">
        <v>44391.146269408833</v>
      </c>
      <c r="D13776">
        <v>3</v>
      </c>
    </row>
    <row r="13777" spans="1:4" x14ac:dyDescent="0.25">
      <c r="A13777">
        <v>92642</v>
      </c>
      <c r="B13777" t="s">
        <v>3</v>
      </c>
      <c r="C13777" s="2">
        <v>44391.183079131057</v>
      </c>
      <c r="D13777">
        <v>3</v>
      </c>
    </row>
    <row r="13778" spans="1:4" x14ac:dyDescent="0.25">
      <c r="A13778">
        <v>29473</v>
      </c>
      <c r="B13778" t="s">
        <v>3</v>
      </c>
      <c r="C13778" s="2">
        <v>44391.209981837601</v>
      </c>
      <c r="D13778">
        <v>3</v>
      </c>
    </row>
    <row r="13779" spans="1:4" x14ac:dyDescent="0.25">
      <c r="A13779">
        <v>218669</v>
      </c>
      <c r="B13779" t="s">
        <v>5</v>
      </c>
      <c r="C13779" s="2">
        <v>44391.212947863256</v>
      </c>
      <c r="D13779">
        <v>2</v>
      </c>
    </row>
    <row r="13780" spans="1:4" x14ac:dyDescent="0.25">
      <c r="A13780">
        <v>205894</v>
      </c>
      <c r="B13780" t="s">
        <v>2</v>
      </c>
      <c r="C13780" s="2">
        <v>44391.216</v>
      </c>
      <c r="D13780">
        <v>1</v>
      </c>
    </row>
    <row r="13781" spans="1:4" x14ac:dyDescent="0.25">
      <c r="A13781">
        <v>255440</v>
      </c>
      <c r="B13781" t="s">
        <v>2</v>
      </c>
      <c r="C13781" s="2">
        <v>44391.22945922365</v>
      </c>
      <c r="D13781">
        <v>1</v>
      </c>
    </row>
    <row r="13782" spans="1:4" x14ac:dyDescent="0.25">
      <c r="A13782">
        <v>114528</v>
      </c>
      <c r="B13782" t="s">
        <v>2</v>
      </c>
      <c r="C13782" s="2">
        <v>44391.244023326217</v>
      </c>
      <c r="D13782">
        <v>1</v>
      </c>
    </row>
    <row r="13783" spans="1:4" x14ac:dyDescent="0.25">
      <c r="A13783">
        <v>254626</v>
      </c>
      <c r="B13783" t="s">
        <v>7</v>
      </c>
      <c r="C13783" s="2">
        <v>44391.245387143877</v>
      </c>
      <c r="D13783">
        <v>0</v>
      </c>
    </row>
    <row r="13784" spans="1:4" x14ac:dyDescent="0.25">
      <c r="A13784">
        <v>12150</v>
      </c>
      <c r="B13784" t="s">
        <v>5</v>
      </c>
      <c r="C13784" s="2">
        <v>44391.248758974361</v>
      </c>
      <c r="D13784">
        <v>2</v>
      </c>
    </row>
    <row r="13785" spans="1:4" x14ac:dyDescent="0.25">
      <c r="A13785">
        <v>199968</v>
      </c>
      <c r="B13785" t="s">
        <v>5</v>
      </c>
      <c r="C13785" s="2">
        <v>44391.254126282045</v>
      </c>
      <c r="D13785">
        <v>2</v>
      </c>
    </row>
    <row r="13786" spans="1:4" x14ac:dyDescent="0.25">
      <c r="A13786">
        <v>270569</v>
      </c>
      <c r="B13786" t="s">
        <v>3</v>
      </c>
      <c r="C13786" s="2">
        <v>44391.258901353278</v>
      </c>
      <c r="D13786">
        <v>3</v>
      </c>
    </row>
    <row r="13787" spans="1:4" x14ac:dyDescent="0.25">
      <c r="A13787">
        <v>4798</v>
      </c>
      <c r="B13787" t="s">
        <v>7</v>
      </c>
      <c r="C13787" s="2">
        <v>44391.373271189455</v>
      </c>
      <c r="D13787">
        <v>0</v>
      </c>
    </row>
    <row r="13788" spans="1:4" x14ac:dyDescent="0.25">
      <c r="A13788">
        <v>340274</v>
      </c>
      <c r="B13788" t="s">
        <v>7</v>
      </c>
      <c r="C13788" s="2">
        <v>44391.44857674501</v>
      </c>
      <c r="D13788">
        <v>0</v>
      </c>
    </row>
    <row r="13789" spans="1:4" x14ac:dyDescent="0.25">
      <c r="A13789">
        <v>155920</v>
      </c>
      <c r="B13789" t="s">
        <v>3</v>
      </c>
      <c r="C13789" s="2">
        <v>44391.464089992878</v>
      </c>
      <c r="D13789">
        <v>3</v>
      </c>
    </row>
    <row r="13790" spans="1:4" x14ac:dyDescent="0.25">
      <c r="A13790">
        <v>341374</v>
      </c>
      <c r="B13790" t="s">
        <v>7</v>
      </c>
      <c r="C13790" s="2">
        <v>44391.474504843311</v>
      </c>
      <c r="D13790">
        <v>0</v>
      </c>
    </row>
    <row r="13791" spans="1:4" x14ac:dyDescent="0.25">
      <c r="A13791">
        <v>106077</v>
      </c>
      <c r="B13791" t="s">
        <v>2</v>
      </c>
      <c r="C13791" s="2">
        <v>44391.487851602571</v>
      </c>
      <c r="D13791">
        <v>1</v>
      </c>
    </row>
    <row r="13792" spans="1:4" x14ac:dyDescent="0.25">
      <c r="A13792">
        <v>53668</v>
      </c>
      <c r="B13792" t="s">
        <v>18</v>
      </c>
      <c r="C13792" s="2">
        <v>44391.48923700142</v>
      </c>
      <c r="D13792">
        <v>-4</v>
      </c>
    </row>
    <row r="13793" spans="1:4" x14ac:dyDescent="0.25">
      <c r="A13793">
        <v>155820</v>
      </c>
      <c r="B13793" t="s">
        <v>2</v>
      </c>
      <c r="C13793" s="2">
        <v>44391.49706225071</v>
      </c>
      <c r="D13793">
        <v>1</v>
      </c>
    </row>
    <row r="13794" spans="1:4" x14ac:dyDescent="0.25">
      <c r="A13794">
        <v>338857</v>
      </c>
      <c r="B13794" t="s">
        <v>7</v>
      </c>
      <c r="C13794" s="2">
        <v>44391.535638710826</v>
      </c>
      <c r="D13794">
        <v>0</v>
      </c>
    </row>
    <row r="13795" spans="1:4" x14ac:dyDescent="0.25">
      <c r="A13795">
        <v>209798</v>
      </c>
      <c r="B13795" t="s">
        <v>20</v>
      </c>
      <c r="C13795" s="2">
        <v>44391.537879059826</v>
      </c>
      <c r="D13795">
        <v>-6</v>
      </c>
    </row>
    <row r="13796" spans="1:4" x14ac:dyDescent="0.25">
      <c r="A13796">
        <v>114280</v>
      </c>
      <c r="B13796" t="s">
        <v>12</v>
      </c>
      <c r="C13796" s="2">
        <v>44391.587</v>
      </c>
      <c r="D13796">
        <v>7</v>
      </c>
    </row>
    <row r="13797" spans="1:4" x14ac:dyDescent="0.25">
      <c r="A13797">
        <v>254798</v>
      </c>
      <c r="B13797" t="s">
        <v>5</v>
      </c>
      <c r="C13797" s="2">
        <v>44391.605370975791</v>
      </c>
      <c r="D13797">
        <v>2</v>
      </c>
    </row>
    <row r="13798" spans="1:4" x14ac:dyDescent="0.25">
      <c r="A13798">
        <v>119446</v>
      </c>
      <c r="B13798" t="s">
        <v>8</v>
      </c>
      <c r="C13798" s="2">
        <v>44391.621307264955</v>
      </c>
      <c r="D13798">
        <v>5</v>
      </c>
    </row>
    <row r="13799" spans="1:4" x14ac:dyDescent="0.25">
      <c r="A13799">
        <v>1079</v>
      </c>
      <c r="B13799" t="s">
        <v>2</v>
      </c>
      <c r="C13799" s="2">
        <v>44391.647113319086</v>
      </c>
      <c r="D13799">
        <v>1</v>
      </c>
    </row>
    <row r="13800" spans="1:4" x14ac:dyDescent="0.25">
      <c r="A13800">
        <v>96447</v>
      </c>
      <c r="B13800" t="s">
        <v>2</v>
      </c>
      <c r="C13800" s="2">
        <v>44391.661578454419</v>
      </c>
      <c r="D13800">
        <v>1</v>
      </c>
    </row>
    <row r="13801" spans="1:4" x14ac:dyDescent="0.25">
      <c r="A13801">
        <v>129164</v>
      </c>
      <c r="B13801" t="s">
        <v>7</v>
      </c>
      <c r="C13801" s="2">
        <v>44391.667000000001</v>
      </c>
      <c r="D13801">
        <v>0</v>
      </c>
    </row>
    <row r="13802" spans="1:4" x14ac:dyDescent="0.25">
      <c r="A13802">
        <v>151154</v>
      </c>
      <c r="B13802" t="s">
        <v>3</v>
      </c>
      <c r="C13802" s="2">
        <v>44391.682000000001</v>
      </c>
      <c r="D13802">
        <v>3</v>
      </c>
    </row>
    <row r="13803" spans="1:4" x14ac:dyDescent="0.25">
      <c r="A13803">
        <v>327488</v>
      </c>
      <c r="B13803" t="s">
        <v>17</v>
      </c>
      <c r="C13803" s="2">
        <v>44391.688824180914</v>
      </c>
      <c r="D13803">
        <v>-8</v>
      </c>
    </row>
    <row r="13804" spans="1:4" x14ac:dyDescent="0.25">
      <c r="A13804">
        <v>18437</v>
      </c>
      <c r="B13804" t="s">
        <v>2</v>
      </c>
      <c r="C13804" s="2">
        <v>44391.725379487172</v>
      </c>
      <c r="D13804">
        <v>1</v>
      </c>
    </row>
    <row r="13805" spans="1:4" x14ac:dyDescent="0.25">
      <c r="A13805">
        <v>224774</v>
      </c>
      <c r="B13805" t="s">
        <v>2</v>
      </c>
      <c r="C13805" s="2">
        <v>44391.728002243588</v>
      </c>
      <c r="D13805">
        <v>1</v>
      </c>
    </row>
    <row r="13806" spans="1:4" x14ac:dyDescent="0.25">
      <c r="A13806">
        <v>349349</v>
      </c>
      <c r="B13806" t="s">
        <v>7</v>
      </c>
      <c r="C13806" s="2">
        <v>44391.734956908826</v>
      </c>
      <c r="D13806">
        <v>0</v>
      </c>
    </row>
    <row r="13807" spans="1:4" x14ac:dyDescent="0.25">
      <c r="A13807">
        <v>126095</v>
      </c>
      <c r="B13807" t="s">
        <v>7</v>
      </c>
      <c r="C13807" s="2">
        <v>44391.760167200853</v>
      </c>
      <c r="D13807">
        <v>0</v>
      </c>
    </row>
    <row r="13808" spans="1:4" x14ac:dyDescent="0.25">
      <c r="A13808">
        <v>127737</v>
      </c>
      <c r="B13808" t="s">
        <v>2</v>
      </c>
      <c r="C13808" s="2">
        <v>44391.781255341877</v>
      </c>
      <c r="D13808">
        <v>1</v>
      </c>
    </row>
    <row r="13809" spans="1:4" x14ac:dyDescent="0.25">
      <c r="A13809">
        <v>182790</v>
      </c>
      <c r="B13809" t="s">
        <v>2</v>
      </c>
      <c r="C13809" s="2">
        <v>44391.794745762112</v>
      </c>
      <c r="D13809">
        <v>1</v>
      </c>
    </row>
    <row r="13810" spans="1:4" x14ac:dyDescent="0.25">
      <c r="A13810">
        <v>13435</v>
      </c>
      <c r="B13810" t="s">
        <v>2</v>
      </c>
      <c r="C13810" s="2">
        <v>44391.798474002848</v>
      </c>
      <c r="D13810">
        <v>1</v>
      </c>
    </row>
    <row r="13811" spans="1:4" x14ac:dyDescent="0.25">
      <c r="A13811">
        <v>236134</v>
      </c>
      <c r="B13811" t="s">
        <v>5</v>
      </c>
      <c r="C13811" s="2">
        <v>44391.803</v>
      </c>
      <c r="D13811">
        <v>2</v>
      </c>
    </row>
    <row r="13812" spans="1:4" x14ac:dyDescent="0.25">
      <c r="A13812">
        <v>99184</v>
      </c>
      <c r="B13812" t="s">
        <v>22</v>
      </c>
      <c r="C13812" s="2">
        <v>44391.807360078346</v>
      </c>
      <c r="D13812">
        <v>10</v>
      </c>
    </row>
    <row r="13813" spans="1:4" x14ac:dyDescent="0.25">
      <c r="A13813">
        <v>225599</v>
      </c>
      <c r="B13813" t="s">
        <v>2</v>
      </c>
      <c r="C13813" s="2">
        <v>44391.82422564103</v>
      </c>
      <c r="D13813">
        <v>1</v>
      </c>
    </row>
    <row r="13814" spans="1:4" x14ac:dyDescent="0.25">
      <c r="A13814">
        <v>21959</v>
      </c>
      <c r="B13814" t="s">
        <v>5</v>
      </c>
      <c r="C13814" s="2">
        <v>44391.824754344729</v>
      </c>
      <c r="D13814">
        <v>2</v>
      </c>
    </row>
    <row r="13815" spans="1:4" x14ac:dyDescent="0.25">
      <c r="A13815">
        <v>304276</v>
      </c>
      <c r="B13815" t="s">
        <v>7</v>
      </c>
      <c r="C13815" s="2">
        <v>44391.826069836177</v>
      </c>
      <c r="D13815">
        <v>0</v>
      </c>
    </row>
    <row r="13816" spans="1:4" x14ac:dyDescent="0.25">
      <c r="A13816">
        <v>223149</v>
      </c>
      <c r="B13816" t="s">
        <v>2</v>
      </c>
      <c r="C13816" s="2">
        <v>44391.82983511396</v>
      </c>
      <c r="D13816">
        <v>1</v>
      </c>
    </row>
    <row r="13817" spans="1:4" x14ac:dyDescent="0.25">
      <c r="A13817">
        <v>182182</v>
      </c>
      <c r="B13817" t="s">
        <v>2</v>
      </c>
      <c r="C13817" s="2">
        <v>44391.872817948715</v>
      </c>
      <c r="D13817">
        <v>1</v>
      </c>
    </row>
    <row r="13818" spans="1:4" x14ac:dyDescent="0.25">
      <c r="A13818">
        <v>333921</v>
      </c>
      <c r="B13818" t="s">
        <v>2</v>
      </c>
      <c r="C13818" s="2">
        <v>44391.893068696583</v>
      </c>
      <c r="D13818">
        <v>1</v>
      </c>
    </row>
    <row r="13819" spans="1:4" x14ac:dyDescent="0.25">
      <c r="A13819">
        <v>336396</v>
      </c>
      <c r="B13819" t="s">
        <v>7</v>
      </c>
      <c r="C13819" s="2">
        <v>44391.918386039884</v>
      </c>
      <c r="D13819">
        <v>0</v>
      </c>
    </row>
    <row r="13820" spans="1:4" x14ac:dyDescent="0.25">
      <c r="A13820">
        <v>204522</v>
      </c>
      <c r="B13820" t="s">
        <v>11</v>
      </c>
      <c r="C13820" s="2">
        <v>44391.933864351857</v>
      </c>
      <c r="D13820">
        <v>-7</v>
      </c>
    </row>
    <row r="13821" spans="1:4" x14ac:dyDescent="0.25">
      <c r="A13821">
        <v>238309</v>
      </c>
      <c r="B13821" t="s">
        <v>5</v>
      </c>
      <c r="C13821" s="2">
        <v>44391.971766773509</v>
      </c>
      <c r="D13821">
        <v>2</v>
      </c>
    </row>
    <row r="13822" spans="1:4" x14ac:dyDescent="0.25">
      <c r="A13822">
        <v>4627</v>
      </c>
      <c r="B13822" t="s">
        <v>2</v>
      </c>
      <c r="C13822" s="2">
        <v>44391.98198212251</v>
      </c>
      <c r="D13822">
        <v>1</v>
      </c>
    </row>
    <row r="13823" spans="1:4" x14ac:dyDescent="0.25">
      <c r="A13823">
        <v>229531</v>
      </c>
      <c r="B13823" t="s">
        <v>6</v>
      </c>
      <c r="C13823" s="2">
        <v>44391.984476103986</v>
      </c>
      <c r="D13823">
        <v>4</v>
      </c>
    </row>
    <row r="13824" spans="1:4" x14ac:dyDescent="0.25">
      <c r="A13824">
        <v>340007</v>
      </c>
      <c r="B13824" t="s">
        <v>2</v>
      </c>
      <c r="C13824" s="2">
        <v>44392.002752029919</v>
      </c>
      <c r="D13824">
        <v>1</v>
      </c>
    </row>
    <row r="13825" spans="1:4" x14ac:dyDescent="0.25">
      <c r="A13825">
        <v>59468</v>
      </c>
      <c r="B13825" t="s">
        <v>2</v>
      </c>
      <c r="C13825" s="2">
        <v>44392.009891809117</v>
      </c>
      <c r="D13825">
        <v>1</v>
      </c>
    </row>
    <row r="13826" spans="1:4" x14ac:dyDescent="0.25">
      <c r="A13826">
        <v>324485</v>
      </c>
      <c r="B13826" t="s">
        <v>3</v>
      </c>
      <c r="C13826" s="2">
        <v>44392.0275647792</v>
      </c>
      <c r="D13826">
        <v>3</v>
      </c>
    </row>
    <row r="13827" spans="1:4" x14ac:dyDescent="0.25">
      <c r="A13827">
        <v>57472</v>
      </c>
      <c r="B13827" t="s">
        <v>11</v>
      </c>
      <c r="C13827" s="2">
        <v>44392.040452243593</v>
      </c>
      <c r="D13827">
        <v>-7</v>
      </c>
    </row>
    <row r="13828" spans="1:4" x14ac:dyDescent="0.25">
      <c r="A13828">
        <v>9105</v>
      </c>
      <c r="B13828" t="s">
        <v>7</v>
      </c>
      <c r="C13828" s="2">
        <v>44392.049468447287</v>
      </c>
      <c r="D13828">
        <v>0</v>
      </c>
    </row>
    <row r="13829" spans="1:4" x14ac:dyDescent="0.25">
      <c r="A13829">
        <v>324987</v>
      </c>
      <c r="B13829" t="s">
        <v>7</v>
      </c>
      <c r="C13829" s="2">
        <v>44392.052889743587</v>
      </c>
      <c r="D13829">
        <v>0</v>
      </c>
    </row>
    <row r="13830" spans="1:4" x14ac:dyDescent="0.25">
      <c r="A13830">
        <v>83923</v>
      </c>
      <c r="B13830" t="s">
        <v>8</v>
      </c>
      <c r="C13830" s="2">
        <v>44392.055363603991</v>
      </c>
      <c r="D13830">
        <v>5</v>
      </c>
    </row>
    <row r="13831" spans="1:4" x14ac:dyDescent="0.25">
      <c r="A13831">
        <v>170413</v>
      </c>
      <c r="B13831" t="s">
        <v>6</v>
      </c>
      <c r="C13831" s="2">
        <v>44392.057889316238</v>
      </c>
      <c r="D13831">
        <v>4</v>
      </c>
    </row>
    <row r="13832" spans="1:4" x14ac:dyDescent="0.25">
      <c r="A13832">
        <v>298453</v>
      </c>
      <c r="B13832" t="s">
        <v>8</v>
      </c>
      <c r="C13832" s="2">
        <v>44392.063987428774</v>
      </c>
      <c r="D13832">
        <v>5</v>
      </c>
    </row>
    <row r="13833" spans="1:4" x14ac:dyDescent="0.25">
      <c r="A13833">
        <v>120823</v>
      </c>
      <c r="B13833" t="s">
        <v>5</v>
      </c>
      <c r="C13833" s="2">
        <v>44392.064058974356</v>
      </c>
      <c r="D13833">
        <v>2</v>
      </c>
    </row>
    <row r="13834" spans="1:4" x14ac:dyDescent="0.25">
      <c r="A13834">
        <v>101619</v>
      </c>
      <c r="B13834" t="s">
        <v>5</v>
      </c>
      <c r="C13834" s="2">
        <v>44392.073850106841</v>
      </c>
      <c r="D13834">
        <v>2</v>
      </c>
    </row>
    <row r="13835" spans="1:4" x14ac:dyDescent="0.25">
      <c r="A13835">
        <v>81079</v>
      </c>
      <c r="B13835" t="s">
        <v>3</v>
      </c>
      <c r="C13835" s="2">
        <v>44392.092118447297</v>
      </c>
      <c r="D13835">
        <v>3</v>
      </c>
    </row>
    <row r="13836" spans="1:4" x14ac:dyDescent="0.25">
      <c r="A13836">
        <v>130913</v>
      </c>
      <c r="B13836" t="s">
        <v>2</v>
      </c>
      <c r="C13836" s="2">
        <v>44392.1320593661</v>
      </c>
      <c r="D13836">
        <v>1</v>
      </c>
    </row>
    <row r="13837" spans="1:4" x14ac:dyDescent="0.25">
      <c r="A13837">
        <v>247103</v>
      </c>
      <c r="B13837" t="s">
        <v>3</v>
      </c>
      <c r="C13837" s="2">
        <v>44392.144707300569</v>
      </c>
      <c r="D13837">
        <v>3</v>
      </c>
    </row>
    <row r="13838" spans="1:4" x14ac:dyDescent="0.25">
      <c r="A13838">
        <v>145389</v>
      </c>
      <c r="B13838" t="s">
        <v>5</v>
      </c>
      <c r="C13838" s="2">
        <v>44392.164974180916</v>
      </c>
      <c r="D13838">
        <v>2</v>
      </c>
    </row>
    <row r="13839" spans="1:4" x14ac:dyDescent="0.25">
      <c r="A13839">
        <v>282993</v>
      </c>
      <c r="B13839" t="s">
        <v>2</v>
      </c>
      <c r="C13839" s="2">
        <v>44392.188999999998</v>
      </c>
      <c r="D13839">
        <v>1</v>
      </c>
    </row>
    <row r="13840" spans="1:4" x14ac:dyDescent="0.25">
      <c r="A13840">
        <v>40209</v>
      </c>
      <c r="B13840" t="s">
        <v>3</v>
      </c>
      <c r="C13840" s="2">
        <v>44392.197431160967</v>
      </c>
      <c r="D13840">
        <v>3</v>
      </c>
    </row>
    <row r="13841" spans="1:4" x14ac:dyDescent="0.25">
      <c r="A13841">
        <v>223692</v>
      </c>
      <c r="B13841" t="s">
        <v>2</v>
      </c>
      <c r="C13841" s="2">
        <v>44392.198663141033</v>
      </c>
      <c r="D13841">
        <v>1</v>
      </c>
    </row>
    <row r="13842" spans="1:4" x14ac:dyDescent="0.25">
      <c r="A13842">
        <v>190969</v>
      </c>
      <c r="B13842" t="s">
        <v>2</v>
      </c>
      <c r="C13842" s="2">
        <v>44392.206511253564</v>
      </c>
      <c r="D13842">
        <v>1</v>
      </c>
    </row>
    <row r="13843" spans="1:4" x14ac:dyDescent="0.25">
      <c r="A13843">
        <v>182810</v>
      </c>
      <c r="B13843" t="s">
        <v>18</v>
      </c>
      <c r="C13843" s="2">
        <v>44392.214115669514</v>
      </c>
      <c r="D13843">
        <v>-4</v>
      </c>
    </row>
    <row r="13844" spans="1:4" x14ac:dyDescent="0.25">
      <c r="A13844">
        <v>20407</v>
      </c>
      <c r="B13844" t="s">
        <v>14</v>
      </c>
      <c r="C13844" s="2">
        <v>44392.242528169518</v>
      </c>
      <c r="D13844">
        <v>12</v>
      </c>
    </row>
    <row r="13845" spans="1:4" x14ac:dyDescent="0.25">
      <c r="A13845">
        <v>179359</v>
      </c>
      <c r="B13845" t="s">
        <v>5</v>
      </c>
      <c r="C13845" s="2">
        <v>44392.250394373215</v>
      </c>
      <c r="D13845">
        <v>2</v>
      </c>
    </row>
    <row r="13846" spans="1:4" x14ac:dyDescent="0.25">
      <c r="A13846">
        <v>243866</v>
      </c>
      <c r="B13846" t="s">
        <v>7</v>
      </c>
      <c r="C13846" s="2">
        <v>44392.273879059823</v>
      </c>
      <c r="D13846">
        <v>0</v>
      </c>
    </row>
    <row r="13847" spans="1:4" x14ac:dyDescent="0.25">
      <c r="A13847">
        <v>140930</v>
      </c>
      <c r="B13847" t="s">
        <v>2</v>
      </c>
      <c r="C13847" s="2">
        <v>44392.287414316233</v>
      </c>
      <c r="D13847">
        <v>1</v>
      </c>
    </row>
    <row r="13848" spans="1:4" x14ac:dyDescent="0.25">
      <c r="A13848">
        <v>255339</v>
      </c>
      <c r="B13848" t="s">
        <v>8</v>
      </c>
      <c r="C13848" s="2">
        <v>44392.292234401713</v>
      </c>
      <c r="D13848">
        <v>5</v>
      </c>
    </row>
    <row r="13849" spans="1:4" x14ac:dyDescent="0.25">
      <c r="A13849">
        <v>337540</v>
      </c>
      <c r="B13849" t="s">
        <v>5</v>
      </c>
      <c r="C13849" s="2">
        <v>44392.296485113955</v>
      </c>
      <c r="D13849">
        <v>2</v>
      </c>
    </row>
    <row r="13850" spans="1:4" x14ac:dyDescent="0.25">
      <c r="A13850">
        <v>13914</v>
      </c>
      <c r="B13850" t="s">
        <v>6</v>
      </c>
      <c r="C13850" s="2">
        <v>44392.296999999999</v>
      </c>
      <c r="D13850">
        <v>4</v>
      </c>
    </row>
    <row r="13851" spans="1:4" x14ac:dyDescent="0.25">
      <c r="A13851">
        <v>3242</v>
      </c>
      <c r="B13851" t="s">
        <v>2</v>
      </c>
      <c r="C13851" s="2">
        <v>44392.317999999999</v>
      </c>
      <c r="D13851">
        <v>1</v>
      </c>
    </row>
    <row r="13852" spans="1:4" x14ac:dyDescent="0.25">
      <c r="A13852">
        <v>9960</v>
      </c>
      <c r="B13852" t="s">
        <v>5</v>
      </c>
      <c r="C13852" s="2">
        <v>44392.320069871792</v>
      </c>
      <c r="D13852">
        <v>2</v>
      </c>
    </row>
    <row r="13853" spans="1:4" x14ac:dyDescent="0.25">
      <c r="A13853">
        <v>145038</v>
      </c>
      <c r="B13853" t="s">
        <v>2</v>
      </c>
      <c r="C13853" s="2">
        <v>44392.320343625361</v>
      </c>
      <c r="D13853">
        <v>1</v>
      </c>
    </row>
    <row r="13854" spans="1:4" x14ac:dyDescent="0.25">
      <c r="A13854">
        <v>240749</v>
      </c>
      <c r="B13854" t="s">
        <v>9</v>
      </c>
      <c r="C13854" s="2">
        <v>44392.352330698006</v>
      </c>
      <c r="D13854">
        <v>6</v>
      </c>
    </row>
    <row r="13855" spans="1:4" x14ac:dyDescent="0.25">
      <c r="A13855">
        <v>324829</v>
      </c>
      <c r="B13855" t="s">
        <v>5</v>
      </c>
      <c r="C13855" s="2">
        <v>44392.360999999997</v>
      </c>
      <c r="D13855">
        <v>2</v>
      </c>
    </row>
    <row r="13856" spans="1:4" x14ac:dyDescent="0.25">
      <c r="A13856">
        <v>199173</v>
      </c>
      <c r="B13856" t="s">
        <v>7</v>
      </c>
      <c r="C13856" s="2">
        <v>44392.400964316235</v>
      </c>
      <c r="D13856">
        <v>0</v>
      </c>
    </row>
    <row r="13857" spans="1:4" x14ac:dyDescent="0.25">
      <c r="A13857">
        <v>25171</v>
      </c>
      <c r="B13857" t="s">
        <v>2</v>
      </c>
      <c r="C13857" s="2">
        <v>44392.404000000002</v>
      </c>
      <c r="D13857">
        <v>1</v>
      </c>
    </row>
    <row r="13858" spans="1:4" x14ac:dyDescent="0.25">
      <c r="A13858">
        <v>59194</v>
      </c>
      <c r="B13858" t="s">
        <v>3</v>
      </c>
      <c r="C13858" s="2">
        <v>44392.412187179492</v>
      </c>
      <c r="D13858">
        <v>3</v>
      </c>
    </row>
    <row r="13859" spans="1:4" x14ac:dyDescent="0.25">
      <c r="A13859">
        <v>299936</v>
      </c>
      <c r="B13859" t="s">
        <v>2</v>
      </c>
      <c r="C13859" s="2">
        <v>44392.416670334758</v>
      </c>
      <c r="D13859">
        <v>1</v>
      </c>
    </row>
    <row r="13860" spans="1:4" x14ac:dyDescent="0.25">
      <c r="A13860">
        <v>288707</v>
      </c>
      <c r="B13860" t="s">
        <v>5</v>
      </c>
      <c r="C13860" s="2">
        <v>44392.480716096863</v>
      </c>
      <c r="D13860">
        <v>2</v>
      </c>
    </row>
    <row r="13861" spans="1:4" x14ac:dyDescent="0.25">
      <c r="A13861">
        <v>134189</v>
      </c>
      <c r="B13861" t="s">
        <v>2</v>
      </c>
      <c r="C13861" s="2">
        <v>44392.485642877495</v>
      </c>
      <c r="D13861">
        <v>1</v>
      </c>
    </row>
    <row r="13862" spans="1:4" x14ac:dyDescent="0.25">
      <c r="A13862">
        <v>142960</v>
      </c>
      <c r="B13862" t="s">
        <v>9</v>
      </c>
      <c r="C13862" s="2">
        <v>44392.523198076924</v>
      </c>
      <c r="D13862">
        <v>6</v>
      </c>
    </row>
    <row r="13863" spans="1:4" x14ac:dyDescent="0.25">
      <c r="A13863">
        <v>101057</v>
      </c>
      <c r="B13863" t="s">
        <v>5</v>
      </c>
      <c r="C13863" s="2">
        <v>44392.525999999998</v>
      </c>
      <c r="D13863">
        <v>2</v>
      </c>
    </row>
    <row r="13864" spans="1:4" x14ac:dyDescent="0.25">
      <c r="A13864">
        <v>239592</v>
      </c>
      <c r="B13864" t="s">
        <v>19</v>
      </c>
      <c r="C13864" s="2">
        <v>44392.569380021363</v>
      </c>
      <c r="D13864">
        <v>8</v>
      </c>
    </row>
    <row r="13865" spans="1:4" x14ac:dyDescent="0.25">
      <c r="A13865">
        <v>343133</v>
      </c>
      <c r="B13865" t="s">
        <v>7</v>
      </c>
      <c r="C13865" s="2">
        <v>44392.592810826216</v>
      </c>
      <c r="D13865">
        <v>0</v>
      </c>
    </row>
    <row r="13866" spans="1:4" x14ac:dyDescent="0.25">
      <c r="A13866">
        <v>317156</v>
      </c>
      <c r="B13866" t="s">
        <v>3</v>
      </c>
      <c r="C13866" s="2">
        <v>44392.601669551288</v>
      </c>
      <c r="D13866">
        <v>3</v>
      </c>
    </row>
    <row r="13867" spans="1:4" x14ac:dyDescent="0.25">
      <c r="A13867">
        <v>25340</v>
      </c>
      <c r="B13867" t="s">
        <v>16</v>
      </c>
      <c r="C13867" s="2">
        <v>44392.633999999998</v>
      </c>
      <c r="D13867">
        <v>-3</v>
      </c>
    </row>
    <row r="13868" spans="1:4" x14ac:dyDescent="0.25">
      <c r="A13868">
        <v>80145</v>
      </c>
      <c r="B13868" t="s">
        <v>2</v>
      </c>
      <c r="C13868" s="2">
        <v>44392.652528846156</v>
      </c>
      <c r="D13868">
        <v>1</v>
      </c>
    </row>
    <row r="13869" spans="1:4" x14ac:dyDescent="0.25">
      <c r="A13869">
        <v>211427</v>
      </c>
      <c r="B13869" t="s">
        <v>8</v>
      </c>
      <c r="C13869" s="2">
        <v>44392.655518055552</v>
      </c>
      <c r="D13869">
        <v>5</v>
      </c>
    </row>
    <row r="13870" spans="1:4" x14ac:dyDescent="0.25">
      <c r="A13870">
        <v>329679</v>
      </c>
      <c r="B13870" t="s">
        <v>7</v>
      </c>
      <c r="C13870" s="2">
        <v>44392.716156339033</v>
      </c>
      <c r="D13870">
        <v>0</v>
      </c>
    </row>
    <row r="13871" spans="1:4" x14ac:dyDescent="0.25">
      <c r="A13871">
        <v>82482</v>
      </c>
      <c r="B13871" t="s">
        <v>2</v>
      </c>
      <c r="C13871" s="2">
        <v>44392.718658725069</v>
      </c>
      <c r="D13871">
        <v>1</v>
      </c>
    </row>
    <row r="13872" spans="1:4" x14ac:dyDescent="0.25">
      <c r="A13872">
        <v>223690</v>
      </c>
      <c r="B13872" t="s">
        <v>5</v>
      </c>
      <c r="C13872" s="2">
        <v>44392.729426780628</v>
      </c>
      <c r="D13872">
        <v>2</v>
      </c>
    </row>
    <row r="13873" spans="1:4" x14ac:dyDescent="0.25">
      <c r="A13873">
        <v>322674</v>
      </c>
      <c r="B13873" t="s">
        <v>3</v>
      </c>
      <c r="C13873" s="2">
        <v>44392.777292058403</v>
      </c>
      <c r="D13873">
        <v>3</v>
      </c>
    </row>
    <row r="13874" spans="1:4" x14ac:dyDescent="0.25">
      <c r="A13874">
        <v>233817</v>
      </c>
      <c r="B13874" t="s">
        <v>7</v>
      </c>
      <c r="C13874" s="2">
        <v>44392.792053846155</v>
      </c>
      <c r="D13874">
        <v>0</v>
      </c>
    </row>
    <row r="13875" spans="1:4" x14ac:dyDescent="0.25">
      <c r="A13875">
        <v>172824</v>
      </c>
      <c r="B13875" t="s">
        <v>8</v>
      </c>
      <c r="C13875" s="2">
        <v>44392.797023539883</v>
      </c>
      <c r="D13875">
        <v>5</v>
      </c>
    </row>
    <row r="13876" spans="1:4" x14ac:dyDescent="0.25">
      <c r="A13876">
        <v>325860</v>
      </c>
      <c r="B13876" t="s">
        <v>6</v>
      </c>
      <c r="C13876" s="2">
        <v>44392.81364946581</v>
      </c>
      <c r="D13876">
        <v>4</v>
      </c>
    </row>
    <row r="13877" spans="1:4" x14ac:dyDescent="0.25">
      <c r="A13877">
        <v>19685</v>
      </c>
      <c r="B13877" t="s">
        <v>7</v>
      </c>
      <c r="C13877" s="2">
        <v>44392.852571688039</v>
      </c>
      <c r="D13877">
        <v>0</v>
      </c>
    </row>
    <row r="13878" spans="1:4" x14ac:dyDescent="0.25">
      <c r="A13878">
        <v>104099</v>
      </c>
      <c r="B13878" t="s">
        <v>7</v>
      </c>
      <c r="C13878" s="2">
        <v>44392.855620085473</v>
      </c>
      <c r="D13878">
        <v>0</v>
      </c>
    </row>
    <row r="13879" spans="1:4" x14ac:dyDescent="0.25">
      <c r="A13879">
        <v>34957</v>
      </c>
      <c r="B13879" t="s">
        <v>2</v>
      </c>
      <c r="C13879" s="2">
        <v>44392.860856481479</v>
      </c>
      <c r="D13879">
        <v>1</v>
      </c>
    </row>
    <row r="13880" spans="1:4" x14ac:dyDescent="0.25">
      <c r="A13880">
        <v>15311</v>
      </c>
      <c r="B13880" t="s">
        <v>2</v>
      </c>
      <c r="C13880" s="2">
        <v>44392.896467770654</v>
      </c>
      <c r="D13880">
        <v>1</v>
      </c>
    </row>
    <row r="13881" spans="1:4" x14ac:dyDescent="0.25">
      <c r="A13881">
        <v>245509</v>
      </c>
      <c r="B13881" t="s">
        <v>5</v>
      </c>
      <c r="C13881" s="2">
        <v>44392.926025178065</v>
      </c>
      <c r="D13881">
        <v>2</v>
      </c>
    </row>
    <row r="13882" spans="1:4" x14ac:dyDescent="0.25">
      <c r="A13882">
        <v>60921</v>
      </c>
      <c r="B13882" t="s">
        <v>3</v>
      </c>
      <c r="C13882" s="2">
        <v>44392.960861217951</v>
      </c>
      <c r="D13882">
        <v>3</v>
      </c>
    </row>
    <row r="13883" spans="1:4" x14ac:dyDescent="0.25">
      <c r="A13883">
        <v>281844</v>
      </c>
      <c r="B13883" t="s">
        <v>7</v>
      </c>
      <c r="C13883" s="2">
        <v>44392.967006410254</v>
      </c>
      <c r="D13883">
        <v>0</v>
      </c>
    </row>
    <row r="13884" spans="1:4" x14ac:dyDescent="0.25">
      <c r="A13884">
        <v>53995</v>
      </c>
      <c r="B13884" t="s">
        <v>7</v>
      </c>
      <c r="C13884" s="2">
        <v>44392.967366168086</v>
      </c>
      <c r="D13884">
        <v>0</v>
      </c>
    </row>
    <row r="13885" spans="1:4" x14ac:dyDescent="0.25">
      <c r="A13885">
        <v>247657</v>
      </c>
      <c r="B13885" t="s">
        <v>18</v>
      </c>
      <c r="C13885" s="2">
        <v>44392.979855947298</v>
      </c>
      <c r="D13885">
        <v>-4</v>
      </c>
    </row>
    <row r="13886" spans="1:4" x14ac:dyDescent="0.25">
      <c r="A13886">
        <v>173416</v>
      </c>
      <c r="B13886" t="s">
        <v>5</v>
      </c>
      <c r="C13886" s="2">
        <v>44392.983999999997</v>
      </c>
      <c r="D13886">
        <v>2</v>
      </c>
    </row>
    <row r="13887" spans="1:4" x14ac:dyDescent="0.25">
      <c r="A13887">
        <v>258772</v>
      </c>
      <c r="B13887" t="s">
        <v>3</v>
      </c>
      <c r="C13887" s="2">
        <v>44392.98561082621</v>
      </c>
      <c r="D13887">
        <v>3</v>
      </c>
    </row>
    <row r="13888" spans="1:4" x14ac:dyDescent="0.25">
      <c r="A13888">
        <v>224636</v>
      </c>
      <c r="B13888" t="s">
        <v>3</v>
      </c>
      <c r="C13888" s="2">
        <v>44392.986344337609</v>
      </c>
      <c r="D13888">
        <v>3</v>
      </c>
    </row>
    <row r="13889" spans="1:4" x14ac:dyDescent="0.25">
      <c r="A13889">
        <v>323406</v>
      </c>
      <c r="B13889" t="s">
        <v>2</v>
      </c>
      <c r="C13889" s="2">
        <v>44393.006191987181</v>
      </c>
      <c r="D13889">
        <v>1</v>
      </c>
    </row>
    <row r="13890" spans="1:4" x14ac:dyDescent="0.25">
      <c r="A13890">
        <v>234828</v>
      </c>
      <c r="B13890" t="s">
        <v>2</v>
      </c>
      <c r="C13890" s="2">
        <v>44393.03991314103</v>
      </c>
      <c r="D13890">
        <v>1</v>
      </c>
    </row>
    <row r="13891" spans="1:4" x14ac:dyDescent="0.25">
      <c r="A13891">
        <v>103769</v>
      </c>
      <c r="B13891" t="s">
        <v>7</v>
      </c>
      <c r="C13891" s="2">
        <v>44393.042999999998</v>
      </c>
      <c r="D13891">
        <v>0</v>
      </c>
    </row>
    <row r="13892" spans="1:4" x14ac:dyDescent="0.25">
      <c r="A13892">
        <v>101183</v>
      </c>
      <c r="B13892" t="s">
        <v>7</v>
      </c>
      <c r="C13892" s="2">
        <v>44393.067999999999</v>
      </c>
      <c r="D13892">
        <v>0</v>
      </c>
    </row>
    <row r="13893" spans="1:4" x14ac:dyDescent="0.25">
      <c r="A13893">
        <v>188027</v>
      </c>
      <c r="B13893" t="s">
        <v>5</v>
      </c>
      <c r="C13893" s="2">
        <v>44393.076012927348</v>
      </c>
      <c r="D13893">
        <v>2</v>
      </c>
    </row>
    <row r="13894" spans="1:4" x14ac:dyDescent="0.25">
      <c r="A13894">
        <v>112617</v>
      </c>
      <c r="B13894" t="s">
        <v>2</v>
      </c>
      <c r="C13894" s="2">
        <v>44393.08580505698</v>
      </c>
      <c r="D13894">
        <v>1</v>
      </c>
    </row>
    <row r="13895" spans="1:4" x14ac:dyDescent="0.25">
      <c r="A13895">
        <v>267747</v>
      </c>
      <c r="B13895" t="s">
        <v>2</v>
      </c>
      <c r="C13895" s="2">
        <v>44393.106227421653</v>
      </c>
      <c r="D13895">
        <v>1</v>
      </c>
    </row>
    <row r="13896" spans="1:4" x14ac:dyDescent="0.25">
      <c r="A13896">
        <v>151917</v>
      </c>
      <c r="B13896" t="s">
        <v>7</v>
      </c>
      <c r="C13896" s="2">
        <v>44393.128067984326</v>
      </c>
      <c r="D13896">
        <v>0</v>
      </c>
    </row>
    <row r="13897" spans="1:4" x14ac:dyDescent="0.25">
      <c r="A13897">
        <v>23182</v>
      </c>
      <c r="B13897" t="s">
        <v>3</v>
      </c>
      <c r="C13897" s="2">
        <v>44393.140125890313</v>
      </c>
      <c r="D13897">
        <v>3</v>
      </c>
    </row>
    <row r="13898" spans="1:4" x14ac:dyDescent="0.25">
      <c r="A13898">
        <v>344889</v>
      </c>
      <c r="B13898" t="s">
        <v>7</v>
      </c>
      <c r="C13898" s="2">
        <v>44393.18626406695</v>
      </c>
      <c r="D13898">
        <v>0</v>
      </c>
    </row>
    <row r="13899" spans="1:4" x14ac:dyDescent="0.25">
      <c r="A13899">
        <v>323167</v>
      </c>
      <c r="B13899" t="s">
        <v>7</v>
      </c>
      <c r="C13899" s="2">
        <v>44393.193973789173</v>
      </c>
      <c r="D13899">
        <v>0</v>
      </c>
    </row>
    <row r="13900" spans="1:4" x14ac:dyDescent="0.25">
      <c r="A13900">
        <v>306659</v>
      </c>
      <c r="B13900" t="s">
        <v>5</v>
      </c>
      <c r="C13900" s="2">
        <v>44393.196627920232</v>
      </c>
      <c r="D13900">
        <v>2</v>
      </c>
    </row>
    <row r="13901" spans="1:4" x14ac:dyDescent="0.25">
      <c r="A13901">
        <v>283604</v>
      </c>
      <c r="B13901" t="s">
        <v>7</v>
      </c>
      <c r="C13901" s="2">
        <v>44393.201987891742</v>
      </c>
      <c r="D13901">
        <v>0</v>
      </c>
    </row>
    <row r="13902" spans="1:4" x14ac:dyDescent="0.25">
      <c r="A13902">
        <v>88602</v>
      </c>
      <c r="B13902" t="s">
        <v>7</v>
      </c>
      <c r="C13902" s="2">
        <v>44393.206138105415</v>
      </c>
      <c r="D13902">
        <v>0</v>
      </c>
    </row>
    <row r="13903" spans="1:4" x14ac:dyDescent="0.25">
      <c r="A13903">
        <v>95493</v>
      </c>
      <c r="B13903" t="s">
        <v>5</v>
      </c>
      <c r="C13903" s="2">
        <v>44393.211334437321</v>
      </c>
      <c r="D13903">
        <v>2</v>
      </c>
    </row>
    <row r="13904" spans="1:4" x14ac:dyDescent="0.25">
      <c r="A13904">
        <v>114277</v>
      </c>
      <c r="B13904" t="s">
        <v>2</v>
      </c>
      <c r="C13904" s="2">
        <v>44393.211774857547</v>
      </c>
      <c r="D13904">
        <v>1</v>
      </c>
    </row>
    <row r="13905" spans="1:4" x14ac:dyDescent="0.25">
      <c r="A13905">
        <v>7864</v>
      </c>
      <c r="B13905" t="s">
        <v>13</v>
      </c>
      <c r="C13905" s="2">
        <v>44393.220147150998</v>
      </c>
      <c r="D13905">
        <v>-5</v>
      </c>
    </row>
    <row r="13906" spans="1:4" x14ac:dyDescent="0.25">
      <c r="A13906">
        <v>198500</v>
      </c>
      <c r="B13906" t="s">
        <v>2</v>
      </c>
      <c r="C13906" s="2">
        <v>44393.251442770656</v>
      </c>
      <c r="D13906">
        <v>1</v>
      </c>
    </row>
    <row r="13907" spans="1:4" x14ac:dyDescent="0.25">
      <c r="A13907">
        <v>304365</v>
      </c>
      <c r="B13907" t="s">
        <v>7</v>
      </c>
      <c r="C13907" s="2">
        <v>44393.267491595441</v>
      </c>
      <c r="D13907">
        <v>0</v>
      </c>
    </row>
    <row r="13908" spans="1:4" x14ac:dyDescent="0.25">
      <c r="A13908">
        <v>311779</v>
      </c>
      <c r="B13908" t="s">
        <v>7</v>
      </c>
      <c r="C13908" s="2">
        <v>44393.267847578347</v>
      </c>
      <c r="D13908">
        <v>0</v>
      </c>
    </row>
    <row r="13909" spans="1:4" x14ac:dyDescent="0.25">
      <c r="A13909">
        <v>8636</v>
      </c>
      <c r="B13909" t="s">
        <v>5</v>
      </c>
      <c r="C13909" s="2">
        <v>44393.273967094014</v>
      </c>
      <c r="D13909">
        <v>2</v>
      </c>
    </row>
    <row r="13910" spans="1:4" x14ac:dyDescent="0.25">
      <c r="A13910">
        <v>253566</v>
      </c>
      <c r="B13910" t="s">
        <v>3</v>
      </c>
      <c r="C13910" s="2">
        <v>44393.289974750718</v>
      </c>
      <c r="D13910">
        <v>3</v>
      </c>
    </row>
    <row r="13911" spans="1:4" x14ac:dyDescent="0.25">
      <c r="A13911">
        <v>34288</v>
      </c>
      <c r="B13911" t="s">
        <v>5</v>
      </c>
      <c r="C13911" s="2">
        <v>44393.301808974364</v>
      </c>
      <c r="D13911">
        <v>2</v>
      </c>
    </row>
    <row r="13912" spans="1:4" x14ac:dyDescent="0.25">
      <c r="A13912">
        <v>278060</v>
      </c>
      <c r="B13912" t="s">
        <v>5</v>
      </c>
      <c r="C13912" s="2">
        <v>44393.30540897436</v>
      </c>
      <c r="D13912">
        <v>2</v>
      </c>
    </row>
    <row r="13913" spans="1:4" x14ac:dyDescent="0.25">
      <c r="A13913">
        <v>247936</v>
      </c>
      <c r="B13913" t="s">
        <v>3</v>
      </c>
      <c r="C13913" s="2">
        <v>44393.319065883195</v>
      </c>
      <c r="D13913">
        <v>3</v>
      </c>
    </row>
    <row r="13914" spans="1:4" x14ac:dyDescent="0.25">
      <c r="A13914">
        <v>27660</v>
      </c>
      <c r="B13914" t="s">
        <v>2</v>
      </c>
      <c r="C13914" s="2">
        <v>44393.328195014248</v>
      </c>
      <c r="D13914">
        <v>1</v>
      </c>
    </row>
    <row r="13915" spans="1:4" x14ac:dyDescent="0.25">
      <c r="A13915">
        <v>154561</v>
      </c>
      <c r="B13915" t="s">
        <v>2</v>
      </c>
      <c r="C13915" s="2">
        <v>44393.332236538459</v>
      </c>
      <c r="D13915">
        <v>1</v>
      </c>
    </row>
    <row r="13916" spans="1:4" x14ac:dyDescent="0.25">
      <c r="A13916">
        <v>53551</v>
      </c>
      <c r="B13916" t="s">
        <v>2</v>
      </c>
      <c r="C13916" s="2">
        <v>44393.352405519945</v>
      </c>
      <c r="D13916">
        <v>1</v>
      </c>
    </row>
    <row r="13917" spans="1:4" x14ac:dyDescent="0.25">
      <c r="A13917">
        <v>193613</v>
      </c>
      <c r="B13917" t="s">
        <v>2</v>
      </c>
      <c r="C13917" s="2">
        <v>44393.371418945862</v>
      </c>
      <c r="D13917">
        <v>1</v>
      </c>
    </row>
    <row r="13918" spans="1:4" x14ac:dyDescent="0.25">
      <c r="A13918">
        <v>172031</v>
      </c>
      <c r="B13918" t="s">
        <v>7</v>
      </c>
      <c r="C13918" s="2">
        <v>44393.374000000003</v>
      </c>
      <c r="D13918">
        <v>0</v>
      </c>
    </row>
    <row r="13919" spans="1:4" x14ac:dyDescent="0.25">
      <c r="A13919">
        <v>28955</v>
      </c>
      <c r="B13919" t="s">
        <v>3</v>
      </c>
      <c r="C13919" s="2">
        <v>44393.38763792735</v>
      </c>
      <c r="D13919">
        <v>3</v>
      </c>
    </row>
    <row r="13920" spans="1:4" x14ac:dyDescent="0.25">
      <c r="A13920">
        <v>270162</v>
      </c>
      <c r="B13920" t="s">
        <v>2</v>
      </c>
      <c r="C13920" s="2">
        <v>44393.390939102566</v>
      </c>
      <c r="D13920">
        <v>1</v>
      </c>
    </row>
    <row r="13921" spans="1:4" x14ac:dyDescent="0.25">
      <c r="A13921">
        <v>64580</v>
      </c>
      <c r="B13921" t="s">
        <v>12</v>
      </c>
      <c r="C13921" s="2">
        <v>44393.392</v>
      </c>
      <c r="D13921">
        <v>7</v>
      </c>
    </row>
    <row r="13922" spans="1:4" x14ac:dyDescent="0.25">
      <c r="A13922">
        <v>260081</v>
      </c>
      <c r="B13922" t="s">
        <v>5</v>
      </c>
      <c r="C13922" s="2">
        <v>44393.423859188035</v>
      </c>
      <c r="D13922">
        <v>2</v>
      </c>
    </row>
    <row r="13923" spans="1:4" x14ac:dyDescent="0.25">
      <c r="A13923">
        <v>57677</v>
      </c>
      <c r="B13923" t="s">
        <v>5</v>
      </c>
      <c r="C13923" s="2">
        <v>44393.428015883197</v>
      </c>
      <c r="D13923">
        <v>2</v>
      </c>
    </row>
    <row r="13924" spans="1:4" x14ac:dyDescent="0.25">
      <c r="A13924">
        <v>348575</v>
      </c>
      <c r="B13924" t="s">
        <v>7</v>
      </c>
      <c r="C13924" s="2">
        <v>44393.433430270663</v>
      </c>
      <c r="D13924">
        <v>0</v>
      </c>
    </row>
    <row r="13925" spans="1:4" x14ac:dyDescent="0.25">
      <c r="A13925">
        <v>253451</v>
      </c>
      <c r="B13925" t="s">
        <v>2</v>
      </c>
      <c r="C13925" s="2">
        <v>44393.436600142457</v>
      </c>
      <c r="D13925">
        <v>1</v>
      </c>
    </row>
    <row r="13926" spans="1:4" x14ac:dyDescent="0.25">
      <c r="A13926">
        <v>29980</v>
      </c>
      <c r="B13926" t="s">
        <v>12</v>
      </c>
      <c r="C13926" s="2">
        <v>44393.447648290603</v>
      </c>
      <c r="D13926">
        <v>7</v>
      </c>
    </row>
    <row r="13927" spans="1:4" x14ac:dyDescent="0.25">
      <c r="A13927">
        <v>74607</v>
      </c>
      <c r="B13927" t="s">
        <v>6</v>
      </c>
      <c r="C13927" s="2">
        <v>44393.448564031343</v>
      </c>
      <c r="D13927">
        <v>4</v>
      </c>
    </row>
    <row r="13928" spans="1:4" x14ac:dyDescent="0.25">
      <c r="A13928">
        <v>60313</v>
      </c>
      <c r="B13928" t="s">
        <v>7</v>
      </c>
      <c r="C13928" s="2">
        <v>44393.454547578345</v>
      </c>
      <c r="D13928">
        <v>0</v>
      </c>
    </row>
    <row r="13929" spans="1:4" x14ac:dyDescent="0.25">
      <c r="A13929">
        <v>295384</v>
      </c>
      <c r="B13929" t="s">
        <v>6</v>
      </c>
      <c r="C13929" s="2">
        <v>44393.472434864671</v>
      </c>
      <c r="D13929">
        <v>4</v>
      </c>
    </row>
    <row r="13930" spans="1:4" x14ac:dyDescent="0.25">
      <c r="A13930">
        <v>186391</v>
      </c>
      <c r="B13930" t="s">
        <v>2</v>
      </c>
      <c r="C13930" s="2">
        <v>44393.482090633901</v>
      </c>
      <c r="D13930">
        <v>1</v>
      </c>
    </row>
    <row r="13931" spans="1:4" x14ac:dyDescent="0.25">
      <c r="A13931">
        <v>237495</v>
      </c>
      <c r="B13931" t="s">
        <v>3</v>
      </c>
      <c r="C13931" s="2">
        <v>44393.487923076922</v>
      </c>
      <c r="D13931">
        <v>3</v>
      </c>
    </row>
    <row r="13932" spans="1:4" x14ac:dyDescent="0.25">
      <c r="A13932">
        <v>157979</v>
      </c>
      <c r="B13932" t="s">
        <v>6</v>
      </c>
      <c r="C13932" s="2">
        <v>44393.496457336179</v>
      </c>
      <c r="D13932">
        <v>4</v>
      </c>
    </row>
    <row r="13933" spans="1:4" x14ac:dyDescent="0.25">
      <c r="A13933">
        <v>98432</v>
      </c>
      <c r="B13933" t="s">
        <v>2</v>
      </c>
      <c r="C13933" s="2">
        <v>44393.515317948717</v>
      </c>
      <c r="D13933">
        <v>1</v>
      </c>
    </row>
    <row r="13934" spans="1:4" x14ac:dyDescent="0.25">
      <c r="A13934">
        <v>144480</v>
      </c>
      <c r="B13934" t="s">
        <v>2</v>
      </c>
      <c r="C13934" s="2">
        <v>44393.520624928773</v>
      </c>
      <c r="D13934">
        <v>1</v>
      </c>
    </row>
    <row r="13935" spans="1:4" x14ac:dyDescent="0.25">
      <c r="A13935">
        <v>164689</v>
      </c>
      <c r="B13935" t="s">
        <v>2</v>
      </c>
      <c r="C13935" s="2">
        <v>44393.522678383197</v>
      </c>
      <c r="D13935">
        <v>1</v>
      </c>
    </row>
    <row r="13936" spans="1:4" x14ac:dyDescent="0.25">
      <c r="A13936">
        <v>263013</v>
      </c>
      <c r="B13936" t="s">
        <v>2</v>
      </c>
      <c r="C13936" s="2">
        <v>44393.531833760688</v>
      </c>
      <c r="D13936">
        <v>1</v>
      </c>
    </row>
    <row r="13937" spans="1:4" x14ac:dyDescent="0.25">
      <c r="A13937">
        <v>339346</v>
      </c>
      <c r="B13937" t="s">
        <v>7</v>
      </c>
      <c r="C13937" s="2">
        <v>44393.541687891739</v>
      </c>
      <c r="D13937">
        <v>0</v>
      </c>
    </row>
    <row r="13938" spans="1:4" x14ac:dyDescent="0.25">
      <c r="A13938">
        <v>45654</v>
      </c>
      <c r="B13938" t="s">
        <v>23</v>
      </c>
      <c r="C13938" s="2">
        <v>44393.542417948716</v>
      </c>
      <c r="D13938">
        <v>-2</v>
      </c>
    </row>
    <row r="13939" spans="1:4" x14ac:dyDescent="0.25">
      <c r="A13939">
        <v>316592</v>
      </c>
      <c r="B13939" t="s">
        <v>21</v>
      </c>
      <c r="C13939" s="2">
        <v>44393.551314529919</v>
      </c>
      <c r="D13939">
        <v>-9</v>
      </c>
    </row>
    <row r="13940" spans="1:4" x14ac:dyDescent="0.25">
      <c r="A13940">
        <v>105506</v>
      </c>
      <c r="B13940" t="s">
        <v>18</v>
      </c>
      <c r="C13940" s="2">
        <v>44393.556271937327</v>
      </c>
      <c r="D13940">
        <v>-4</v>
      </c>
    </row>
    <row r="13941" spans="1:4" x14ac:dyDescent="0.25">
      <c r="A13941">
        <v>319083</v>
      </c>
      <c r="B13941" t="s">
        <v>3</v>
      </c>
      <c r="C13941" s="2">
        <v>44393.564832549862</v>
      </c>
      <c r="D13941">
        <v>3</v>
      </c>
    </row>
    <row r="13942" spans="1:4" x14ac:dyDescent="0.25">
      <c r="A13942">
        <v>294893</v>
      </c>
      <c r="B13942" t="s">
        <v>5</v>
      </c>
      <c r="C13942" s="2">
        <v>44393.565451780625</v>
      </c>
      <c r="D13942">
        <v>2</v>
      </c>
    </row>
    <row r="13943" spans="1:4" x14ac:dyDescent="0.25">
      <c r="A13943">
        <v>15325</v>
      </c>
      <c r="B13943" t="s">
        <v>16</v>
      </c>
      <c r="C13943" s="2">
        <v>44393.576579772081</v>
      </c>
      <c r="D13943">
        <v>-3</v>
      </c>
    </row>
    <row r="13944" spans="1:4" x14ac:dyDescent="0.25">
      <c r="A13944">
        <v>35739</v>
      </c>
      <c r="B13944" t="s">
        <v>5</v>
      </c>
      <c r="C13944" s="2">
        <v>44393.58816125356</v>
      </c>
      <c r="D13944">
        <v>2</v>
      </c>
    </row>
    <row r="13945" spans="1:4" x14ac:dyDescent="0.25">
      <c r="A13945">
        <v>191658</v>
      </c>
      <c r="B13945" t="s">
        <v>3</v>
      </c>
      <c r="C13945" s="2">
        <v>44393.604177742163</v>
      </c>
      <c r="D13945">
        <v>3</v>
      </c>
    </row>
    <row r="13946" spans="1:4" x14ac:dyDescent="0.25">
      <c r="A13946">
        <v>280699</v>
      </c>
      <c r="B13946" t="s">
        <v>5</v>
      </c>
      <c r="C13946" s="2">
        <v>44393.61400363248</v>
      </c>
      <c r="D13946">
        <v>2</v>
      </c>
    </row>
    <row r="13947" spans="1:4" x14ac:dyDescent="0.25">
      <c r="A13947">
        <v>59151</v>
      </c>
      <c r="B13947" t="s">
        <v>5</v>
      </c>
      <c r="C13947" s="2">
        <v>44393.634328205124</v>
      </c>
      <c r="D13947">
        <v>2</v>
      </c>
    </row>
    <row r="13948" spans="1:4" x14ac:dyDescent="0.25">
      <c r="A13948">
        <v>285260</v>
      </c>
      <c r="B13948" t="s">
        <v>3</v>
      </c>
      <c r="C13948" s="2">
        <v>44393.635439031343</v>
      </c>
      <c r="D13948">
        <v>3</v>
      </c>
    </row>
    <row r="13949" spans="1:4" x14ac:dyDescent="0.25">
      <c r="A13949">
        <v>33805</v>
      </c>
      <c r="B13949" t="s">
        <v>6</v>
      </c>
      <c r="C13949" s="2">
        <v>44393.639172435898</v>
      </c>
      <c r="D13949">
        <v>4</v>
      </c>
    </row>
    <row r="13950" spans="1:4" x14ac:dyDescent="0.25">
      <c r="A13950">
        <v>211458</v>
      </c>
      <c r="B13950" t="s">
        <v>2</v>
      </c>
      <c r="C13950" s="2">
        <v>44393.668890883193</v>
      </c>
      <c r="D13950">
        <v>1</v>
      </c>
    </row>
    <row r="13951" spans="1:4" x14ac:dyDescent="0.25">
      <c r="A13951">
        <v>101744</v>
      </c>
      <c r="B13951" t="s">
        <v>2</v>
      </c>
      <c r="C13951" s="2">
        <v>44393.671058511398</v>
      </c>
      <c r="D13951">
        <v>1</v>
      </c>
    </row>
    <row r="13952" spans="1:4" x14ac:dyDescent="0.25">
      <c r="A13952">
        <v>93592</v>
      </c>
      <c r="B13952" t="s">
        <v>2</v>
      </c>
      <c r="C13952" s="2">
        <v>44393.685790028496</v>
      </c>
      <c r="D13952">
        <v>1</v>
      </c>
    </row>
    <row r="13953" spans="1:4" x14ac:dyDescent="0.25">
      <c r="A13953">
        <v>117869</v>
      </c>
      <c r="B13953" t="s">
        <v>7</v>
      </c>
      <c r="C13953" s="2">
        <v>44393.686999999998</v>
      </c>
      <c r="D13953">
        <v>0</v>
      </c>
    </row>
    <row r="13954" spans="1:4" x14ac:dyDescent="0.25">
      <c r="A13954">
        <v>344459</v>
      </c>
      <c r="B13954" t="s">
        <v>5</v>
      </c>
      <c r="C13954" s="2">
        <v>44393.693261289176</v>
      </c>
      <c r="D13954">
        <v>2</v>
      </c>
    </row>
    <row r="13955" spans="1:4" x14ac:dyDescent="0.25">
      <c r="A13955">
        <v>62091</v>
      </c>
      <c r="B13955" t="s">
        <v>5</v>
      </c>
      <c r="C13955" s="2">
        <v>44393.810301103993</v>
      </c>
      <c r="D13955">
        <v>2</v>
      </c>
    </row>
    <row r="13956" spans="1:4" x14ac:dyDescent="0.25">
      <c r="A13956">
        <v>94856</v>
      </c>
      <c r="B13956" t="s">
        <v>17</v>
      </c>
      <c r="C13956" s="2">
        <v>44393.817892556974</v>
      </c>
      <c r="D13956">
        <v>-8</v>
      </c>
    </row>
    <row r="13957" spans="1:4" x14ac:dyDescent="0.25">
      <c r="A13957">
        <v>235860</v>
      </c>
      <c r="B13957" t="s">
        <v>3</v>
      </c>
      <c r="C13957" s="2">
        <v>44393.822159437324</v>
      </c>
      <c r="D13957">
        <v>3</v>
      </c>
    </row>
    <row r="13958" spans="1:4" x14ac:dyDescent="0.25">
      <c r="A13958">
        <v>198663</v>
      </c>
      <c r="B13958" t="s">
        <v>7</v>
      </c>
      <c r="C13958" s="2">
        <v>44393.852089280626</v>
      </c>
      <c r="D13958">
        <v>0</v>
      </c>
    </row>
    <row r="13959" spans="1:4" x14ac:dyDescent="0.25">
      <c r="A13959">
        <v>270735</v>
      </c>
      <c r="B13959" t="s">
        <v>2</v>
      </c>
      <c r="C13959" s="2">
        <v>44393.855000000003</v>
      </c>
      <c r="D13959">
        <v>1</v>
      </c>
    </row>
    <row r="13960" spans="1:4" x14ac:dyDescent="0.25">
      <c r="A13960">
        <v>218606</v>
      </c>
      <c r="B13960" t="s">
        <v>2</v>
      </c>
      <c r="C13960" s="2">
        <v>44393.896337678067</v>
      </c>
      <c r="D13960">
        <v>1</v>
      </c>
    </row>
    <row r="13961" spans="1:4" x14ac:dyDescent="0.25">
      <c r="A13961">
        <v>183139</v>
      </c>
      <c r="B13961" t="s">
        <v>11</v>
      </c>
      <c r="C13961" s="2">
        <v>44393.902080769236</v>
      </c>
      <c r="D13961">
        <v>-7</v>
      </c>
    </row>
    <row r="13962" spans="1:4" x14ac:dyDescent="0.25">
      <c r="A13962">
        <v>29746</v>
      </c>
      <c r="B13962" t="s">
        <v>5</v>
      </c>
      <c r="C13962" s="2">
        <v>44393.95</v>
      </c>
      <c r="D13962">
        <v>2</v>
      </c>
    </row>
    <row r="13963" spans="1:4" x14ac:dyDescent="0.25">
      <c r="A13963">
        <v>7798</v>
      </c>
      <c r="B13963" t="s">
        <v>3</v>
      </c>
      <c r="C13963" s="2">
        <v>44393.97824159544</v>
      </c>
      <c r="D13963">
        <v>3</v>
      </c>
    </row>
    <row r="13964" spans="1:4" x14ac:dyDescent="0.25">
      <c r="A13964">
        <v>316350</v>
      </c>
      <c r="B13964" t="s">
        <v>5</v>
      </c>
      <c r="C13964" s="2">
        <v>44393.981740420226</v>
      </c>
      <c r="D13964">
        <v>2</v>
      </c>
    </row>
    <row r="13965" spans="1:4" x14ac:dyDescent="0.25">
      <c r="A13965">
        <v>199312</v>
      </c>
      <c r="B13965" t="s">
        <v>2</v>
      </c>
      <c r="C13965" s="2">
        <v>44393.983874465812</v>
      </c>
      <c r="D13965">
        <v>1</v>
      </c>
    </row>
    <row r="13966" spans="1:4" x14ac:dyDescent="0.25">
      <c r="A13966">
        <v>332924</v>
      </c>
      <c r="B13966" t="s">
        <v>12</v>
      </c>
      <c r="C13966" s="2">
        <v>44393.991371011398</v>
      </c>
      <c r="D13966">
        <v>7</v>
      </c>
    </row>
    <row r="13967" spans="1:4" x14ac:dyDescent="0.25">
      <c r="A13967">
        <v>269764</v>
      </c>
      <c r="B13967" t="s">
        <v>3</v>
      </c>
      <c r="C13967" s="2">
        <v>44394.017575498576</v>
      </c>
      <c r="D13967">
        <v>3</v>
      </c>
    </row>
    <row r="13968" spans="1:4" x14ac:dyDescent="0.25">
      <c r="A13968">
        <v>322519</v>
      </c>
      <c r="B13968" t="s">
        <v>7</v>
      </c>
      <c r="C13968" s="2">
        <v>44394.029930769233</v>
      </c>
      <c r="D13968">
        <v>0</v>
      </c>
    </row>
    <row r="13969" spans="1:4" x14ac:dyDescent="0.25">
      <c r="A13969">
        <v>233269</v>
      </c>
      <c r="B13969" t="s">
        <v>2</v>
      </c>
      <c r="C13969" s="2">
        <v>44394.043058760682</v>
      </c>
      <c r="D13969">
        <v>1</v>
      </c>
    </row>
    <row r="13970" spans="1:4" x14ac:dyDescent="0.25">
      <c r="A13970">
        <v>216799</v>
      </c>
      <c r="B13970" t="s">
        <v>5</v>
      </c>
      <c r="C13970" s="2">
        <v>44394.091520085472</v>
      </c>
      <c r="D13970">
        <v>2</v>
      </c>
    </row>
    <row r="13971" spans="1:4" x14ac:dyDescent="0.25">
      <c r="A13971">
        <v>208054</v>
      </c>
      <c r="B13971" t="s">
        <v>3</v>
      </c>
      <c r="C13971" s="2">
        <v>44394.095010754987</v>
      </c>
      <c r="D13971">
        <v>3</v>
      </c>
    </row>
    <row r="13972" spans="1:4" x14ac:dyDescent="0.25">
      <c r="A13972">
        <v>31272</v>
      </c>
      <c r="B13972" t="s">
        <v>6</v>
      </c>
      <c r="C13972" s="2">
        <v>44394.100132834756</v>
      </c>
      <c r="D13972">
        <v>4</v>
      </c>
    </row>
    <row r="13973" spans="1:4" x14ac:dyDescent="0.25">
      <c r="A13973">
        <v>243246</v>
      </c>
      <c r="B13973" t="s">
        <v>7</v>
      </c>
      <c r="C13973" s="2">
        <v>44394.107691381767</v>
      </c>
      <c r="D13973">
        <v>0</v>
      </c>
    </row>
    <row r="13974" spans="1:4" x14ac:dyDescent="0.25">
      <c r="A13974">
        <v>21250</v>
      </c>
      <c r="B13974" t="s">
        <v>12</v>
      </c>
      <c r="C13974" s="2">
        <v>44394.109765918802</v>
      </c>
      <c r="D13974">
        <v>7</v>
      </c>
    </row>
    <row r="13975" spans="1:4" x14ac:dyDescent="0.25">
      <c r="A13975">
        <v>86899</v>
      </c>
      <c r="B13975" t="s">
        <v>3</v>
      </c>
      <c r="C13975" s="2">
        <v>44394.114000000001</v>
      </c>
      <c r="D13975">
        <v>3</v>
      </c>
    </row>
    <row r="13976" spans="1:4" x14ac:dyDescent="0.25">
      <c r="A13976">
        <v>9692</v>
      </c>
      <c r="B13976" t="s">
        <v>2</v>
      </c>
      <c r="C13976" s="2">
        <v>44394.136254772086</v>
      </c>
      <c r="D13976">
        <v>1</v>
      </c>
    </row>
    <row r="13977" spans="1:4" x14ac:dyDescent="0.25">
      <c r="A13977">
        <v>204097</v>
      </c>
      <c r="B13977" t="s">
        <v>7</v>
      </c>
      <c r="C13977" s="2">
        <v>44394.142073789175</v>
      </c>
      <c r="D13977">
        <v>0</v>
      </c>
    </row>
    <row r="13978" spans="1:4" x14ac:dyDescent="0.25">
      <c r="A13978">
        <v>107860</v>
      </c>
      <c r="B13978" t="s">
        <v>2</v>
      </c>
      <c r="C13978" s="2">
        <v>44394.145384900286</v>
      </c>
      <c r="D13978">
        <v>1</v>
      </c>
    </row>
    <row r="13979" spans="1:4" x14ac:dyDescent="0.25">
      <c r="A13979">
        <v>174474</v>
      </c>
      <c r="B13979" t="s">
        <v>2</v>
      </c>
      <c r="C13979" s="2">
        <v>44394.176511289181</v>
      </c>
      <c r="D13979">
        <v>1</v>
      </c>
    </row>
    <row r="13980" spans="1:4" x14ac:dyDescent="0.25">
      <c r="A13980">
        <v>71039</v>
      </c>
      <c r="B13980" t="s">
        <v>2</v>
      </c>
      <c r="C13980" s="2">
        <v>44394.188089316238</v>
      </c>
      <c r="D13980">
        <v>1</v>
      </c>
    </row>
    <row r="13981" spans="1:4" x14ac:dyDescent="0.25">
      <c r="A13981">
        <v>82681</v>
      </c>
      <c r="B13981" t="s">
        <v>3</v>
      </c>
      <c r="C13981" s="2">
        <v>44394.189328383196</v>
      </c>
      <c r="D13981">
        <v>3</v>
      </c>
    </row>
    <row r="13982" spans="1:4" x14ac:dyDescent="0.25">
      <c r="A13982">
        <v>206580</v>
      </c>
      <c r="B13982" t="s">
        <v>7</v>
      </c>
      <c r="C13982" s="2">
        <v>44394.199313532765</v>
      </c>
      <c r="D13982">
        <v>0</v>
      </c>
    </row>
    <row r="13983" spans="1:4" x14ac:dyDescent="0.25">
      <c r="A13983">
        <v>1397</v>
      </c>
      <c r="B13983" t="s">
        <v>7</v>
      </c>
      <c r="C13983" s="2">
        <v>44394.223585363252</v>
      </c>
      <c r="D13983">
        <v>0</v>
      </c>
    </row>
    <row r="13984" spans="1:4" x14ac:dyDescent="0.25">
      <c r="A13984">
        <v>177614</v>
      </c>
      <c r="B13984" t="s">
        <v>8</v>
      </c>
      <c r="C13984" s="2">
        <v>44394.22831061254</v>
      </c>
      <c r="D13984">
        <v>5</v>
      </c>
    </row>
    <row r="13985" spans="1:4" x14ac:dyDescent="0.25">
      <c r="A13985">
        <v>73042</v>
      </c>
      <c r="B13985" t="s">
        <v>5</v>
      </c>
      <c r="C13985" s="2">
        <v>44394.254407834756</v>
      </c>
      <c r="D13985">
        <v>2</v>
      </c>
    </row>
    <row r="13986" spans="1:4" x14ac:dyDescent="0.25">
      <c r="A13986">
        <v>228001</v>
      </c>
      <c r="B13986" t="s">
        <v>2</v>
      </c>
      <c r="C13986" s="2">
        <v>44394.270324038458</v>
      </c>
      <c r="D13986">
        <v>1</v>
      </c>
    </row>
    <row r="13987" spans="1:4" x14ac:dyDescent="0.25">
      <c r="A13987">
        <v>202618</v>
      </c>
      <c r="B13987" t="s">
        <v>23</v>
      </c>
      <c r="C13987" s="2">
        <v>44394.276004522791</v>
      </c>
      <c r="D13987">
        <v>-2</v>
      </c>
    </row>
    <row r="13988" spans="1:4" x14ac:dyDescent="0.25">
      <c r="A13988">
        <v>313506</v>
      </c>
      <c r="B13988" t="s">
        <v>5</v>
      </c>
      <c r="C13988" s="2">
        <v>44394.298889814818</v>
      </c>
      <c r="D13988">
        <v>2</v>
      </c>
    </row>
    <row r="13989" spans="1:4" x14ac:dyDescent="0.25">
      <c r="A13989">
        <v>146865</v>
      </c>
      <c r="B13989" t="s">
        <v>5</v>
      </c>
      <c r="C13989" s="2">
        <v>44394.303999999996</v>
      </c>
      <c r="D13989">
        <v>2</v>
      </c>
    </row>
    <row r="13990" spans="1:4" x14ac:dyDescent="0.25">
      <c r="A13990">
        <v>39748</v>
      </c>
      <c r="B13990" t="s">
        <v>5</v>
      </c>
      <c r="C13990" s="2">
        <v>44394.310518411679</v>
      </c>
      <c r="D13990">
        <v>2</v>
      </c>
    </row>
    <row r="13991" spans="1:4" x14ac:dyDescent="0.25">
      <c r="A13991">
        <v>186901</v>
      </c>
      <c r="B13991" t="s">
        <v>5</v>
      </c>
      <c r="C13991" s="2">
        <v>44394.318815669511</v>
      </c>
      <c r="D13991">
        <v>2</v>
      </c>
    </row>
    <row r="13992" spans="1:4" x14ac:dyDescent="0.25">
      <c r="A13992">
        <v>312145</v>
      </c>
      <c r="B13992" t="s">
        <v>14</v>
      </c>
      <c r="C13992" s="2">
        <v>44394.328000000001</v>
      </c>
      <c r="D13992">
        <v>12</v>
      </c>
    </row>
    <row r="13993" spans="1:4" x14ac:dyDescent="0.25">
      <c r="A13993">
        <v>105825</v>
      </c>
      <c r="B13993" t="s">
        <v>4</v>
      </c>
      <c r="C13993" s="2">
        <v>44394.353197613964</v>
      </c>
      <c r="D13993">
        <v>11</v>
      </c>
    </row>
    <row r="13994" spans="1:4" x14ac:dyDescent="0.25">
      <c r="A13994">
        <v>149780</v>
      </c>
      <c r="B13994" t="s">
        <v>5</v>
      </c>
      <c r="C13994" s="2">
        <v>44394.366130982911</v>
      </c>
      <c r="D13994">
        <v>2</v>
      </c>
    </row>
    <row r="13995" spans="1:4" x14ac:dyDescent="0.25">
      <c r="A13995">
        <v>289665</v>
      </c>
      <c r="B13995" t="s">
        <v>2</v>
      </c>
      <c r="C13995" s="2">
        <v>44394.369196509979</v>
      </c>
      <c r="D13995">
        <v>1</v>
      </c>
    </row>
    <row r="13996" spans="1:4" x14ac:dyDescent="0.25">
      <c r="A13996">
        <v>242545</v>
      </c>
      <c r="B13996" t="s">
        <v>23</v>
      </c>
      <c r="C13996" s="2">
        <v>44394.374546901709</v>
      </c>
      <c r="D13996">
        <v>-2</v>
      </c>
    </row>
    <row r="13997" spans="1:4" x14ac:dyDescent="0.25">
      <c r="A13997">
        <v>264357</v>
      </c>
      <c r="B13997" t="s">
        <v>7</v>
      </c>
      <c r="C13997" s="2">
        <v>44394.374629309124</v>
      </c>
      <c r="D13997">
        <v>0</v>
      </c>
    </row>
    <row r="13998" spans="1:4" x14ac:dyDescent="0.25">
      <c r="A13998">
        <v>16367</v>
      </c>
      <c r="B13998" t="s">
        <v>15</v>
      </c>
      <c r="C13998" s="2">
        <v>44394.471809615381</v>
      </c>
      <c r="D13998">
        <v>-1</v>
      </c>
    </row>
    <row r="13999" spans="1:4" x14ac:dyDescent="0.25">
      <c r="A13999">
        <v>274769</v>
      </c>
      <c r="B13999" t="s">
        <v>9</v>
      </c>
      <c r="C13999" s="2">
        <v>44394.497207549859</v>
      </c>
      <c r="D13999">
        <v>6</v>
      </c>
    </row>
    <row r="14000" spans="1:4" x14ac:dyDescent="0.25">
      <c r="A14000">
        <v>24038</v>
      </c>
      <c r="B14000" t="s">
        <v>22</v>
      </c>
      <c r="C14000" s="2">
        <v>44394.514005733625</v>
      </c>
      <c r="D14000">
        <v>10</v>
      </c>
    </row>
    <row r="14001" spans="1:4" x14ac:dyDescent="0.25">
      <c r="A14001">
        <v>207797</v>
      </c>
      <c r="B14001" t="s">
        <v>5</v>
      </c>
      <c r="C14001" s="2">
        <v>44394.540090918803</v>
      </c>
      <c r="D14001">
        <v>2</v>
      </c>
    </row>
    <row r="14002" spans="1:4" x14ac:dyDescent="0.25">
      <c r="A14002">
        <v>129933</v>
      </c>
      <c r="B14002" t="s">
        <v>7</v>
      </c>
      <c r="C14002" s="2">
        <v>44394.560349287749</v>
      </c>
      <c r="D14002">
        <v>0</v>
      </c>
    </row>
    <row r="14003" spans="1:4" x14ac:dyDescent="0.25">
      <c r="A14003">
        <v>163475</v>
      </c>
      <c r="B14003" t="s">
        <v>7</v>
      </c>
      <c r="C14003" s="2">
        <v>44394.560437642453</v>
      </c>
      <c r="D14003">
        <v>0</v>
      </c>
    </row>
    <row r="14004" spans="1:4" x14ac:dyDescent="0.25">
      <c r="A14004">
        <v>127178</v>
      </c>
      <c r="B14004" t="s">
        <v>5</v>
      </c>
      <c r="C14004" s="2">
        <v>44394.61</v>
      </c>
      <c r="D14004">
        <v>2</v>
      </c>
    </row>
    <row r="14005" spans="1:4" x14ac:dyDescent="0.25">
      <c r="A14005">
        <v>22086</v>
      </c>
      <c r="B14005" t="s">
        <v>20</v>
      </c>
      <c r="C14005" s="2">
        <v>44394.617447863253</v>
      </c>
      <c r="D14005">
        <v>-6</v>
      </c>
    </row>
    <row r="14006" spans="1:4" x14ac:dyDescent="0.25">
      <c r="A14006">
        <v>269247</v>
      </c>
      <c r="B14006" t="s">
        <v>2</v>
      </c>
      <c r="C14006" s="2">
        <v>44394.636698753566</v>
      </c>
      <c r="D14006">
        <v>1</v>
      </c>
    </row>
    <row r="14007" spans="1:4" x14ac:dyDescent="0.25">
      <c r="A14007">
        <v>330566</v>
      </c>
      <c r="B14007" t="s">
        <v>7</v>
      </c>
      <c r="C14007" s="2">
        <v>44394.658342556977</v>
      </c>
      <c r="D14007">
        <v>0</v>
      </c>
    </row>
    <row r="14008" spans="1:4" x14ac:dyDescent="0.25">
      <c r="A14008">
        <v>205244</v>
      </c>
      <c r="B14008" t="s">
        <v>8</v>
      </c>
      <c r="C14008" s="2">
        <v>44394.673581908835</v>
      </c>
      <c r="D14008">
        <v>5</v>
      </c>
    </row>
    <row r="14009" spans="1:4" x14ac:dyDescent="0.25">
      <c r="A14009">
        <v>5415</v>
      </c>
      <c r="B14009" t="s">
        <v>5</v>
      </c>
      <c r="C14009" s="2">
        <v>44394.673586253564</v>
      </c>
      <c r="D14009">
        <v>2</v>
      </c>
    </row>
    <row r="14010" spans="1:4" x14ac:dyDescent="0.25">
      <c r="A14010">
        <v>8112</v>
      </c>
      <c r="B14010" t="s">
        <v>3</v>
      </c>
      <c r="C14010" s="2">
        <v>44394.682941381769</v>
      </c>
      <c r="D14010">
        <v>3</v>
      </c>
    </row>
    <row r="14011" spans="1:4" x14ac:dyDescent="0.25">
      <c r="A14011">
        <v>91406</v>
      </c>
      <c r="B14011" t="s">
        <v>2</v>
      </c>
      <c r="C14011" s="2">
        <v>44394.687170299141</v>
      </c>
      <c r="D14011">
        <v>1</v>
      </c>
    </row>
    <row r="14012" spans="1:4" x14ac:dyDescent="0.25">
      <c r="A14012">
        <v>102790</v>
      </c>
      <c r="B14012" t="s">
        <v>18</v>
      </c>
      <c r="C14012" s="2">
        <v>44394.693407371793</v>
      </c>
      <c r="D14012">
        <v>-4</v>
      </c>
    </row>
    <row r="14013" spans="1:4" x14ac:dyDescent="0.25">
      <c r="A14013">
        <v>249976</v>
      </c>
      <c r="B14013" t="s">
        <v>5</v>
      </c>
      <c r="C14013" s="2">
        <v>44394.701000000001</v>
      </c>
      <c r="D14013">
        <v>2</v>
      </c>
    </row>
    <row r="14014" spans="1:4" x14ac:dyDescent="0.25">
      <c r="A14014">
        <v>173895</v>
      </c>
      <c r="B14014" t="s">
        <v>2</v>
      </c>
      <c r="C14014" s="2">
        <v>44394.748573789177</v>
      </c>
      <c r="D14014">
        <v>1</v>
      </c>
    </row>
    <row r="14015" spans="1:4" x14ac:dyDescent="0.25">
      <c r="A14015">
        <v>258442</v>
      </c>
      <c r="B14015" t="s">
        <v>3</v>
      </c>
      <c r="C14015" s="2">
        <v>44394.753002706551</v>
      </c>
      <c r="D14015">
        <v>3</v>
      </c>
    </row>
    <row r="14016" spans="1:4" x14ac:dyDescent="0.25">
      <c r="A14016">
        <v>320814</v>
      </c>
      <c r="B14016" t="s">
        <v>7</v>
      </c>
      <c r="C14016" s="2">
        <v>44394.754999999997</v>
      </c>
      <c r="D14016">
        <v>0</v>
      </c>
    </row>
    <row r="14017" spans="1:4" x14ac:dyDescent="0.25">
      <c r="A14017">
        <v>149526</v>
      </c>
      <c r="B14017" t="s">
        <v>2</v>
      </c>
      <c r="C14017" s="2">
        <v>44394.760350142453</v>
      </c>
      <c r="D14017">
        <v>1</v>
      </c>
    </row>
    <row r="14018" spans="1:4" x14ac:dyDescent="0.25">
      <c r="A14018">
        <v>185646</v>
      </c>
      <c r="B14018" t="s">
        <v>2</v>
      </c>
      <c r="C14018" s="2">
        <v>44394.801945762105</v>
      </c>
      <c r="D14018">
        <v>1</v>
      </c>
    </row>
    <row r="14019" spans="1:4" x14ac:dyDescent="0.25">
      <c r="A14019">
        <v>34685</v>
      </c>
      <c r="B14019" t="s">
        <v>2</v>
      </c>
      <c r="C14019" s="2">
        <v>44394.828481445868</v>
      </c>
      <c r="D14019">
        <v>1</v>
      </c>
    </row>
    <row r="14020" spans="1:4" x14ac:dyDescent="0.25">
      <c r="A14020">
        <v>28638</v>
      </c>
      <c r="B14020" t="s">
        <v>2</v>
      </c>
      <c r="C14020" s="2">
        <v>44394.857626317666</v>
      </c>
      <c r="D14020">
        <v>1</v>
      </c>
    </row>
    <row r="14021" spans="1:4" x14ac:dyDescent="0.25">
      <c r="A14021">
        <v>307890</v>
      </c>
      <c r="B14021" t="s">
        <v>7</v>
      </c>
      <c r="C14021" s="2">
        <v>44394.873573539888</v>
      </c>
      <c r="D14021">
        <v>0</v>
      </c>
    </row>
    <row r="14022" spans="1:4" x14ac:dyDescent="0.25">
      <c r="A14022">
        <v>143833</v>
      </c>
      <c r="B14022" t="s">
        <v>2</v>
      </c>
      <c r="C14022" s="2">
        <v>44394.880686502845</v>
      </c>
      <c r="D14022">
        <v>1</v>
      </c>
    </row>
    <row r="14023" spans="1:4" x14ac:dyDescent="0.25">
      <c r="A14023">
        <v>227285</v>
      </c>
      <c r="B14023" t="s">
        <v>3</v>
      </c>
      <c r="C14023" s="2">
        <v>44394.914578668097</v>
      </c>
      <c r="D14023">
        <v>3</v>
      </c>
    </row>
    <row r="14024" spans="1:4" x14ac:dyDescent="0.25">
      <c r="A14024">
        <v>276234</v>
      </c>
      <c r="B14024" t="s">
        <v>5</v>
      </c>
      <c r="C14024" s="2">
        <v>44394.970718162396</v>
      </c>
      <c r="D14024">
        <v>2</v>
      </c>
    </row>
    <row r="14025" spans="1:4" x14ac:dyDescent="0.25">
      <c r="A14025">
        <v>3665</v>
      </c>
      <c r="B14025" t="s">
        <v>7</v>
      </c>
      <c r="C14025" s="2">
        <v>44395.006423112536</v>
      </c>
      <c r="D14025">
        <v>0</v>
      </c>
    </row>
    <row r="14026" spans="1:4" x14ac:dyDescent="0.25">
      <c r="A14026">
        <v>279251</v>
      </c>
      <c r="B14026" t="s">
        <v>5</v>
      </c>
      <c r="C14026" s="2">
        <v>44395.059994622512</v>
      </c>
      <c r="D14026">
        <v>2</v>
      </c>
    </row>
    <row r="14027" spans="1:4" x14ac:dyDescent="0.25">
      <c r="A14027">
        <v>53350</v>
      </c>
      <c r="B14027" t="s">
        <v>2</v>
      </c>
      <c r="C14027" s="2">
        <v>44395.065715918805</v>
      </c>
      <c r="D14027">
        <v>1</v>
      </c>
    </row>
    <row r="14028" spans="1:4" x14ac:dyDescent="0.25">
      <c r="A14028">
        <v>183097</v>
      </c>
      <c r="B14028" t="s">
        <v>7</v>
      </c>
      <c r="C14028" s="2">
        <v>44395.099340847584</v>
      </c>
      <c r="D14028">
        <v>0</v>
      </c>
    </row>
    <row r="14029" spans="1:4" x14ac:dyDescent="0.25">
      <c r="A14029">
        <v>305150</v>
      </c>
      <c r="B14029" t="s">
        <v>2</v>
      </c>
      <c r="C14029" s="2">
        <v>44395.105885754987</v>
      </c>
      <c r="D14029">
        <v>1</v>
      </c>
    </row>
    <row r="14030" spans="1:4" x14ac:dyDescent="0.25">
      <c r="A14030">
        <v>92918</v>
      </c>
      <c r="B14030" t="s">
        <v>7</v>
      </c>
      <c r="C14030" s="2">
        <v>44395.122073575498</v>
      </c>
      <c r="D14030">
        <v>0</v>
      </c>
    </row>
    <row r="14031" spans="1:4" x14ac:dyDescent="0.25">
      <c r="A14031">
        <v>101126</v>
      </c>
      <c r="B14031" t="s">
        <v>2</v>
      </c>
      <c r="C14031" s="2">
        <v>44395.125285826216</v>
      </c>
      <c r="D14031">
        <v>1</v>
      </c>
    </row>
    <row r="14032" spans="1:4" x14ac:dyDescent="0.25">
      <c r="A14032">
        <v>202150</v>
      </c>
      <c r="B14032" t="s">
        <v>2</v>
      </c>
      <c r="C14032" s="2">
        <v>44395.134948789178</v>
      </c>
      <c r="D14032">
        <v>1</v>
      </c>
    </row>
    <row r="14033" spans="1:4" x14ac:dyDescent="0.25">
      <c r="A14033">
        <v>90113</v>
      </c>
      <c r="B14033" t="s">
        <v>5</v>
      </c>
      <c r="C14033" s="2">
        <v>44395.226166310538</v>
      </c>
      <c r="D14033">
        <v>2</v>
      </c>
    </row>
    <row r="14034" spans="1:4" x14ac:dyDescent="0.25">
      <c r="A14034">
        <v>83772</v>
      </c>
      <c r="B14034" t="s">
        <v>6</v>
      </c>
      <c r="C14034" s="2">
        <v>44395.252999999997</v>
      </c>
      <c r="D14034">
        <v>4</v>
      </c>
    </row>
    <row r="14035" spans="1:4" x14ac:dyDescent="0.25">
      <c r="A14035">
        <v>167621</v>
      </c>
      <c r="B14035" t="s">
        <v>5</v>
      </c>
      <c r="C14035" s="2">
        <v>44395.254509401711</v>
      </c>
      <c r="D14035">
        <v>2</v>
      </c>
    </row>
    <row r="14036" spans="1:4" x14ac:dyDescent="0.25">
      <c r="A14036">
        <v>223472</v>
      </c>
      <c r="B14036" t="s">
        <v>7</v>
      </c>
      <c r="C14036" s="2">
        <v>44395.273727742162</v>
      </c>
      <c r="D14036">
        <v>0</v>
      </c>
    </row>
    <row r="14037" spans="1:4" x14ac:dyDescent="0.25">
      <c r="A14037">
        <v>178513</v>
      </c>
      <c r="B14037" t="s">
        <v>2</v>
      </c>
      <c r="C14037" s="2">
        <v>44395.277412678064</v>
      </c>
      <c r="D14037">
        <v>1</v>
      </c>
    </row>
    <row r="14038" spans="1:4" x14ac:dyDescent="0.25">
      <c r="A14038">
        <v>243710</v>
      </c>
      <c r="B14038" t="s">
        <v>5</v>
      </c>
      <c r="C14038" s="2">
        <v>44395.306110505699</v>
      </c>
      <c r="D14038">
        <v>2</v>
      </c>
    </row>
    <row r="14039" spans="1:4" x14ac:dyDescent="0.25">
      <c r="A14039">
        <v>263715</v>
      </c>
      <c r="B14039" t="s">
        <v>5</v>
      </c>
      <c r="C14039" s="2">
        <v>44395.338228205132</v>
      </c>
      <c r="D14039">
        <v>2</v>
      </c>
    </row>
    <row r="14040" spans="1:4" x14ac:dyDescent="0.25">
      <c r="A14040">
        <v>175661</v>
      </c>
      <c r="B14040" t="s">
        <v>3</v>
      </c>
      <c r="C14040" s="2">
        <v>44395.33851634615</v>
      </c>
      <c r="D14040">
        <v>3</v>
      </c>
    </row>
    <row r="14041" spans="1:4" x14ac:dyDescent="0.25">
      <c r="A14041">
        <v>317316</v>
      </c>
      <c r="B14041" t="s">
        <v>3</v>
      </c>
      <c r="C14041" s="2">
        <v>44395.341415633899</v>
      </c>
      <c r="D14041">
        <v>3</v>
      </c>
    </row>
    <row r="14042" spans="1:4" x14ac:dyDescent="0.25">
      <c r="A14042">
        <v>179820</v>
      </c>
      <c r="B14042" t="s">
        <v>10</v>
      </c>
      <c r="C14042" s="2">
        <v>44395.343640242165</v>
      </c>
      <c r="D14042">
        <v>9</v>
      </c>
    </row>
    <row r="14043" spans="1:4" x14ac:dyDescent="0.25">
      <c r="A14043">
        <v>318650</v>
      </c>
      <c r="B14043" t="s">
        <v>2</v>
      </c>
      <c r="C14043" s="2">
        <v>44395.358</v>
      </c>
      <c r="D14043">
        <v>1</v>
      </c>
    </row>
    <row r="14044" spans="1:4" x14ac:dyDescent="0.25">
      <c r="A14044">
        <v>174417</v>
      </c>
      <c r="B14044" t="s">
        <v>7</v>
      </c>
      <c r="C14044" s="2">
        <v>44395.377573967235</v>
      </c>
      <c r="D14044">
        <v>0</v>
      </c>
    </row>
    <row r="14045" spans="1:4" x14ac:dyDescent="0.25">
      <c r="A14045">
        <v>314796</v>
      </c>
      <c r="B14045" t="s">
        <v>19</v>
      </c>
      <c r="C14045" s="2">
        <v>44395.420023290601</v>
      </c>
      <c r="D14045">
        <v>8</v>
      </c>
    </row>
    <row r="14046" spans="1:4" x14ac:dyDescent="0.25">
      <c r="A14046">
        <v>200581</v>
      </c>
      <c r="B14046" t="s">
        <v>2</v>
      </c>
      <c r="C14046" s="2">
        <v>44395.447408938744</v>
      </c>
      <c r="D14046">
        <v>1</v>
      </c>
    </row>
    <row r="14047" spans="1:4" x14ac:dyDescent="0.25">
      <c r="A14047">
        <v>305177</v>
      </c>
      <c r="B14047" t="s">
        <v>2</v>
      </c>
      <c r="C14047" s="2">
        <v>44395.459491417387</v>
      </c>
      <c r="D14047">
        <v>1</v>
      </c>
    </row>
    <row r="14048" spans="1:4" x14ac:dyDescent="0.25">
      <c r="A14048">
        <v>160251</v>
      </c>
      <c r="B14048" t="s">
        <v>7</v>
      </c>
      <c r="C14048" s="2">
        <v>44395.464999999997</v>
      </c>
      <c r="D14048">
        <v>0</v>
      </c>
    </row>
    <row r="14049" spans="1:4" x14ac:dyDescent="0.25">
      <c r="A14049">
        <v>306805</v>
      </c>
      <c r="B14049" t="s">
        <v>2</v>
      </c>
      <c r="C14049" s="2">
        <v>44395.467640028495</v>
      </c>
      <c r="D14049">
        <v>1</v>
      </c>
    </row>
    <row r="14050" spans="1:4" x14ac:dyDescent="0.25">
      <c r="A14050">
        <v>42981</v>
      </c>
      <c r="B14050" t="s">
        <v>2</v>
      </c>
      <c r="C14050" s="2">
        <v>44395.497331232196</v>
      </c>
      <c r="D14050">
        <v>1</v>
      </c>
    </row>
    <row r="14051" spans="1:4" x14ac:dyDescent="0.25">
      <c r="A14051">
        <v>78498</v>
      </c>
      <c r="B14051" t="s">
        <v>16</v>
      </c>
      <c r="C14051" s="2">
        <v>44395.502</v>
      </c>
      <c r="D14051">
        <v>-3</v>
      </c>
    </row>
    <row r="14052" spans="1:4" x14ac:dyDescent="0.25">
      <c r="A14052">
        <v>232628</v>
      </c>
      <c r="B14052" t="s">
        <v>13</v>
      </c>
      <c r="C14052" s="2">
        <v>44395.504444195161</v>
      </c>
      <c r="D14052">
        <v>-5</v>
      </c>
    </row>
    <row r="14053" spans="1:4" x14ac:dyDescent="0.25">
      <c r="A14053">
        <v>6323</v>
      </c>
      <c r="B14053" t="s">
        <v>7</v>
      </c>
      <c r="C14053" s="2">
        <v>44395.518579309122</v>
      </c>
      <c r="D14053">
        <v>0</v>
      </c>
    </row>
    <row r="14054" spans="1:4" x14ac:dyDescent="0.25">
      <c r="A14054">
        <v>267736</v>
      </c>
      <c r="B14054" t="s">
        <v>5</v>
      </c>
      <c r="C14054" s="2">
        <v>44395.532418660972</v>
      </c>
      <c r="D14054">
        <v>2</v>
      </c>
    </row>
    <row r="14055" spans="1:4" x14ac:dyDescent="0.25">
      <c r="A14055">
        <v>155142</v>
      </c>
      <c r="B14055" t="s">
        <v>5</v>
      </c>
      <c r="C14055" s="2">
        <v>44395.54640021368</v>
      </c>
      <c r="D14055">
        <v>2</v>
      </c>
    </row>
    <row r="14056" spans="1:4" x14ac:dyDescent="0.25">
      <c r="A14056">
        <v>233194</v>
      </c>
      <c r="B14056" t="s">
        <v>5</v>
      </c>
      <c r="C14056" s="2">
        <v>44395.566281695159</v>
      </c>
      <c r="D14056">
        <v>2</v>
      </c>
    </row>
    <row r="14057" spans="1:4" x14ac:dyDescent="0.25">
      <c r="A14057">
        <v>279240</v>
      </c>
      <c r="B14057" t="s">
        <v>5</v>
      </c>
      <c r="C14057" s="2">
        <v>44395.613646652426</v>
      </c>
      <c r="D14057">
        <v>2</v>
      </c>
    </row>
    <row r="14058" spans="1:4" x14ac:dyDescent="0.25">
      <c r="A14058">
        <v>85457</v>
      </c>
      <c r="B14058" t="s">
        <v>3</v>
      </c>
      <c r="C14058" s="2">
        <v>44395.635438034187</v>
      </c>
      <c r="D14058">
        <v>3</v>
      </c>
    </row>
    <row r="14059" spans="1:4" x14ac:dyDescent="0.25">
      <c r="A14059">
        <v>292311</v>
      </c>
      <c r="B14059" t="s">
        <v>5</v>
      </c>
      <c r="C14059" s="2">
        <v>44395.642</v>
      </c>
      <c r="D14059">
        <v>2</v>
      </c>
    </row>
    <row r="14060" spans="1:4" x14ac:dyDescent="0.25">
      <c r="A14060">
        <v>193608</v>
      </c>
      <c r="B14060" t="s">
        <v>5</v>
      </c>
      <c r="C14060" s="2">
        <v>44395.706957514245</v>
      </c>
      <c r="D14060">
        <v>2</v>
      </c>
    </row>
    <row r="14061" spans="1:4" x14ac:dyDescent="0.25">
      <c r="A14061">
        <v>132632</v>
      </c>
      <c r="B14061" t="s">
        <v>2</v>
      </c>
      <c r="C14061" s="2">
        <v>44395.707839423078</v>
      </c>
      <c r="D14061">
        <v>1</v>
      </c>
    </row>
    <row r="14062" spans="1:4" x14ac:dyDescent="0.25">
      <c r="A14062">
        <v>117761</v>
      </c>
      <c r="B14062" t="s">
        <v>2</v>
      </c>
      <c r="C14062" s="2">
        <v>44395.723811752141</v>
      </c>
      <c r="D14062">
        <v>1</v>
      </c>
    </row>
    <row r="14063" spans="1:4" x14ac:dyDescent="0.25">
      <c r="A14063">
        <v>287914</v>
      </c>
      <c r="B14063" t="s">
        <v>12</v>
      </c>
      <c r="C14063" s="2">
        <v>44395.735691773501</v>
      </c>
      <c r="D14063">
        <v>7</v>
      </c>
    </row>
    <row r="14064" spans="1:4" x14ac:dyDescent="0.25">
      <c r="A14064">
        <v>98327</v>
      </c>
      <c r="B14064" t="s">
        <v>2</v>
      </c>
      <c r="C14064" s="2">
        <v>44395.767564280628</v>
      </c>
      <c r="D14064">
        <v>1</v>
      </c>
    </row>
    <row r="14065" spans="1:4" x14ac:dyDescent="0.25">
      <c r="A14065">
        <v>185242</v>
      </c>
      <c r="B14065" t="s">
        <v>10</v>
      </c>
      <c r="C14065" s="2">
        <v>44395.782472863248</v>
      </c>
      <c r="D14065">
        <v>9</v>
      </c>
    </row>
    <row r="14066" spans="1:4" x14ac:dyDescent="0.25">
      <c r="A14066">
        <v>156115</v>
      </c>
      <c r="B14066" t="s">
        <v>7</v>
      </c>
      <c r="C14066" s="2">
        <v>44395.820309650997</v>
      </c>
      <c r="D14066">
        <v>0</v>
      </c>
    </row>
    <row r="14067" spans="1:4" x14ac:dyDescent="0.25">
      <c r="A14067">
        <v>43173</v>
      </c>
      <c r="B14067" t="s">
        <v>2</v>
      </c>
      <c r="C14067" s="2">
        <v>44395.832035113955</v>
      </c>
      <c r="D14067">
        <v>1</v>
      </c>
    </row>
    <row r="14068" spans="1:4" x14ac:dyDescent="0.25">
      <c r="A14068">
        <v>43582</v>
      </c>
      <c r="B14068" t="s">
        <v>14</v>
      </c>
      <c r="C14068" s="2">
        <v>44395.842069551283</v>
      </c>
      <c r="D14068">
        <v>12</v>
      </c>
    </row>
    <row r="14069" spans="1:4" x14ac:dyDescent="0.25">
      <c r="A14069">
        <v>59880</v>
      </c>
      <c r="B14069" t="s">
        <v>9</v>
      </c>
      <c r="C14069" s="2">
        <v>44395.843953846161</v>
      </c>
      <c r="D14069">
        <v>6</v>
      </c>
    </row>
    <row r="14070" spans="1:4" x14ac:dyDescent="0.25">
      <c r="A14070">
        <v>6344</v>
      </c>
      <c r="B14070" t="s">
        <v>5</v>
      </c>
      <c r="C14070" s="2">
        <v>44395.885864992881</v>
      </c>
      <c r="D14070">
        <v>2</v>
      </c>
    </row>
    <row r="14071" spans="1:4" x14ac:dyDescent="0.25">
      <c r="A14071">
        <v>100259</v>
      </c>
      <c r="B14071" t="s">
        <v>7</v>
      </c>
      <c r="C14071" s="2">
        <v>44395.908614494307</v>
      </c>
      <c r="D14071">
        <v>0</v>
      </c>
    </row>
    <row r="14072" spans="1:4" x14ac:dyDescent="0.25">
      <c r="A14072">
        <v>300556</v>
      </c>
      <c r="B14072" t="s">
        <v>13</v>
      </c>
      <c r="C14072" s="2">
        <v>44395.915489743587</v>
      </c>
      <c r="D14072">
        <v>-5</v>
      </c>
    </row>
    <row r="14073" spans="1:4" x14ac:dyDescent="0.25">
      <c r="A14073">
        <v>9839</v>
      </c>
      <c r="B14073" t="s">
        <v>5</v>
      </c>
      <c r="C14073" s="2">
        <v>44395.941305021362</v>
      </c>
      <c r="D14073">
        <v>2</v>
      </c>
    </row>
    <row r="14074" spans="1:4" x14ac:dyDescent="0.25">
      <c r="A14074">
        <v>154937</v>
      </c>
      <c r="B14074" t="s">
        <v>3</v>
      </c>
      <c r="C14074" s="2">
        <v>44395.968373504271</v>
      </c>
      <c r="D14074">
        <v>3</v>
      </c>
    </row>
    <row r="14075" spans="1:4" x14ac:dyDescent="0.25">
      <c r="A14075">
        <v>53258</v>
      </c>
      <c r="B14075" t="s">
        <v>2</v>
      </c>
      <c r="C14075" s="2">
        <v>44395.9942110755</v>
      </c>
      <c r="D14075">
        <v>1</v>
      </c>
    </row>
    <row r="14076" spans="1:4" x14ac:dyDescent="0.25">
      <c r="A14076">
        <v>182423</v>
      </c>
      <c r="B14076" t="s">
        <v>7</v>
      </c>
      <c r="C14076" s="2">
        <v>44396.004867307696</v>
      </c>
      <c r="D14076">
        <v>0</v>
      </c>
    </row>
    <row r="14077" spans="1:4" x14ac:dyDescent="0.25">
      <c r="A14077">
        <v>171056</v>
      </c>
      <c r="B14077" t="s">
        <v>5</v>
      </c>
      <c r="C14077" s="2">
        <v>44396.049260826207</v>
      </c>
      <c r="D14077">
        <v>2</v>
      </c>
    </row>
    <row r="14078" spans="1:4" x14ac:dyDescent="0.25">
      <c r="A14078">
        <v>331939</v>
      </c>
      <c r="B14078" t="s">
        <v>2</v>
      </c>
      <c r="C14078" s="2">
        <v>44396.052305270656</v>
      </c>
      <c r="D14078">
        <v>1</v>
      </c>
    </row>
    <row r="14079" spans="1:4" x14ac:dyDescent="0.25">
      <c r="A14079">
        <v>342660</v>
      </c>
      <c r="B14079" t="s">
        <v>5</v>
      </c>
      <c r="C14079" s="2">
        <v>44396.162926353281</v>
      </c>
      <c r="D14079">
        <v>2</v>
      </c>
    </row>
    <row r="14080" spans="1:4" x14ac:dyDescent="0.25">
      <c r="A14080">
        <v>166431</v>
      </c>
      <c r="B14080" t="s">
        <v>2</v>
      </c>
      <c r="C14080" s="2">
        <v>44396.167481232202</v>
      </c>
      <c r="D14080">
        <v>1</v>
      </c>
    </row>
    <row r="14081" spans="1:4" x14ac:dyDescent="0.25">
      <c r="A14081">
        <v>108997</v>
      </c>
      <c r="B14081" t="s">
        <v>2</v>
      </c>
      <c r="C14081" s="2">
        <v>44396.167999999998</v>
      </c>
      <c r="D14081">
        <v>1</v>
      </c>
    </row>
    <row r="14082" spans="1:4" x14ac:dyDescent="0.25">
      <c r="A14082">
        <v>130777</v>
      </c>
      <c r="B14082" t="s">
        <v>5</v>
      </c>
      <c r="C14082" s="2">
        <v>44396.198446652423</v>
      </c>
      <c r="D14082">
        <v>2</v>
      </c>
    </row>
    <row r="14083" spans="1:4" x14ac:dyDescent="0.25">
      <c r="A14083">
        <v>116815</v>
      </c>
      <c r="B14083" t="s">
        <v>2</v>
      </c>
      <c r="C14083" s="2">
        <v>44396.212513319086</v>
      </c>
      <c r="D14083">
        <v>1</v>
      </c>
    </row>
    <row r="14084" spans="1:4" x14ac:dyDescent="0.25">
      <c r="A14084">
        <v>183161</v>
      </c>
      <c r="B14084" t="s">
        <v>5</v>
      </c>
      <c r="C14084" s="2">
        <v>44396.264066168093</v>
      </c>
      <c r="D14084">
        <v>2</v>
      </c>
    </row>
    <row r="14085" spans="1:4" x14ac:dyDescent="0.25">
      <c r="A14085">
        <v>68735</v>
      </c>
      <c r="B14085" t="s">
        <v>18</v>
      </c>
      <c r="C14085" s="2">
        <v>44396.273058048435</v>
      </c>
      <c r="D14085">
        <v>-4</v>
      </c>
    </row>
    <row r="14086" spans="1:4" x14ac:dyDescent="0.25">
      <c r="A14086">
        <v>183117</v>
      </c>
      <c r="B14086" t="s">
        <v>2</v>
      </c>
      <c r="C14086" s="2">
        <v>44396.273825819088</v>
      </c>
      <c r="D14086">
        <v>1</v>
      </c>
    </row>
    <row r="14087" spans="1:4" x14ac:dyDescent="0.25">
      <c r="A14087">
        <v>222530</v>
      </c>
      <c r="B14087" t="s">
        <v>7</v>
      </c>
      <c r="C14087" s="2">
        <v>44396.292847542732</v>
      </c>
      <c r="D14087">
        <v>0</v>
      </c>
    </row>
    <row r="14088" spans="1:4" x14ac:dyDescent="0.25">
      <c r="A14088">
        <v>74414</v>
      </c>
      <c r="B14088" t="s">
        <v>2</v>
      </c>
      <c r="C14088" s="2">
        <v>44396.307334615383</v>
      </c>
      <c r="D14088">
        <v>1</v>
      </c>
    </row>
    <row r="14089" spans="1:4" x14ac:dyDescent="0.25">
      <c r="A14089">
        <v>339911</v>
      </c>
      <c r="B14089" t="s">
        <v>2</v>
      </c>
      <c r="C14089" s="2">
        <v>44396.318663782047</v>
      </c>
      <c r="D14089">
        <v>1</v>
      </c>
    </row>
    <row r="14090" spans="1:4" x14ac:dyDescent="0.25">
      <c r="A14090">
        <v>80226</v>
      </c>
      <c r="B14090" t="s">
        <v>12</v>
      </c>
      <c r="C14090" s="2">
        <v>44396.320104059829</v>
      </c>
      <c r="D14090">
        <v>7</v>
      </c>
    </row>
    <row r="14091" spans="1:4" x14ac:dyDescent="0.25">
      <c r="A14091">
        <v>165785</v>
      </c>
      <c r="B14091" t="s">
        <v>7</v>
      </c>
      <c r="C14091" s="2">
        <v>44396.349141096864</v>
      </c>
      <c r="D14091">
        <v>0</v>
      </c>
    </row>
    <row r="14092" spans="1:4" x14ac:dyDescent="0.25">
      <c r="A14092">
        <v>44304</v>
      </c>
      <c r="B14092" t="s">
        <v>6</v>
      </c>
      <c r="C14092" s="2">
        <v>44396.369453169515</v>
      </c>
      <c r="D14092">
        <v>4</v>
      </c>
    </row>
    <row r="14093" spans="1:4" x14ac:dyDescent="0.25">
      <c r="A14093">
        <v>99839</v>
      </c>
      <c r="B14093" t="s">
        <v>3</v>
      </c>
      <c r="C14093" s="2">
        <v>44396.371325391738</v>
      </c>
      <c r="D14093">
        <v>3</v>
      </c>
    </row>
    <row r="14094" spans="1:4" x14ac:dyDescent="0.25">
      <c r="A14094">
        <v>89413</v>
      </c>
      <c r="B14094" t="s">
        <v>18</v>
      </c>
      <c r="C14094" s="2">
        <v>44396.403913141032</v>
      </c>
      <c r="D14094">
        <v>-4</v>
      </c>
    </row>
    <row r="14095" spans="1:4" x14ac:dyDescent="0.25">
      <c r="A14095">
        <v>298714</v>
      </c>
      <c r="B14095" t="s">
        <v>3</v>
      </c>
      <c r="C14095" s="2">
        <v>44396.408790954425</v>
      </c>
      <c r="D14095">
        <v>3</v>
      </c>
    </row>
    <row r="14096" spans="1:4" x14ac:dyDescent="0.25">
      <c r="A14096">
        <v>23131</v>
      </c>
      <c r="B14096" t="s">
        <v>7</v>
      </c>
      <c r="C14096" s="2">
        <v>44396.416258475787</v>
      </c>
      <c r="D14096">
        <v>0</v>
      </c>
    </row>
    <row r="14097" spans="1:4" x14ac:dyDescent="0.25">
      <c r="A14097">
        <v>317307</v>
      </c>
      <c r="B14097" t="s">
        <v>3</v>
      </c>
      <c r="C14097" s="2">
        <v>44396.444052207975</v>
      </c>
      <c r="D14097">
        <v>3</v>
      </c>
    </row>
    <row r="14098" spans="1:4" x14ac:dyDescent="0.25">
      <c r="A14098">
        <v>93756</v>
      </c>
      <c r="B14098" t="s">
        <v>5</v>
      </c>
      <c r="C14098" s="2">
        <v>44396.461796509975</v>
      </c>
      <c r="D14098">
        <v>2</v>
      </c>
    </row>
    <row r="14099" spans="1:4" x14ac:dyDescent="0.25">
      <c r="A14099">
        <v>235471</v>
      </c>
      <c r="B14099" t="s">
        <v>3</v>
      </c>
      <c r="C14099" s="2">
        <v>44396.467674608262</v>
      </c>
      <c r="D14099">
        <v>3</v>
      </c>
    </row>
    <row r="14100" spans="1:4" x14ac:dyDescent="0.25">
      <c r="A14100">
        <v>253247</v>
      </c>
      <c r="B14100" t="s">
        <v>3</v>
      </c>
      <c r="C14100" s="2">
        <v>44396.48540224359</v>
      </c>
      <c r="D14100">
        <v>3</v>
      </c>
    </row>
    <row r="14101" spans="1:4" x14ac:dyDescent="0.25">
      <c r="A14101">
        <v>71102</v>
      </c>
      <c r="B14101" t="s">
        <v>11</v>
      </c>
      <c r="C14101" s="2">
        <v>44396.543563532767</v>
      </c>
      <c r="D14101">
        <v>-7</v>
      </c>
    </row>
    <row r="14102" spans="1:4" x14ac:dyDescent="0.25">
      <c r="A14102">
        <v>160919</v>
      </c>
      <c r="B14102" t="s">
        <v>3</v>
      </c>
      <c r="C14102" s="2">
        <v>44396.562316666663</v>
      </c>
      <c r="D14102">
        <v>3</v>
      </c>
    </row>
    <row r="14103" spans="1:4" x14ac:dyDescent="0.25">
      <c r="A14103">
        <v>17605</v>
      </c>
      <c r="B14103" t="s">
        <v>7</v>
      </c>
      <c r="C14103" s="2">
        <v>44396.600630911678</v>
      </c>
      <c r="D14103">
        <v>0</v>
      </c>
    </row>
    <row r="14104" spans="1:4" x14ac:dyDescent="0.25">
      <c r="A14104">
        <v>97335</v>
      </c>
      <c r="B14104" t="s">
        <v>3</v>
      </c>
      <c r="C14104" s="2">
        <v>44396.658426317663</v>
      </c>
      <c r="D14104">
        <v>3</v>
      </c>
    </row>
    <row r="14105" spans="1:4" x14ac:dyDescent="0.25">
      <c r="A14105">
        <v>300729</v>
      </c>
      <c r="B14105" t="s">
        <v>2</v>
      </c>
      <c r="C14105" s="2">
        <v>44396.668818198013</v>
      </c>
      <c r="D14105">
        <v>1</v>
      </c>
    </row>
    <row r="14106" spans="1:4" x14ac:dyDescent="0.25">
      <c r="A14106">
        <v>270765</v>
      </c>
      <c r="B14106" t="s">
        <v>9</v>
      </c>
      <c r="C14106" s="2">
        <v>44396.707694622513</v>
      </c>
      <c r="D14106">
        <v>6</v>
      </c>
    </row>
    <row r="14107" spans="1:4" x14ac:dyDescent="0.25">
      <c r="A14107">
        <v>97383</v>
      </c>
      <c r="B14107" t="s">
        <v>6</v>
      </c>
      <c r="C14107" s="2">
        <v>44396.710292556978</v>
      </c>
      <c r="D14107">
        <v>4</v>
      </c>
    </row>
    <row r="14108" spans="1:4" x14ac:dyDescent="0.25">
      <c r="A14108">
        <v>51780</v>
      </c>
      <c r="B14108" t="s">
        <v>2</v>
      </c>
      <c r="C14108" s="2">
        <v>44396.71477909544</v>
      </c>
      <c r="D14108">
        <v>1</v>
      </c>
    </row>
    <row r="14109" spans="1:4" x14ac:dyDescent="0.25">
      <c r="A14109">
        <v>333404</v>
      </c>
      <c r="B14109" t="s">
        <v>17</v>
      </c>
      <c r="C14109" s="2">
        <v>44396.719245263528</v>
      </c>
      <c r="D14109">
        <v>-8</v>
      </c>
    </row>
    <row r="14110" spans="1:4" x14ac:dyDescent="0.25">
      <c r="A14110">
        <v>78511</v>
      </c>
      <c r="B14110" t="s">
        <v>2</v>
      </c>
      <c r="C14110" s="2">
        <v>44396.730762642452</v>
      </c>
      <c r="D14110">
        <v>1</v>
      </c>
    </row>
    <row r="14111" spans="1:4" x14ac:dyDescent="0.25">
      <c r="A14111">
        <v>241573</v>
      </c>
      <c r="B14111" t="s">
        <v>2</v>
      </c>
      <c r="C14111" s="2">
        <v>44396.761811253564</v>
      </c>
      <c r="D14111">
        <v>1</v>
      </c>
    </row>
    <row r="14112" spans="1:4" x14ac:dyDescent="0.25">
      <c r="A14112">
        <v>220991</v>
      </c>
      <c r="B14112" t="s">
        <v>7</v>
      </c>
      <c r="C14112" s="2">
        <v>44396.789659188034</v>
      </c>
      <c r="D14112">
        <v>0</v>
      </c>
    </row>
    <row r="14113" spans="1:4" x14ac:dyDescent="0.25">
      <c r="A14113">
        <v>82514</v>
      </c>
      <c r="B14113" t="s">
        <v>6</v>
      </c>
      <c r="C14113" s="2">
        <v>44396.822999999997</v>
      </c>
      <c r="D14113">
        <v>4</v>
      </c>
    </row>
    <row r="14114" spans="1:4" x14ac:dyDescent="0.25">
      <c r="A14114">
        <v>102579</v>
      </c>
      <c r="B14114" t="s">
        <v>3</v>
      </c>
      <c r="C14114" s="2">
        <v>44396.88976385328</v>
      </c>
      <c r="D14114">
        <v>3</v>
      </c>
    </row>
    <row r="14115" spans="1:4" x14ac:dyDescent="0.25">
      <c r="A14115">
        <v>244458</v>
      </c>
      <c r="B14115" t="s">
        <v>5</v>
      </c>
      <c r="C14115" s="2">
        <v>44396.912483653847</v>
      </c>
      <c r="D14115">
        <v>2</v>
      </c>
    </row>
    <row r="14116" spans="1:4" x14ac:dyDescent="0.25">
      <c r="A14116">
        <v>219823</v>
      </c>
      <c r="B14116" t="s">
        <v>5</v>
      </c>
      <c r="C14116" s="2">
        <v>44396.950456196588</v>
      </c>
      <c r="D14116">
        <v>2</v>
      </c>
    </row>
    <row r="14117" spans="1:4" x14ac:dyDescent="0.25">
      <c r="A14117">
        <v>160699</v>
      </c>
      <c r="B14117" t="s">
        <v>5</v>
      </c>
      <c r="C14117" s="2">
        <v>44396.973307799148</v>
      </c>
      <c r="D14117">
        <v>2</v>
      </c>
    </row>
    <row r="14118" spans="1:4" x14ac:dyDescent="0.25">
      <c r="A14118">
        <v>181418</v>
      </c>
      <c r="B14118" t="s">
        <v>19</v>
      </c>
      <c r="C14118" s="2">
        <v>44396.982388319091</v>
      </c>
      <c r="D14118">
        <v>8</v>
      </c>
    </row>
    <row r="14119" spans="1:4" x14ac:dyDescent="0.25">
      <c r="A14119">
        <v>161266</v>
      </c>
      <c r="B14119" t="s">
        <v>2</v>
      </c>
      <c r="C14119" s="2">
        <v>44397.003113319086</v>
      </c>
      <c r="D14119">
        <v>1</v>
      </c>
    </row>
    <row r="14120" spans="1:4" x14ac:dyDescent="0.25">
      <c r="A14120">
        <v>201753</v>
      </c>
      <c r="B14120" t="s">
        <v>2</v>
      </c>
      <c r="C14120" s="2">
        <v>44397.006664529916</v>
      </c>
      <c r="D14120">
        <v>1</v>
      </c>
    </row>
    <row r="14121" spans="1:4" x14ac:dyDescent="0.25">
      <c r="A14121">
        <v>109105</v>
      </c>
      <c r="B14121" t="s">
        <v>5</v>
      </c>
      <c r="C14121" s="2">
        <v>44397.015863603992</v>
      </c>
      <c r="D14121">
        <v>2</v>
      </c>
    </row>
    <row r="14122" spans="1:4" x14ac:dyDescent="0.25">
      <c r="A14122">
        <v>325731</v>
      </c>
      <c r="B14122" t="s">
        <v>3</v>
      </c>
      <c r="C14122" s="2">
        <v>44397.027156908829</v>
      </c>
      <c r="D14122">
        <v>3</v>
      </c>
    </row>
    <row r="14123" spans="1:4" x14ac:dyDescent="0.25">
      <c r="A14123">
        <v>143196</v>
      </c>
      <c r="B14123" t="s">
        <v>5</v>
      </c>
      <c r="C14123" s="2">
        <v>44397.035850178065</v>
      </c>
      <c r="D14123">
        <v>2</v>
      </c>
    </row>
    <row r="14124" spans="1:4" x14ac:dyDescent="0.25">
      <c r="A14124">
        <v>126887</v>
      </c>
      <c r="B14124" t="s">
        <v>7</v>
      </c>
      <c r="C14124" s="2">
        <v>44397.065394622514</v>
      </c>
      <c r="D14124">
        <v>0</v>
      </c>
    </row>
    <row r="14125" spans="1:4" x14ac:dyDescent="0.25">
      <c r="A14125">
        <v>219773</v>
      </c>
      <c r="B14125" t="s">
        <v>3</v>
      </c>
      <c r="C14125" s="2">
        <v>44397.103315455839</v>
      </c>
      <c r="D14125">
        <v>3</v>
      </c>
    </row>
    <row r="14126" spans="1:4" x14ac:dyDescent="0.25">
      <c r="A14126">
        <v>217430</v>
      </c>
      <c r="B14126" t="s">
        <v>2</v>
      </c>
      <c r="C14126" s="2">
        <v>44397.114256659552</v>
      </c>
      <c r="D14126">
        <v>1</v>
      </c>
    </row>
    <row r="14127" spans="1:4" x14ac:dyDescent="0.25">
      <c r="A14127">
        <v>219445</v>
      </c>
      <c r="B14127" t="s">
        <v>7</v>
      </c>
      <c r="C14127" s="2">
        <v>44397.123620548438</v>
      </c>
      <c r="D14127">
        <v>0</v>
      </c>
    </row>
    <row r="14128" spans="1:4" x14ac:dyDescent="0.25">
      <c r="A14128">
        <v>10514</v>
      </c>
      <c r="B14128" t="s">
        <v>8</v>
      </c>
      <c r="C14128" s="2">
        <v>44397.139418482904</v>
      </c>
      <c r="D14128">
        <v>5</v>
      </c>
    </row>
    <row r="14129" spans="1:4" x14ac:dyDescent="0.25">
      <c r="A14129">
        <v>45199</v>
      </c>
      <c r="B14129" t="s">
        <v>5</v>
      </c>
      <c r="C14129" s="2">
        <v>44397.149274964388</v>
      </c>
      <c r="D14129">
        <v>2</v>
      </c>
    </row>
    <row r="14130" spans="1:4" x14ac:dyDescent="0.25">
      <c r="A14130">
        <v>328186</v>
      </c>
      <c r="B14130" t="s">
        <v>2</v>
      </c>
      <c r="C14130" s="2">
        <v>44397.183641559823</v>
      </c>
      <c r="D14130">
        <v>1</v>
      </c>
    </row>
    <row r="14131" spans="1:4" x14ac:dyDescent="0.25">
      <c r="A14131">
        <v>23099</v>
      </c>
      <c r="B14131" t="s">
        <v>2</v>
      </c>
      <c r="C14131" s="2">
        <v>44397.200399180911</v>
      </c>
      <c r="D14131">
        <v>1</v>
      </c>
    </row>
    <row r="14132" spans="1:4" x14ac:dyDescent="0.25">
      <c r="A14132">
        <v>161539</v>
      </c>
      <c r="B14132" t="s">
        <v>10</v>
      </c>
      <c r="C14132" s="2">
        <v>44397.225520762106</v>
      </c>
      <c r="D14132">
        <v>9</v>
      </c>
    </row>
    <row r="14133" spans="1:4" x14ac:dyDescent="0.25">
      <c r="A14133">
        <v>299932</v>
      </c>
      <c r="B14133" t="s">
        <v>3</v>
      </c>
      <c r="C14133" s="2">
        <v>44397.234941168092</v>
      </c>
      <c r="D14133">
        <v>3</v>
      </c>
    </row>
    <row r="14134" spans="1:4" x14ac:dyDescent="0.25">
      <c r="A14134">
        <v>243859</v>
      </c>
      <c r="B14134" t="s">
        <v>2</v>
      </c>
      <c r="C14134" s="2">
        <v>44397.270962001421</v>
      </c>
      <c r="D14134">
        <v>1</v>
      </c>
    </row>
    <row r="14135" spans="1:4" x14ac:dyDescent="0.25">
      <c r="A14135">
        <v>57312</v>
      </c>
      <c r="B14135" t="s">
        <v>3</v>
      </c>
      <c r="C14135" s="2">
        <v>44397.278720762108</v>
      </c>
      <c r="D14135">
        <v>3</v>
      </c>
    </row>
    <row r="14136" spans="1:4" x14ac:dyDescent="0.25">
      <c r="A14136">
        <v>122343</v>
      </c>
      <c r="B14136" t="s">
        <v>5</v>
      </c>
      <c r="C14136" s="2">
        <v>44397.298799038464</v>
      </c>
      <c r="D14136">
        <v>2</v>
      </c>
    </row>
    <row r="14137" spans="1:4" x14ac:dyDescent="0.25">
      <c r="A14137">
        <v>40232</v>
      </c>
      <c r="B14137" t="s">
        <v>2</v>
      </c>
      <c r="C14137" s="2">
        <v>44397.307274430204</v>
      </c>
      <c r="D14137">
        <v>1</v>
      </c>
    </row>
    <row r="14138" spans="1:4" x14ac:dyDescent="0.25">
      <c r="A14138">
        <v>184128</v>
      </c>
      <c r="B14138" t="s">
        <v>5</v>
      </c>
      <c r="C14138" s="2">
        <v>44397.30976128918</v>
      </c>
      <c r="D14138">
        <v>2</v>
      </c>
    </row>
    <row r="14139" spans="1:4" x14ac:dyDescent="0.25">
      <c r="A14139">
        <v>158110</v>
      </c>
      <c r="B14139" t="s">
        <v>9</v>
      </c>
      <c r="C14139" s="2">
        <v>44397.331559009981</v>
      </c>
      <c r="D14139">
        <v>6</v>
      </c>
    </row>
    <row r="14140" spans="1:4" x14ac:dyDescent="0.25">
      <c r="A14140">
        <v>159297</v>
      </c>
      <c r="B14140" t="s">
        <v>7</v>
      </c>
      <c r="C14140" s="2">
        <v>44397.358158475785</v>
      </c>
      <c r="D14140">
        <v>0</v>
      </c>
    </row>
    <row r="14141" spans="1:4" x14ac:dyDescent="0.25">
      <c r="A14141">
        <v>320126</v>
      </c>
      <c r="B14141" t="s">
        <v>2</v>
      </c>
      <c r="C14141" s="2">
        <v>44397.3660568376</v>
      </c>
      <c r="D14141">
        <v>1</v>
      </c>
    </row>
    <row r="14142" spans="1:4" x14ac:dyDescent="0.25">
      <c r="A14142">
        <v>142290</v>
      </c>
      <c r="B14142" t="s">
        <v>7</v>
      </c>
      <c r="C14142" s="2">
        <v>44397.389755448719</v>
      </c>
      <c r="D14142">
        <v>0</v>
      </c>
    </row>
    <row r="14143" spans="1:4" x14ac:dyDescent="0.25">
      <c r="A14143">
        <v>348179</v>
      </c>
      <c r="B14143" t="s">
        <v>2</v>
      </c>
      <c r="C14143" s="2">
        <v>44397.390679772085</v>
      </c>
      <c r="D14143">
        <v>1</v>
      </c>
    </row>
    <row r="14144" spans="1:4" x14ac:dyDescent="0.25">
      <c r="A14144">
        <v>140780</v>
      </c>
      <c r="B14144" t="s">
        <v>3</v>
      </c>
      <c r="C14144" s="2">
        <v>44397.410927706551</v>
      </c>
      <c r="D14144">
        <v>3</v>
      </c>
    </row>
    <row r="14145" spans="1:4" x14ac:dyDescent="0.25">
      <c r="A14145">
        <v>177135</v>
      </c>
      <c r="B14145" t="s">
        <v>3</v>
      </c>
      <c r="C14145" s="2">
        <v>44397.422235398866</v>
      </c>
      <c r="D14145">
        <v>3</v>
      </c>
    </row>
    <row r="14146" spans="1:4" x14ac:dyDescent="0.25">
      <c r="A14146">
        <v>82025</v>
      </c>
      <c r="B14146" t="s">
        <v>2</v>
      </c>
      <c r="C14146" s="2">
        <v>44397.480262108264</v>
      </c>
      <c r="D14146">
        <v>1</v>
      </c>
    </row>
    <row r="14147" spans="1:4" x14ac:dyDescent="0.25">
      <c r="A14147">
        <v>111998</v>
      </c>
      <c r="B14147" t="s">
        <v>6</v>
      </c>
      <c r="C14147" s="2">
        <v>44397.488018055556</v>
      </c>
      <c r="D14147">
        <v>4</v>
      </c>
    </row>
    <row r="14148" spans="1:4" x14ac:dyDescent="0.25">
      <c r="A14148">
        <v>118482</v>
      </c>
      <c r="B14148" t="s">
        <v>2</v>
      </c>
      <c r="C14148" s="2">
        <v>44397.5367349359</v>
      </c>
      <c r="D14148">
        <v>1</v>
      </c>
    </row>
    <row r="14149" spans="1:4" x14ac:dyDescent="0.25">
      <c r="A14149">
        <v>118357</v>
      </c>
      <c r="B14149" t="s">
        <v>2</v>
      </c>
      <c r="C14149" s="2">
        <v>44397.541355021363</v>
      </c>
      <c r="D14149">
        <v>1</v>
      </c>
    </row>
    <row r="14150" spans="1:4" x14ac:dyDescent="0.25">
      <c r="A14150">
        <v>54032</v>
      </c>
      <c r="B14150" t="s">
        <v>2</v>
      </c>
      <c r="C14150" s="2">
        <v>44397.56949512109</v>
      </c>
      <c r="D14150">
        <v>1</v>
      </c>
    </row>
    <row r="14151" spans="1:4" x14ac:dyDescent="0.25">
      <c r="A14151">
        <v>255765</v>
      </c>
      <c r="B14151" t="s">
        <v>12</v>
      </c>
      <c r="C14151" s="2">
        <v>44397.586807799147</v>
      </c>
      <c r="D14151">
        <v>7</v>
      </c>
    </row>
    <row r="14152" spans="1:4" x14ac:dyDescent="0.25">
      <c r="A14152">
        <v>14155</v>
      </c>
      <c r="B14152" t="s">
        <v>5</v>
      </c>
      <c r="C14152" s="2">
        <v>44397.634661965814</v>
      </c>
      <c r="D14152">
        <v>2</v>
      </c>
    </row>
    <row r="14153" spans="1:4" x14ac:dyDescent="0.25">
      <c r="A14153">
        <v>134813</v>
      </c>
      <c r="B14153" t="s">
        <v>5</v>
      </c>
      <c r="C14153" s="2">
        <v>44397.636491346158</v>
      </c>
      <c r="D14153">
        <v>2</v>
      </c>
    </row>
    <row r="14154" spans="1:4" x14ac:dyDescent="0.25">
      <c r="A14154">
        <v>246226</v>
      </c>
      <c r="B14154" t="s">
        <v>7</v>
      </c>
      <c r="C14154" s="2">
        <v>44397.639313817665</v>
      </c>
      <c r="D14154">
        <v>0</v>
      </c>
    </row>
    <row r="14155" spans="1:4" x14ac:dyDescent="0.25">
      <c r="A14155">
        <v>103871</v>
      </c>
      <c r="B14155" t="s">
        <v>2</v>
      </c>
      <c r="C14155" s="2">
        <v>44397.642448005696</v>
      </c>
      <c r="D14155">
        <v>1</v>
      </c>
    </row>
    <row r="14156" spans="1:4" x14ac:dyDescent="0.25">
      <c r="A14156">
        <v>241117</v>
      </c>
      <c r="B14156" t="s">
        <v>13</v>
      </c>
      <c r="C14156" s="2">
        <v>44397.652218019946</v>
      </c>
      <c r="D14156">
        <v>-5</v>
      </c>
    </row>
    <row r="14157" spans="1:4" x14ac:dyDescent="0.25">
      <c r="A14157">
        <v>283527</v>
      </c>
      <c r="B14157" t="s">
        <v>5</v>
      </c>
      <c r="C14157" s="2">
        <v>44397.658000000003</v>
      </c>
      <c r="D14157">
        <v>2</v>
      </c>
    </row>
    <row r="14158" spans="1:4" x14ac:dyDescent="0.25">
      <c r="A14158">
        <v>120742</v>
      </c>
      <c r="B14158" t="s">
        <v>3</v>
      </c>
      <c r="C14158" s="2">
        <v>44397.690999999999</v>
      </c>
      <c r="D14158">
        <v>3</v>
      </c>
    </row>
    <row r="14159" spans="1:4" x14ac:dyDescent="0.25">
      <c r="A14159">
        <v>6405</v>
      </c>
      <c r="B14159" t="s">
        <v>5</v>
      </c>
      <c r="C14159" s="2">
        <v>44397.693984188038</v>
      </c>
      <c r="D14159">
        <v>2</v>
      </c>
    </row>
    <row r="14160" spans="1:4" x14ac:dyDescent="0.25">
      <c r="A14160">
        <v>237740</v>
      </c>
      <c r="B14160" t="s">
        <v>2</v>
      </c>
      <c r="C14160" s="2">
        <v>44397.700950854705</v>
      </c>
      <c r="D14160">
        <v>1</v>
      </c>
    </row>
    <row r="14161" spans="1:4" x14ac:dyDescent="0.25">
      <c r="A14161">
        <v>336133</v>
      </c>
      <c r="B14161" t="s">
        <v>3</v>
      </c>
      <c r="C14161" s="2">
        <v>44397.738151317666</v>
      </c>
      <c r="D14161">
        <v>3</v>
      </c>
    </row>
    <row r="14162" spans="1:4" x14ac:dyDescent="0.25">
      <c r="A14162">
        <v>251772</v>
      </c>
      <c r="B14162" t="s">
        <v>3</v>
      </c>
      <c r="C14162" s="2">
        <v>44397.741231873217</v>
      </c>
      <c r="D14162">
        <v>3</v>
      </c>
    </row>
    <row r="14163" spans="1:4" x14ac:dyDescent="0.25">
      <c r="A14163">
        <v>166238</v>
      </c>
      <c r="B14163" t="s">
        <v>2</v>
      </c>
      <c r="C14163" s="2">
        <v>44397.741250854706</v>
      </c>
      <c r="D14163">
        <v>1</v>
      </c>
    </row>
    <row r="14164" spans="1:4" x14ac:dyDescent="0.25">
      <c r="A14164">
        <v>185221</v>
      </c>
      <c r="B14164" t="s">
        <v>5</v>
      </c>
      <c r="C14164" s="2">
        <v>44397.769777243593</v>
      </c>
      <c r="D14164">
        <v>2</v>
      </c>
    </row>
    <row r="14165" spans="1:4" x14ac:dyDescent="0.25">
      <c r="A14165">
        <v>268445</v>
      </c>
      <c r="B14165" t="s">
        <v>7</v>
      </c>
      <c r="C14165" s="2">
        <v>44397.815909650992</v>
      </c>
      <c r="D14165">
        <v>0</v>
      </c>
    </row>
    <row r="14166" spans="1:4" x14ac:dyDescent="0.25">
      <c r="A14166">
        <v>175509</v>
      </c>
      <c r="B14166" t="s">
        <v>12</v>
      </c>
      <c r="C14166" s="2">
        <v>44397.838000000003</v>
      </c>
      <c r="D14166">
        <v>7</v>
      </c>
    </row>
    <row r="14167" spans="1:4" x14ac:dyDescent="0.25">
      <c r="A14167">
        <v>119311</v>
      </c>
      <c r="B14167" t="s">
        <v>5</v>
      </c>
      <c r="C14167" s="2">
        <v>44397.849083440167</v>
      </c>
      <c r="D14167">
        <v>2</v>
      </c>
    </row>
    <row r="14168" spans="1:4" x14ac:dyDescent="0.25">
      <c r="A14168">
        <v>340586</v>
      </c>
      <c r="B14168" t="s">
        <v>2</v>
      </c>
      <c r="C14168" s="2">
        <v>44397.856006873219</v>
      </c>
      <c r="D14168">
        <v>1</v>
      </c>
    </row>
    <row r="14169" spans="1:4" x14ac:dyDescent="0.25">
      <c r="A14169">
        <v>117203</v>
      </c>
      <c r="B14169" t="s">
        <v>3</v>
      </c>
      <c r="C14169" s="2">
        <v>44397.899639066956</v>
      </c>
      <c r="D14169">
        <v>3</v>
      </c>
    </row>
    <row r="14170" spans="1:4" x14ac:dyDescent="0.25">
      <c r="A14170">
        <v>159316</v>
      </c>
      <c r="B14170" t="s">
        <v>7</v>
      </c>
      <c r="C14170" s="2">
        <v>44397.903233511403</v>
      </c>
      <c r="D14170">
        <v>0</v>
      </c>
    </row>
    <row r="14171" spans="1:4" x14ac:dyDescent="0.25">
      <c r="A14171">
        <v>232712</v>
      </c>
      <c r="B14171" t="s">
        <v>5</v>
      </c>
      <c r="C14171" s="2">
        <v>44397.927672863247</v>
      </c>
      <c r="D14171">
        <v>2</v>
      </c>
    </row>
    <row r="14172" spans="1:4" x14ac:dyDescent="0.25">
      <c r="A14172">
        <v>16712</v>
      </c>
      <c r="B14172" t="s">
        <v>3</v>
      </c>
      <c r="C14172" s="2">
        <v>44397.950356160967</v>
      </c>
      <c r="D14172">
        <v>3</v>
      </c>
    </row>
    <row r="14173" spans="1:4" x14ac:dyDescent="0.25">
      <c r="A14173">
        <v>127060</v>
      </c>
      <c r="B14173" t="s">
        <v>7</v>
      </c>
      <c r="C14173" s="2">
        <v>44397.955525854704</v>
      </c>
      <c r="D14173">
        <v>0</v>
      </c>
    </row>
    <row r="14174" spans="1:4" x14ac:dyDescent="0.25">
      <c r="A14174">
        <v>322649</v>
      </c>
      <c r="B14174" t="s">
        <v>7</v>
      </c>
      <c r="C14174" s="2">
        <v>44397.965589992877</v>
      </c>
      <c r="D14174">
        <v>0</v>
      </c>
    </row>
    <row r="14175" spans="1:4" x14ac:dyDescent="0.25">
      <c r="A14175">
        <v>99903</v>
      </c>
      <c r="B14175" t="s">
        <v>2</v>
      </c>
      <c r="C14175" s="2">
        <v>44397.966259188033</v>
      </c>
      <c r="D14175">
        <v>1</v>
      </c>
    </row>
    <row r="14176" spans="1:4" x14ac:dyDescent="0.25">
      <c r="A14176">
        <v>253016</v>
      </c>
      <c r="B14176" t="s">
        <v>13</v>
      </c>
      <c r="C14176" s="2">
        <v>44397.992283938751</v>
      </c>
      <c r="D14176">
        <v>-5</v>
      </c>
    </row>
    <row r="14177" spans="1:4" x14ac:dyDescent="0.25">
      <c r="A14177">
        <v>348636</v>
      </c>
      <c r="B14177" t="s">
        <v>14</v>
      </c>
      <c r="C14177" s="2">
        <v>44398.085912321934</v>
      </c>
      <c r="D14177">
        <v>12</v>
      </c>
    </row>
    <row r="14178" spans="1:4" x14ac:dyDescent="0.25">
      <c r="A14178">
        <v>181924</v>
      </c>
      <c r="B14178" t="s">
        <v>2</v>
      </c>
      <c r="C14178" s="2">
        <v>44398.096545085471</v>
      </c>
      <c r="D14178">
        <v>1</v>
      </c>
    </row>
    <row r="14179" spans="1:4" x14ac:dyDescent="0.25">
      <c r="A14179">
        <v>116718</v>
      </c>
      <c r="B14179" t="s">
        <v>5</v>
      </c>
      <c r="C14179" s="2">
        <v>44398.099512927351</v>
      </c>
      <c r="D14179">
        <v>2</v>
      </c>
    </row>
    <row r="14180" spans="1:4" x14ac:dyDescent="0.25">
      <c r="A14180">
        <v>34132</v>
      </c>
      <c r="B14180" t="s">
        <v>7</v>
      </c>
      <c r="C14180" s="2">
        <v>44398.103484223648</v>
      </c>
      <c r="D14180">
        <v>0</v>
      </c>
    </row>
    <row r="14181" spans="1:4" x14ac:dyDescent="0.25">
      <c r="A14181">
        <v>322543</v>
      </c>
      <c r="B14181" t="s">
        <v>5</v>
      </c>
      <c r="C14181" s="2">
        <v>44398.104793482904</v>
      </c>
      <c r="D14181">
        <v>2</v>
      </c>
    </row>
    <row r="14182" spans="1:4" x14ac:dyDescent="0.25">
      <c r="A14182">
        <v>209827</v>
      </c>
      <c r="B14182" t="s">
        <v>7</v>
      </c>
      <c r="C14182" s="2">
        <v>44398.129796937326</v>
      </c>
      <c r="D14182">
        <v>0</v>
      </c>
    </row>
    <row r="14183" spans="1:4" x14ac:dyDescent="0.25">
      <c r="A14183">
        <v>112821</v>
      </c>
      <c r="B14183" t="s">
        <v>9</v>
      </c>
      <c r="C14183" s="2">
        <v>44398.203213853274</v>
      </c>
      <c r="D14183">
        <v>6</v>
      </c>
    </row>
    <row r="14184" spans="1:4" x14ac:dyDescent="0.25">
      <c r="A14184">
        <v>337810</v>
      </c>
      <c r="B14184" t="s">
        <v>7</v>
      </c>
      <c r="C14184" s="2">
        <v>44398.219795085475</v>
      </c>
      <c r="D14184">
        <v>0</v>
      </c>
    </row>
    <row r="14185" spans="1:4" x14ac:dyDescent="0.25">
      <c r="A14185">
        <v>224136</v>
      </c>
      <c r="B14185" t="s">
        <v>2</v>
      </c>
      <c r="C14185" s="2">
        <v>44398.220660363244</v>
      </c>
      <c r="D14185">
        <v>1</v>
      </c>
    </row>
    <row r="14186" spans="1:4" x14ac:dyDescent="0.25">
      <c r="A14186">
        <v>145434</v>
      </c>
      <c r="B14186" t="s">
        <v>3</v>
      </c>
      <c r="C14186" s="2">
        <v>44398.226301353279</v>
      </c>
      <c r="D14186">
        <v>3</v>
      </c>
    </row>
    <row r="14187" spans="1:4" x14ac:dyDescent="0.25">
      <c r="A14187">
        <v>207033</v>
      </c>
      <c r="B14187" t="s">
        <v>7</v>
      </c>
      <c r="C14187" s="2">
        <v>44398.229758760681</v>
      </c>
      <c r="D14187">
        <v>0</v>
      </c>
    </row>
    <row r="14188" spans="1:4" x14ac:dyDescent="0.25">
      <c r="A14188">
        <v>197745</v>
      </c>
      <c r="B14188" t="s">
        <v>2</v>
      </c>
      <c r="C14188" s="2">
        <v>44398.232000000004</v>
      </c>
      <c r="D14188">
        <v>1</v>
      </c>
    </row>
    <row r="14189" spans="1:4" x14ac:dyDescent="0.25">
      <c r="A14189">
        <v>124653</v>
      </c>
      <c r="B14189" t="s">
        <v>5</v>
      </c>
      <c r="C14189" s="2">
        <v>44398.240207834759</v>
      </c>
      <c r="D14189">
        <v>2</v>
      </c>
    </row>
    <row r="14190" spans="1:4" x14ac:dyDescent="0.25">
      <c r="A14190">
        <v>5143</v>
      </c>
      <c r="B14190" t="s">
        <v>3</v>
      </c>
      <c r="C14190" s="2">
        <v>44398.251221652419</v>
      </c>
      <c r="D14190">
        <v>3</v>
      </c>
    </row>
    <row r="14191" spans="1:4" x14ac:dyDescent="0.25">
      <c r="A14191">
        <v>305080</v>
      </c>
      <c r="B14191" t="s">
        <v>17</v>
      </c>
      <c r="C14191" s="2">
        <v>44398.259377421651</v>
      </c>
      <c r="D14191">
        <v>-8</v>
      </c>
    </row>
    <row r="14192" spans="1:4" x14ac:dyDescent="0.25">
      <c r="A14192">
        <v>47132</v>
      </c>
      <c r="B14192" t="s">
        <v>2</v>
      </c>
      <c r="C14192" s="2">
        <v>44398.271756410257</v>
      </c>
      <c r="D14192">
        <v>1</v>
      </c>
    </row>
    <row r="14193" spans="1:4" x14ac:dyDescent="0.25">
      <c r="A14193">
        <v>220843</v>
      </c>
      <c r="B14193" t="s">
        <v>5</v>
      </c>
      <c r="C14193" s="2">
        <v>44398.271890883196</v>
      </c>
      <c r="D14193">
        <v>2</v>
      </c>
    </row>
    <row r="14194" spans="1:4" x14ac:dyDescent="0.25">
      <c r="A14194">
        <v>291813</v>
      </c>
      <c r="B14194" t="s">
        <v>2</v>
      </c>
      <c r="C14194" s="2">
        <v>44398.286383297724</v>
      </c>
      <c r="D14194">
        <v>1</v>
      </c>
    </row>
    <row r="14195" spans="1:4" x14ac:dyDescent="0.25">
      <c r="A14195">
        <v>215014</v>
      </c>
      <c r="B14195" t="s">
        <v>13</v>
      </c>
      <c r="C14195" s="2">
        <v>44398.320594551282</v>
      </c>
      <c r="D14195">
        <v>-5</v>
      </c>
    </row>
    <row r="14196" spans="1:4" x14ac:dyDescent="0.25">
      <c r="A14196">
        <v>11116</v>
      </c>
      <c r="B14196" t="s">
        <v>5</v>
      </c>
      <c r="C14196" s="2">
        <v>44398.33130876068</v>
      </c>
      <c r="D14196">
        <v>2</v>
      </c>
    </row>
    <row r="14197" spans="1:4" x14ac:dyDescent="0.25">
      <c r="A14197">
        <v>154016</v>
      </c>
      <c r="B14197" t="s">
        <v>7</v>
      </c>
      <c r="C14197" s="2">
        <v>44398.349492307694</v>
      </c>
      <c r="D14197">
        <v>0</v>
      </c>
    </row>
    <row r="14198" spans="1:4" x14ac:dyDescent="0.25">
      <c r="A14198">
        <v>13400</v>
      </c>
      <c r="B14198" t="s">
        <v>2</v>
      </c>
      <c r="C14198" s="2">
        <v>44398.403188782053</v>
      </c>
      <c r="D14198">
        <v>1</v>
      </c>
    </row>
    <row r="14199" spans="1:4" x14ac:dyDescent="0.25">
      <c r="A14199">
        <v>298687</v>
      </c>
      <c r="B14199" t="s">
        <v>2</v>
      </c>
      <c r="C14199" s="2">
        <v>44398.424399287753</v>
      </c>
      <c r="D14199">
        <v>1</v>
      </c>
    </row>
    <row r="14200" spans="1:4" x14ac:dyDescent="0.25">
      <c r="A14200">
        <v>108054</v>
      </c>
      <c r="B14200" t="s">
        <v>2</v>
      </c>
      <c r="C14200" s="2">
        <v>44398.425509864675</v>
      </c>
      <c r="D14200">
        <v>1</v>
      </c>
    </row>
    <row r="14201" spans="1:4" x14ac:dyDescent="0.25">
      <c r="A14201">
        <v>326428</v>
      </c>
      <c r="B14201" t="s">
        <v>7</v>
      </c>
      <c r="C14201" s="2">
        <v>44398.44327653134</v>
      </c>
      <c r="D14201">
        <v>0</v>
      </c>
    </row>
    <row r="14202" spans="1:4" x14ac:dyDescent="0.25">
      <c r="A14202">
        <v>43335</v>
      </c>
      <c r="B14202" t="s">
        <v>5</v>
      </c>
      <c r="C14202" s="2">
        <v>44398.457561289179</v>
      </c>
      <c r="D14202">
        <v>2</v>
      </c>
    </row>
    <row r="14203" spans="1:4" x14ac:dyDescent="0.25">
      <c r="A14203">
        <v>295757</v>
      </c>
      <c r="B14203" t="s">
        <v>5</v>
      </c>
      <c r="C14203" s="2">
        <v>44398.458505235045</v>
      </c>
      <c r="D14203">
        <v>2</v>
      </c>
    </row>
    <row r="14204" spans="1:4" x14ac:dyDescent="0.25">
      <c r="A14204">
        <v>44798</v>
      </c>
      <c r="B14204" t="s">
        <v>5</v>
      </c>
      <c r="C14204" s="2">
        <v>44398.517290420234</v>
      </c>
      <c r="D14204">
        <v>2</v>
      </c>
    </row>
    <row r="14205" spans="1:4" x14ac:dyDescent="0.25">
      <c r="A14205">
        <v>300651</v>
      </c>
      <c r="B14205" t="s">
        <v>2</v>
      </c>
      <c r="C14205" s="2">
        <v>44398.530244088317</v>
      </c>
      <c r="D14205">
        <v>1</v>
      </c>
    </row>
    <row r="14206" spans="1:4" x14ac:dyDescent="0.25">
      <c r="A14206">
        <v>152808</v>
      </c>
      <c r="B14206" t="s">
        <v>2</v>
      </c>
      <c r="C14206" s="2">
        <v>44398.5406525285</v>
      </c>
      <c r="D14206">
        <v>1</v>
      </c>
    </row>
    <row r="14207" spans="1:4" x14ac:dyDescent="0.25">
      <c r="A14207">
        <v>258093</v>
      </c>
      <c r="B14207" t="s">
        <v>13</v>
      </c>
      <c r="C14207" s="2">
        <v>44398.542874501421</v>
      </c>
      <c r="D14207">
        <v>-5</v>
      </c>
    </row>
    <row r="14208" spans="1:4" x14ac:dyDescent="0.25">
      <c r="A14208">
        <v>192525</v>
      </c>
      <c r="B14208" t="s">
        <v>7</v>
      </c>
      <c r="C14208" s="2">
        <v>44398.552228846158</v>
      </c>
      <c r="D14208">
        <v>0</v>
      </c>
    </row>
    <row r="14209" spans="1:4" x14ac:dyDescent="0.25">
      <c r="A14209">
        <v>194074</v>
      </c>
      <c r="B14209" t="s">
        <v>2</v>
      </c>
      <c r="C14209" s="2">
        <v>44398.594455947292</v>
      </c>
      <c r="D14209">
        <v>1</v>
      </c>
    </row>
    <row r="14210" spans="1:4" x14ac:dyDescent="0.25">
      <c r="A14210">
        <v>110182</v>
      </c>
      <c r="B14210" t="s">
        <v>3</v>
      </c>
      <c r="C14210" s="2">
        <v>44398.600097151</v>
      </c>
      <c r="D14210">
        <v>3</v>
      </c>
    </row>
    <row r="14211" spans="1:4" x14ac:dyDescent="0.25">
      <c r="A14211">
        <v>101973</v>
      </c>
      <c r="B14211" t="s">
        <v>3</v>
      </c>
      <c r="C14211" s="2">
        <v>44398.632137891735</v>
      </c>
      <c r="D14211">
        <v>3</v>
      </c>
    </row>
    <row r="14212" spans="1:4" x14ac:dyDescent="0.25">
      <c r="A14212">
        <v>250841</v>
      </c>
      <c r="B14212" t="s">
        <v>14</v>
      </c>
      <c r="C14212" s="2">
        <v>44398.633441631056</v>
      </c>
      <c r="D14212">
        <v>12</v>
      </c>
    </row>
    <row r="14213" spans="1:4" x14ac:dyDescent="0.25">
      <c r="A14213">
        <v>114337</v>
      </c>
      <c r="B14213" t="s">
        <v>2</v>
      </c>
      <c r="C14213" s="2">
        <v>44398.670239280626</v>
      </c>
      <c r="D14213">
        <v>1</v>
      </c>
    </row>
    <row r="14214" spans="1:4" x14ac:dyDescent="0.25">
      <c r="A14214">
        <v>172519</v>
      </c>
      <c r="B14214" t="s">
        <v>2</v>
      </c>
      <c r="C14214" s="2">
        <v>44398.683730413104</v>
      </c>
      <c r="D14214">
        <v>1</v>
      </c>
    </row>
    <row r="14215" spans="1:4" x14ac:dyDescent="0.25">
      <c r="A14215">
        <v>1393</v>
      </c>
      <c r="B14215" t="s">
        <v>14</v>
      </c>
      <c r="C14215" s="2">
        <v>44398.687504629626</v>
      </c>
      <c r="D14215">
        <v>12</v>
      </c>
    </row>
    <row r="14216" spans="1:4" x14ac:dyDescent="0.25">
      <c r="A14216">
        <v>333932</v>
      </c>
      <c r="B14216" t="s">
        <v>2</v>
      </c>
      <c r="C14216" s="2">
        <v>44398.688591595434</v>
      </c>
      <c r="D14216">
        <v>1</v>
      </c>
    </row>
    <row r="14217" spans="1:4" x14ac:dyDescent="0.25">
      <c r="A14217">
        <v>220154</v>
      </c>
      <c r="B14217" t="s">
        <v>12</v>
      </c>
      <c r="C14217" s="2">
        <v>44398.691598076919</v>
      </c>
      <c r="D14217">
        <v>7</v>
      </c>
    </row>
    <row r="14218" spans="1:4" x14ac:dyDescent="0.25">
      <c r="A14218">
        <v>314048</v>
      </c>
      <c r="B14218" t="s">
        <v>2</v>
      </c>
      <c r="C14218" s="2">
        <v>44398.716451994303</v>
      </c>
      <c r="D14218">
        <v>1</v>
      </c>
    </row>
    <row r="14219" spans="1:4" x14ac:dyDescent="0.25">
      <c r="A14219">
        <v>306959</v>
      </c>
      <c r="B14219" t="s">
        <v>2</v>
      </c>
      <c r="C14219" s="2">
        <v>44398.724037962966</v>
      </c>
      <c r="D14219">
        <v>1</v>
      </c>
    </row>
    <row r="14220" spans="1:4" x14ac:dyDescent="0.25">
      <c r="A14220">
        <v>34511</v>
      </c>
      <c r="B14220" t="s">
        <v>6</v>
      </c>
      <c r="C14220" s="2">
        <v>44398.74623696581</v>
      </c>
      <c r="D14220">
        <v>4</v>
      </c>
    </row>
    <row r="14221" spans="1:4" x14ac:dyDescent="0.25">
      <c r="A14221">
        <v>250785</v>
      </c>
      <c r="B14221" t="s">
        <v>5</v>
      </c>
      <c r="C14221" s="2">
        <v>44398.765810327641</v>
      </c>
      <c r="D14221">
        <v>2</v>
      </c>
    </row>
    <row r="14222" spans="1:4" x14ac:dyDescent="0.25">
      <c r="A14222">
        <v>267848</v>
      </c>
      <c r="B14222" t="s">
        <v>7</v>
      </c>
      <c r="C14222" s="2">
        <v>44398.766000000003</v>
      </c>
      <c r="D14222">
        <v>0</v>
      </c>
    </row>
    <row r="14223" spans="1:4" x14ac:dyDescent="0.25">
      <c r="A14223">
        <v>132064</v>
      </c>
      <c r="B14223" t="s">
        <v>2</v>
      </c>
      <c r="C14223" s="2">
        <v>44398.785894586894</v>
      </c>
      <c r="D14223">
        <v>1</v>
      </c>
    </row>
    <row r="14224" spans="1:4" x14ac:dyDescent="0.25">
      <c r="A14224">
        <v>252118</v>
      </c>
      <c r="B14224" t="s">
        <v>5</v>
      </c>
      <c r="C14224" s="2">
        <v>44398.787787179492</v>
      </c>
      <c r="D14224">
        <v>2</v>
      </c>
    </row>
    <row r="14225" spans="1:4" x14ac:dyDescent="0.25">
      <c r="A14225">
        <v>162805</v>
      </c>
      <c r="B14225" t="s">
        <v>5</v>
      </c>
      <c r="C14225" s="2">
        <v>44398.788725142454</v>
      </c>
      <c r="D14225">
        <v>2</v>
      </c>
    </row>
    <row r="14226" spans="1:4" x14ac:dyDescent="0.25">
      <c r="A14226">
        <v>218463</v>
      </c>
      <c r="B14226" t="s">
        <v>12</v>
      </c>
      <c r="C14226" s="2">
        <v>44398.799323789179</v>
      </c>
      <c r="D14226">
        <v>7</v>
      </c>
    </row>
    <row r="14227" spans="1:4" x14ac:dyDescent="0.25">
      <c r="A14227">
        <v>9115</v>
      </c>
      <c r="B14227" t="s">
        <v>8</v>
      </c>
      <c r="C14227" s="2">
        <v>44398.802954344726</v>
      </c>
      <c r="D14227">
        <v>5</v>
      </c>
    </row>
    <row r="14228" spans="1:4" x14ac:dyDescent="0.25">
      <c r="A14228">
        <v>169950</v>
      </c>
      <c r="B14228" t="s">
        <v>2</v>
      </c>
      <c r="C14228" s="2">
        <v>44398.812054558402</v>
      </c>
      <c r="D14228">
        <v>1</v>
      </c>
    </row>
    <row r="14229" spans="1:4" x14ac:dyDescent="0.25">
      <c r="A14229">
        <v>88112</v>
      </c>
      <c r="B14229" t="s">
        <v>2</v>
      </c>
      <c r="C14229" s="2">
        <v>44398.822694373215</v>
      </c>
      <c r="D14229">
        <v>1</v>
      </c>
    </row>
    <row r="14230" spans="1:4" x14ac:dyDescent="0.25">
      <c r="A14230">
        <v>284695</v>
      </c>
      <c r="B14230" t="s">
        <v>7</v>
      </c>
      <c r="C14230" s="2">
        <v>44398.853883048432</v>
      </c>
      <c r="D14230">
        <v>0</v>
      </c>
    </row>
    <row r="14231" spans="1:4" x14ac:dyDescent="0.25">
      <c r="A14231">
        <v>72736</v>
      </c>
      <c r="B14231" t="s">
        <v>7</v>
      </c>
      <c r="C14231" s="2">
        <v>44398.884487108262</v>
      </c>
      <c r="D14231">
        <v>0</v>
      </c>
    </row>
    <row r="14232" spans="1:4" x14ac:dyDescent="0.25">
      <c r="A14232">
        <v>316537</v>
      </c>
      <c r="B14232" t="s">
        <v>5</v>
      </c>
      <c r="C14232" s="2">
        <v>44398.907233048434</v>
      </c>
      <c r="D14232">
        <v>2</v>
      </c>
    </row>
    <row r="14233" spans="1:4" x14ac:dyDescent="0.25">
      <c r="A14233">
        <v>1011</v>
      </c>
      <c r="B14233" t="s">
        <v>5</v>
      </c>
      <c r="C14233" s="2">
        <v>44398.914156196588</v>
      </c>
      <c r="D14233">
        <v>2</v>
      </c>
    </row>
    <row r="14234" spans="1:4" x14ac:dyDescent="0.25">
      <c r="A14234">
        <v>237271</v>
      </c>
      <c r="B14234" t="s">
        <v>2</v>
      </c>
      <c r="C14234" s="2">
        <v>44398.938999999998</v>
      </c>
      <c r="D14234">
        <v>1</v>
      </c>
    </row>
    <row r="14235" spans="1:4" x14ac:dyDescent="0.25">
      <c r="A14235">
        <v>85152</v>
      </c>
      <c r="B14235" t="s">
        <v>5</v>
      </c>
      <c r="C14235" s="2">
        <v>44398.959134900295</v>
      </c>
      <c r="D14235">
        <v>2</v>
      </c>
    </row>
    <row r="14236" spans="1:4" x14ac:dyDescent="0.25">
      <c r="A14236">
        <v>150975</v>
      </c>
      <c r="B14236" t="s">
        <v>10</v>
      </c>
      <c r="C14236" s="2">
        <v>44398.967619800569</v>
      </c>
      <c r="D14236">
        <v>9</v>
      </c>
    </row>
    <row r="14237" spans="1:4" x14ac:dyDescent="0.25">
      <c r="A14237">
        <v>156422</v>
      </c>
      <c r="B14237" t="s">
        <v>3</v>
      </c>
      <c r="C14237" s="2">
        <v>44398.970725391737</v>
      </c>
      <c r="D14237">
        <v>3</v>
      </c>
    </row>
    <row r="14238" spans="1:4" x14ac:dyDescent="0.25">
      <c r="A14238">
        <v>53130</v>
      </c>
      <c r="B14238" t="s">
        <v>5</v>
      </c>
      <c r="C14238" s="2">
        <v>44398.996586431625</v>
      </c>
      <c r="D14238">
        <v>2</v>
      </c>
    </row>
    <row r="14239" spans="1:4" x14ac:dyDescent="0.25">
      <c r="A14239">
        <v>299005</v>
      </c>
      <c r="B14239" t="s">
        <v>7</v>
      </c>
      <c r="C14239" s="2">
        <v>44398.996818447289</v>
      </c>
      <c r="D14239">
        <v>0</v>
      </c>
    </row>
    <row r="14240" spans="1:4" x14ac:dyDescent="0.25">
      <c r="A14240">
        <v>349215</v>
      </c>
      <c r="B14240" t="s">
        <v>18</v>
      </c>
      <c r="C14240" s="2">
        <v>44398.99806844729</v>
      </c>
      <c r="D14240">
        <v>-4</v>
      </c>
    </row>
    <row r="14241" spans="1:4" x14ac:dyDescent="0.25">
      <c r="A14241">
        <v>15713</v>
      </c>
      <c r="B14241" t="s">
        <v>3</v>
      </c>
      <c r="C14241" s="2">
        <v>44399.031155056975</v>
      </c>
      <c r="D14241">
        <v>3</v>
      </c>
    </row>
    <row r="14242" spans="1:4" x14ac:dyDescent="0.25">
      <c r="A14242">
        <v>195289</v>
      </c>
      <c r="B14242" t="s">
        <v>3</v>
      </c>
      <c r="C14242" s="2">
        <v>44399.045574501426</v>
      </c>
      <c r="D14242">
        <v>3</v>
      </c>
    </row>
    <row r="14243" spans="1:4" x14ac:dyDescent="0.25">
      <c r="A14243">
        <v>90950</v>
      </c>
      <c r="B14243" t="s">
        <v>5</v>
      </c>
      <c r="C14243" s="2">
        <v>44399.073210505696</v>
      </c>
      <c r="D14243">
        <v>2</v>
      </c>
    </row>
    <row r="14244" spans="1:4" x14ac:dyDescent="0.25">
      <c r="A14244">
        <v>318311</v>
      </c>
      <c r="B14244" t="s">
        <v>5</v>
      </c>
      <c r="C14244" s="2">
        <v>44399.07374946581</v>
      </c>
      <c r="D14244">
        <v>2</v>
      </c>
    </row>
    <row r="14245" spans="1:4" x14ac:dyDescent="0.25">
      <c r="A14245">
        <v>118554</v>
      </c>
      <c r="B14245" t="s">
        <v>22</v>
      </c>
      <c r="C14245" s="2">
        <v>44399.079101282048</v>
      </c>
      <c r="D14245">
        <v>10</v>
      </c>
    </row>
    <row r="14246" spans="1:4" x14ac:dyDescent="0.25">
      <c r="A14246">
        <v>291385</v>
      </c>
      <c r="B14246" t="s">
        <v>2</v>
      </c>
      <c r="C14246" s="2">
        <v>44399.081954736474</v>
      </c>
      <c r="D14246">
        <v>1</v>
      </c>
    </row>
    <row r="14247" spans="1:4" x14ac:dyDescent="0.25">
      <c r="A14247">
        <v>320657</v>
      </c>
      <c r="B14247" t="s">
        <v>2</v>
      </c>
      <c r="C14247" s="2">
        <v>44399.08284693733</v>
      </c>
      <c r="D14247">
        <v>1</v>
      </c>
    </row>
    <row r="14248" spans="1:4" x14ac:dyDescent="0.25">
      <c r="A14248">
        <v>98606</v>
      </c>
      <c r="B14248" t="s">
        <v>3</v>
      </c>
      <c r="C14248" s="2">
        <v>44399.101357621083</v>
      </c>
      <c r="D14248">
        <v>3</v>
      </c>
    </row>
    <row r="14249" spans="1:4" x14ac:dyDescent="0.25">
      <c r="A14249">
        <v>277006</v>
      </c>
      <c r="B14249" t="s">
        <v>2</v>
      </c>
      <c r="C14249" s="2">
        <v>44399.104218625354</v>
      </c>
      <c r="D14249">
        <v>1</v>
      </c>
    </row>
    <row r="14250" spans="1:4" x14ac:dyDescent="0.25">
      <c r="A14250">
        <v>170438</v>
      </c>
      <c r="B14250" t="s">
        <v>7</v>
      </c>
      <c r="C14250" s="2">
        <v>44399.151552706557</v>
      </c>
      <c r="D14250">
        <v>0</v>
      </c>
    </row>
    <row r="14251" spans="1:4" x14ac:dyDescent="0.25">
      <c r="A14251">
        <v>113059</v>
      </c>
      <c r="B14251" t="s">
        <v>2</v>
      </c>
      <c r="C14251" s="2">
        <v>44399.198510541311</v>
      </c>
      <c r="D14251">
        <v>1</v>
      </c>
    </row>
    <row r="14252" spans="1:4" x14ac:dyDescent="0.25">
      <c r="A14252">
        <v>285007</v>
      </c>
      <c r="B14252" t="s">
        <v>2</v>
      </c>
      <c r="C14252" s="2">
        <v>44399.213708974363</v>
      </c>
      <c r="D14252">
        <v>1</v>
      </c>
    </row>
    <row r="14253" spans="1:4" x14ac:dyDescent="0.25">
      <c r="A14253">
        <v>99342</v>
      </c>
      <c r="B14253" t="s">
        <v>3</v>
      </c>
      <c r="C14253" s="2">
        <v>44399.225862393156</v>
      </c>
      <c r="D14253">
        <v>3</v>
      </c>
    </row>
    <row r="14254" spans="1:4" x14ac:dyDescent="0.25">
      <c r="A14254">
        <v>95511</v>
      </c>
      <c r="B14254" t="s">
        <v>2</v>
      </c>
      <c r="C14254" s="2">
        <v>44399.231851353274</v>
      </c>
      <c r="D14254">
        <v>1</v>
      </c>
    </row>
    <row r="14255" spans="1:4" x14ac:dyDescent="0.25">
      <c r="A14255">
        <v>94020</v>
      </c>
      <c r="B14255" t="s">
        <v>18</v>
      </c>
      <c r="C14255" s="2">
        <v>44399.280298717946</v>
      </c>
      <c r="D14255">
        <v>-4</v>
      </c>
    </row>
    <row r="14256" spans="1:4" x14ac:dyDescent="0.25">
      <c r="A14256">
        <v>163651</v>
      </c>
      <c r="B14256" t="s">
        <v>3</v>
      </c>
      <c r="C14256" s="2">
        <v>44399.30619419516</v>
      </c>
      <c r="D14256">
        <v>3</v>
      </c>
    </row>
    <row r="14257" spans="1:4" x14ac:dyDescent="0.25">
      <c r="A14257">
        <v>150139</v>
      </c>
      <c r="B14257" t="s">
        <v>6</v>
      </c>
      <c r="C14257" s="2">
        <v>44399.330999999998</v>
      </c>
      <c r="D14257">
        <v>4</v>
      </c>
    </row>
    <row r="14258" spans="1:4" x14ac:dyDescent="0.25">
      <c r="A14258">
        <v>247114</v>
      </c>
      <c r="B14258" t="s">
        <v>5</v>
      </c>
      <c r="C14258" s="2">
        <v>44399.343881160974</v>
      </c>
      <c r="D14258">
        <v>2</v>
      </c>
    </row>
    <row r="14259" spans="1:4" x14ac:dyDescent="0.25">
      <c r="A14259">
        <v>284620</v>
      </c>
      <c r="B14259" t="s">
        <v>7</v>
      </c>
      <c r="C14259" s="2">
        <v>44399.434284615381</v>
      </c>
      <c r="D14259">
        <v>0</v>
      </c>
    </row>
    <row r="14260" spans="1:4" x14ac:dyDescent="0.25">
      <c r="A14260">
        <v>233285</v>
      </c>
      <c r="B14260" t="s">
        <v>9</v>
      </c>
      <c r="C14260" s="2">
        <v>44399.445114031347</v>
      </c>
      <c r="D14260">
        <v>6</v>
      </c>
    </row>
    <row r="14261" spans="1:4" x14ac:dyDescent="0.25">
      <c r="A14261">
        <v>144466</v>
      </c>
      <c r="B14261" t="s">
        <v>2</v>
      </c>
      <c r="C14261" s="2">
        <v>44399.455289707977</v>
      </c>
      <c r="D14261">
        <v>1</v>
      </c>
    </row>
    <row r="14262" spans="1:4" x14ac:dyDescent="0.25">
      <c r="A14262">
        <v>315639</v>
      </c>
      <c r="B14262" t="s">
        <v>7</v>
      </c>
      <c r="C14262" s="2">
        <v>44399.460345726489</v>
      </c>
      <c r="D14262">
        <v>0</v>
      </c>
    </row>
    <row r="14263" spans="1:4" x14ac:dyDescent="0.25">
      <c r="A14263">
        <v>278755</v>
      </c>
      <c r="B14263" t="s">
        <v>2</v>
      </c>
      <c r="C14263" s="2">
        <v>44399.463119658118</v>
      </c>
      <c r="D14263">
        <v>1</v>
      </c>
    </row>
    <row r="14264" spans="1:4" x14ac:dyDescent="0.25">
      <c r="A14264">
        <v>127493</v>
      </c>
      <c r="B14264" t="s">
        <v>2</v>
      </c>
      <c r="C14264" s="2">
        <v>44399.467410754987</v>
      </c>
      <c r="D14264">
        <v>1</v>
      </c>
    </row>
    <row r="14265" spans="1:4" x14ac:dyDescent="0.25">
      <c r="A14265">
        <v>221793</v>
      </c>
      <c r="B14265" t="s">
        <v>2</v>
      </c>
      <c r="C14265" s="2">
        <v>44399.467881410259</v>
      </c>
      <c r="D14265">
        <v>1</v>
      </c>
    </row>
    <row r="14266" spans="1:4" x14ac:dyDescent="0.25">
      <c r="A14266">
        <v>300407</v>
      </c>
      <c r="B14266" t="s">
        <v>2</v>
      </c>
      <c r="C14266" s="2">
        <v>44399.529294408836</v>
      </c>
      <c r="D14266">
        <v>1</v>
      </c>
    </row>
    <row r="14267" spans="1:4" x14ac:dyDescent="0.25">
      <c r="A14267">
        <v>332560</v>
      </c>
      <c r="B14267" t="s">
        <v>6</v>
      </c>
      <c r="C14267" s="2">
        <v>44399.530188105418</v>
      </c>
      <c r="D14267">
        <v>4</v>
      </c>
    </row>
    <row r="14268" spans="1:4" x14ac:dyDescent="0.25">
      <c r="A14268">
        <v>343676</v>
      </c>
      <c r="B14268" t="s">
        <v>7</v>
      </c>
      <c r="C14268" s="2">
        <v>44399.538</v>
      </c>
      <c r="D14268">
        <v>0</v>
      </c>
    </row>
    <row r="14269" spans="1:4" x14ac:dyDescent="0.25">
      <c r="A14269">
        <v>163624</v>
      </c>
      <c r="B14269" t="s">
        <v>11</v>
      </c>
      <c r="C14269" s="2">
        <v>44399.5611343661</v>
      </c>
      <c r="D14269">
        <v>-7</v>
      </c>
    </row>
    <row r="14270" spans="1:4" x14ac:dyDescent="0.25">
      <c r="A14270">
        <v>163182</v>
      </c>
      <c r="B14270" t="s">
        <v>7</v>
      </c>
      <c r="C14270" s="2">
        <v>44399.572560576918</v>
      </c>
      <c r="D14270">
        <v>0</v>
      </c>
    </row>
    <row r="14271" spans="1:4" x14ac:dyDescent="0.25">
      <c r="A14271">
        <v>243906</v>
      </c>
      <c r="B14271" t="s">
        <v>2</v>
      </c>
      <c r="C14271" s="2">
        <v>44399.583553347584</v>
      </c>
      <c r="D14271">
        <v>1</v>
      </c>
    </row>
    <row r="14272" spans="1:4" x14ac:dyDescent="0.25">
      <c r="A14272">
        <v>313825</v>
      </c>
      <c r="B14272" t="s">
        <v>7</v>
      </c>
      <c r="C14272" s="2">
        <v>44399.593703561251</v>
      </c>
      <c r="D14272">
        <v>0</v>
      </c>
    </row>
    <row r="14273" spans="1:4" x14ac:dyDescent="0.25">
      <c r="A14273">
        <v>304581</v>
      </c>
      <c r="B14273" t="s">
        <v>2</v>
      </c>
      <c r="C14273" s="2">
        <v>44399.63632004986</v>
      </c>
      <c r="D14273">
        <v>1</v>
      </c>
    </row>
    <row r="14274" spans="1:4" x14ac:dyDescent="0.25">
      <c r="A14274">
        <v>102760</v>
      </c>
      <c r="B14274" t="s">
        <v>19</v>
      </c>
      <c r="C14274" s="2">
        <v>44399.637282799144</v>
      </c>
      <c r="D14274">
        <v>8</v>
      </c>
    </row>
    <row r="14275" spans="1:4" x14ac:dyDescent="0.25">
      <c r="A14275">
        <v>96281</v>
      </c>
      <c r="B14275" t="s">
        <v>5</v>
      </c>
      <c r="C14275" s="2">
        <v>44399.642364529915</v>
      </c>
      <c r="D14275">
        <v>2</v>
      </c>
    </row>
    <row r="14276" spans="1:4" x14ac:dyDescent="0.25">
      <c r="A14276">
        <v>38294</v>
      </c>
      <c r="B14276" t="s">
        <v>2</v>
      </c>
      <c r="C14276" s="2">
        <v>44399.648580021363</v>
      </c>
      <c r="D14276">
        <v>1</v>
      </c>
    </row>
    <row r="14277" spans="1:4" x14ac:dyDescent="0.25">
      <c r="A14277">
        <v>150885</v>
      </c>
      <c r="B14277" t="s">
        <v>12</v>
      </c>
      <c r="C14277" s="2">
        <v>44399.652407585476</v>
      </c>
      <c r="D14277">
        <v>7</v>
      </c>
    </row>
    <row r="14278" spans="1:4" x14ac:dyDescent="0.25">
      <c r="A14278">
        <v>344802</v>
      </c>
      <c r="B14278" t="s">
        <v>18</v>
      </c>
      <c r="C14278" s="2">
        <v>44399.661844123933</v>
      </c>
      <c r="D14278">
        <v>-4</v>
      </c>
    </row>
    <row r="14279" spans="1:4" x14ac:dyDescent="0.25">
      <c r="A14279">
        <v>138959</v>
      </c>
      <c r="B14279" t="s">
        <v>5</v>
      </c>
      <c r="C14279" s="2">
        <v>44399.6719920584</v>
      </c>
      <c r="D14279">
        <v>2</v>
      </c>
    </row>
    <row r="14280" spans="1:4" x14ac:dyDescent="0.25">
      <c r="A14280">
        <v>138433</v>
      </c>
      <c r="B14280" t="s">
        <v>5</v>
      </c>
      <c r="C14280" s="2">
        <v>44399.686610505691</v>
      </c>
      <c r="D14280">
        <v>2</v>
      </c>
    </row>
    <row r="14281" spans="1:4" x14ac:dyDescent="0.25">
      <c r="A14281">
        <v>164850</v>
      </c>
      <c r="B14281" t="s">
        <v>7</v>
      </c>
      <c r="C14281" s="2">
        <v>44399.720587428776</v>
      </c>
      <c r="D14281">
        <v>0</v>
      </c>
    </row>
    <row r="14282" spans="1:4" x14ac:dyDescent="0.25">
      <c r="A14282">
        <v>75886</v>
      </c>
      <c r="B14282" t="s">
        <v>20</v>
      </c>
      <c r="C14282" s="2">
        <v>44399.72125459402</v>
      </c>
      <c r="D14282">
        <v>-6</v>
      </c>
    </row>
    <row r="14283" spans="1:4" x14ac:dyDescent="0.25">
      <c r="A14283">
        <v>346998</v>
      </c>
      <c r="B14283" t="s">
        <v>3</v>
      </c>
      <c r="C14283" s="2">
        <v>44399.723511502852</v>
      </c>
      <c r="D14283">
        <v>3</v>
      </c>
    </row>
    <row r="14284" spans="1:4" x14ac:dyDescent="0.25">
      <c r="A14284">
        <v>107629</v>
      </c>
      <c r="B14284" t="s">
        <v>5</v>
      </c>
      <c r="C14284" s="2">
        <v>44399.724554950139</v>
      </c>
      <c r="D14284">
        <v>2</v>
      </c>
    </row>
    <row r="14285" spans="1:4" x14ac:dyDescent="0.25">
      <c r="A14285">
        <v>326716</v>
      </c>
      <c r="B14285" t="s">
        <v>6</v>
      </c>
      <c r="C14285" s="2">
        <v>44399.730248433043</v>
      </c>
      <c r="D14285">
        <v>4</v>
      </c>
    </row>
    <row r="14286" spans="1:4" x14ac:dyDescent="0.25">
      <c r="A14286">
        <v>282570</v>
      </c>
      <c r="B14286" t="s">
        <v>2</v>
      </c>
      <c r="C14286" s="2">
        <v>44399.739280235044</v>
      </c>
      <c r="D14286">
        <v>1</v>
      </c>
    </row>
    <row r="14287" spans="1:4" x14ac:dyDescent="0.25">
      <c r="A14287">
        <v>211077</v>
      </c>
      <c r="B14287" t="s">
        <v>2</v>
      </c>
      <c r="C14287" s="2">
        <v>44399.742526745009</v>
      </c>
      <c r="D14287">
        <v>1</v>
      </c>
    </row>
    <row r="14288" spans="1:4" x14ac:dyDescent="0.25">
      <c r="A14288">
        <v>12221</v>
      </c>
      <c r="B14288" t="s">
        <v>17</v>
      </c>
      <c r="C14288" s="2">
        <v>44399.758135612537</v>
      </c>
      <c r="D14288">
        <v>-8</v>
      </c>
    </row>
    <row r="14289" spans="1:4" x14ac:dyDescent="0.25">
      <c r="A14289">
        <v>132961</v>
      </c>
      <c r="B14289" t="s">
        <v>7</v>
      </c>
      <c r="C14289" s="2">
        <v>44399.771438176642</v>
      </c>
      <c r="D14289">
        <v>0</v>
      </c>
    </row>
    <row r="14290" spans="1:4" x14ac:dyDescent="0.25">
      <c r="A14290">
        <v>310918</v>
      </c>
      <c r="B14290" t="s">
        <v>2</v>
      </c>
      <c r="C14290" s="2">
        <v>44399.772233475785</v>
      </c>
      <c r="D14290">
        <v>1</v>
      </c>
    </row>
    <row r="14291" spans="1:4" x14ac:dyDescent="0.25">
      <c r="A14291">
        <v>220418</v>
      </c>
      <c r="B14291" t="s">
        <v>2</v>
      </c>
      <c r="C14291" s="2">
        <v>44399.807999999997</v>
      </c>
      <c r="D14291">
        <v>1</v>
      </c>
    </row>
    <row r="14292" spans="1:4" x14ac:dyDescent="0.25">
      <c r="A14292">
        <v>289346</v>
      </c>
      <c r="B14292" t="s">
        <v>5</v>
      </c>
      <c r="C14292" s="2">
        <v>44399.828138782053</v>
      </c>
      <c r="D14292">
        <v>2</v>
      </c>
    </row>
    <row r="14293" spans="1:4" x14ac:dyDescent="0.25">
      <c r="A14293">
        <v>121302</v>
      </c>
      <c r="B14293" t="s">
        <v>3</v>
      </c>
      <c r="C14293" s="2">
        <v>44399.829085185185</v>
      </c>
      <c r="D14293">
        <v>3</v>
      </c>
    </row>
    <row r="14294" spans="1:4" x14ac:dyDescent="0.25">
      <c r="A14294">
        <v>83307</v>
      </c>
      <c r="B14294" t="s">
        <v>2</v>
      </c>
      <c r="C14294" s="2">
        <v>44399.835126103993</v>
      </c>
      <c r="D14294">
        <v>1</v>
      </c>
    </row>
    <row r="14295" spans="1:4" x14ac:dyDescent="0.25">
      <c r="A14295">
        <v>57450</v>
      </c>
      <c r="B14295" t="s">
        <v>3</v>
      </c>
      <c r="C14295" s="2">
        <v>44399.836354807689</v>
      </c>
      <c r="D14295">
        <v>3</v>
      </c>
    </row>
    <row r="14296" spans="1:4" x14ac:dyDescent="0.25">
      <c r="A14296">
        <v>246656</v>
      </c>
      <c r="B14296" t="s">
        <v>2</v>
      </c>
      <c r="C14296" s="2">
        <v>44399.844387571226</v>
      </c>
      <c r="D14296">
        <v>1</v>
      </c>
    </row>
    <row r="14297" spans="1:4" x14ac:dyDescent="0.25">
      <c r="A14297">
        <v>10976</v>
      </c>
      <c r="B14297" t="s">
        <v>2</v>
      </c>
      <c r="C14297" s="2">
        <v>44399.862106873217</v>
      </c>
      <c r="D14297">
        <v>1</v>
      </c>
    </row>
    <row r="14298" spans="1:4" x14ac:dyDescent="0.25">
      <c r="A14298">
        <v>27620</v>
      </c>
      <c r="B14298" t="s">
        <v>7</v>
      </c>
      <c r="C14298" s="2">
        <v>44399.915820477203</v>
      </c>
      <c r="D14298">
        <v>0</v>
      </c>
    </row>
    <row r="14299" spans="1:4" x14ac:dyDescent="0.25">
      <c r="A14299">
        <v>295941</v>
      </c>
      <c r="B14299" t="s">
        <v>2</v>
      </c>
      <c r="C14299" s="2">
        <v>44399.924320227918</v>
      </c>
      <c r="D14299">
        <v>1</v>
      </c>
    </row>
    <row r="14300" spans="1:4" x14ac:dyDescent="0.25">
      <c r="A14300">
        <v>276900</v>
      </c>
      <c r="B14300" t="s">
        <v>5</v>
      </c>
      <c r="C14300" s="2">
        <v>44399.933696011401</v>
      </c>
      <c r="D14300">
        <v>2</v>
      </c>
    </row>
    <row r="14301" spans="1:4" x14ac:dyDescent="0.25">
      <c r="A14301">
        <v>119672</v>
      </c>
      <c r="B14301" t="s">
        <v>7</v>
      </c>
      <c r="C14301" s="2">
        <v>44399.95565502136</v>
      </c>
      <c r="D14301">
        <v>0</v>
      </c>
    </row>
    <row r="14302" spans="1:4" x14ac:dyDescent="0.25">
      <c r="A14302">
        <v>171101</v>
      </c>
      <c r="B14302" t="s">
        <v>16</v>
      </c>
      <c r="C14302" s="2">
        <v>44399.966939743586</v>
      </c>
      <c r="D14302">
        <v>-3</v>
      </c>
    </row>
    <row r="14303" spans="1:4" x14ac:dyDescent="0.25">
      <c r="A14303">
        <v>11996</v>
      </c>
      <c r="B14303" t="s">
        <v>7</v>
      </c>
      <c r="C14303" s="2">
        <v>44399.967445299146</v>
      </c>
      <c r="D14303">
        <v>0</v>
      </c>
    </row>
    <row r="14304" spans="1:4" x14ac:dyDescent="0.25">
      <c r="A14304">
        <v>210903</v>
      </c>
      <c r="B14304" t="s">
        <v>5</v>
      </c>
      <c r="C14304" s="2">
        <v>44399.967915740745</v>
      </c>
      <c r="D14304">
        <v>2</v>
      </c>
    </row>
    <row r="14305" spans="1:4" x14ac:dyDescent="0.25">
      <c r="A14305">
        <v>37921</v>
      </c>
      <c r="B14305" t="s">
        <v>6</v>
      </c>
      <c r="C14305" s="2">
        <v>44399.969345085468</v>
      </c>
      <c r="D14305">
        <v>4</v>
      </c>
    </row>
    <row r="14306" spans="1:4" x14ac:dyDescent="0.25">
      <c r="A14306">
        <v>213254</v>
      </c>
      <c r="B14306" t="s">
        <v>7</v>
      </c>
      <c r="C14306" s="2">
        <v>44399.994655947296</v>
      </c>
      <c r="D14306">
        <v>0</v>
      </c>
    </row>
    <row r="14307" spans="1:4" x14ac:dyDescent="0.25">
      <c r="A14307">
        <v>33899</v>
      </c>
      <c r="B14307" t="s">
        <v>2</v>
      </c>
      <c r="C14307" s="2">
        <v>44399.995010292027</v>
      </c>
      <c r="D14307">
        <v>1</v>
      </c>
    </row>
    <row r="14308" spans="1:4" x14ac:dyDescent="0.25">
      <c r="A14308">
        <v>115478</v>
      </c>
      <c r="B14308" t="s">
        <v>3</v>
      </c>
      <c r="C14308" s="2">
        <v>44400.022171011398</v>
      </c>
      <c r="D14308">
        <v>3</v>
      </c>
    </row>
    <row r="14309" spans="1:4" x14ac:dyDescent="0.25">
      <c r="A14309">
        <v>91698</v>
      </c>
      <c r="B14309" t="s">
        <v>2</v>
      </c>
      <c r="C14309" s="2">
        <v>44400.05306289174</v>
      </c>
      <c r="D14309">
        <v>1</v>
      </c>
    </row>
    <row r="14310" spans="1:4" x14ac:dyDescent="0.25">
      <c r="A14310">
        <v>201410</v>
      </c>
      <c r="B14310" t="s">
        <v>6</v>
      </c>
      <c r="C14310" s="2">
        <v>44400.064955911679</v>
      </c>
      <c r="D14310">
        <v>4</v>
      </c>
    </row>
    <row r="14311" spans="1:4" x14ac:dyDescent="0.25">
      <c r="A14311">
        <v>214269</v>
      </c>
      <c r="B14311" t="s">
        <v>20</v>
      </c>
      <c r="C14311" s="2">
        <v>44400.065968910254</v>
      </c>
      <c r="D14311">
        <v>-6</v>
      </c>
    </row>
    <row r="14312" spans="1:4" x14ac:dyDescent="0.25">
      <c r="A14312">
        <v>71707</v>
      </c>
      <c r="B14312" t="s">
        <v>7</v>
      </c>
      <c r="C14312" s="2">
        <v>44400.082010826212</v>
      </c>
      <c r="D14312">
        <v>0</v>
      </c>
    </row>
    <row r="14313" spans="1:4" x14ac:dyDescent="0.25">
      <c r="A14313">
        <v>242135</v>
      </c>
      <c r="B14313" t="s">
        <v>7</v>
      </c>
      <c r="C14313" s="2">
        <v>44400.102328596869</v>
      </c>
      <c r="D14313">
        <v>0</v>
      </c>
    </row>
    <row r="14314" spans="1:4" x14ac:dyDescent="0.25">
      <c r="A14314">
        <v>201789</v>
      </c>
      <c r="B14314" t="s">
        <v>3</v>
      </c>
      <c r="C14314" s="2">
        <v>44400.104137678063</v>
      </c>
      <c r="D14314">
        <v>3</v>
      </c>
    </row>
    <row r="14315" spans="1:4" x14ac:dyDescent="0.25">
      <c r="A14315">
        <v>1126</v>
      </c>
      <c r="B14315" t="s">
        <v>18</v>
      </c>
      <c r="C14315" s="2">
        <v>44400.108993447298</v>
      </c>
      <c r="D14315">
        <v>-4</v>
      </c>
    </row>
    <row r="14316" spans="1:4" x14ac:dyDescent="0.25">
      <c r="A14316">
        <v>96127</v>
      </c>
      <c r="B14316" t="s">
        <v>2</v>
      </c>
      <c r="C14316" s="2">
        <v>44400.125625641034</v>
      </c>
      <c r="D14316">
        <v>1</v>
      </c>
    </row>
    <row r="14317" spans="1:4" x14ac:dyDescent="0.25">
      <c r="A14317">
        <v>336783</v>
      </c>
      <c r="B14317" t="s">
        <v>2</v>
      </c>
      <c r="C14317" s="2">
        <v>44400.126238141027</v>
      </c>
      <c r="D14317">
        <v>1</v>
      </c>
    </row>
    <row r="14318" spans="1:4" x14ac:dyDescent="0.25">
      <c r="A14318">
        <v>150933</v>
      </c>
      <c r="B14318" t="s">
        <v>2</v>
      </c>
      <c r="C14318" s="2">
        <v>44400.131777955845</v>
      </c>
      <c r="D14318">
        <v>1</v>
      </c>
    </row>
    <row r="14319" spans="1:4" x14ac:dyDescent="0.25">
      <c r="A14319">
        <v>205855</v>
      </c>
      <c r="B14319" t="s">
        <v>8</v>
      </c>
      <c r="C14319" s="2">
        <v>44400.138939565535</v>
      </c>
      <c r="D14319">
        <v>5</v>
      </c>
    </row>
    <row r="14320" spans="1:4" x14ac:dyDescent="0.25">
      <c r="A14320">
        <v>280214</v>
      </c>
      <c r="B14320" t="s">
        <v>7</v>
      </c>
      <c r="C14320" s="2">
        <v>44400.149743411675</v>
      </c>
      <c r="D14320">
        <v>0</v>
      </c>
    </row>
    <row r="14321" spans="1:4" x14ac:dyDescent="0.25">
      <c r="A14321">
        <v>207534</v>
      </c>
      <c r="B14321" t="s">
        <v>3</v>
      </c>
      <c r="C14321" s="2">
        <v>44400.152999999998</v>
      </c>
      <c r="D14321">
        <v>3</v>
      </c>
    </row>
    <row r="14322" spans="1:4" x14ac:dyDescent="0.25">
      <c r="A14322">
        <v>39401</v>
      </c>
      <c r="B14322" t="s">
        <v>5</v>
      </c>
      <c r="C14322" s="2">
        <v>44400.159822649577</v>
      </c>
      <c r="D14322">
        <v>2</v>
      </c>
    </row>
    <row r="14323" spans="1:4" x14ac:dyDescent="0.25">
      <c r="A14323">
        <v>302127</v>
      </c>
      <c r="B14323" t="s">
        <v>6</v>
      </c>
      <c r="C14323" s="2">
        <v>44400.16602475071</v>
      </c>
      <c r="D14323">
        <v>4</v>
      </c>
    </row>
    <row r="14324" spans="1:4" x14ac:dyDescent="0.25">
      <c r="A14324">
        <v>80376</v>
      </c>
      <c r="B14324" t="s">
        <v>3</v>
      </c>
      <c r="C14324" s="2">
        <v>44400.18350021368</v>
      </c>
      <c r="D14324">
        <v>3</v>
      </c>
    </row>
    <row r="14325" spans="1:4" x14ac:dyDescent="0.25">
      <c r="A14325">
        <v>133245</v>
      </c>
      <c r="B14325" t="s">
        <v>5</v>
      </c>
      <c r="C14325" s="2">
        <v>44400.2</v>
      </c>
      <c r="D14325">
        <v>2</v>
      </c>
    </row>
    <row r="14326" spans="1:4" x14ac:dyDescent="0.25">
      <c r="A14326">
        <v>210781</v>
      </c>
      <c r="B14326" t="s">
        <v>3</v>
      </c>
      <c r="C14326" s="2">
        <v>44400.214799715104</v>
      </c>
      <c r="D14326">
        <v>3</v>
      </c>
    </row>
    <row r="14327" spans="1:4" x14ac:dyDescent="0.25">
      <c r="A14327">
        <v>281904</v>
      </c>
      <c r="B14327" t="s">
        <v>5</v>
      </c>
      <c r="C14327" s="2">
        <v>44400.226000000002</v>
      </c>
      <c r="D14327">
        <v>2</v>
      </c>
    </row>
    <row r="14328" spans="1:4" x14ac:dyDescent="0.25">
      <c r="A14328">
        <v>339931</v>
      </c>
      <c r="B14328" t="s">
        <v>3</v>
      </c>
      <c r="C14328" s="2">
        <v>44400.265344658124</v>
      </c>
      <c r="D14328">
        <v>3</v>
      </c>
    </row>
    <row r="14329" spans="1:4" x14ac:dyDescent="0.25">
      <c r="A14329">
        <v>43374</v>
      </c>
      <c r="B14329" t="s">
        <v>7</v>
      </c>
      <c r="C14329" s="2">
        <v>44400.29762959401</v>
      </c>
      <c r="D14329">
        <v>0</v>
      </c>
    </row>
    <row r="14330" spans="1:4" x14ac:dyDescent="0.25">
      <c r="A14330">
        <v>163313</v>
      </c>
      <c r="B14330" t="s">
        <v>9</v>
      </c>
      <c r="C14330" s="2">
        <v>44400.305</v>
      </c>
      <c r="D14330">
        <v>6</v>
      </c>
    </row>
    <row r="14331" spans="1:4" x14ac:dyDescent="0.25">
      <c r="A14331">
        <v>207758</v>
      </c>
      <c r="B14331" t="s">
        <v>3</v>
      </c>
      <c r="C14331" s="2">
        <v>44400.32004366097</v>
      </c>
      <c r="D14331">
        <v>3</v>
      </c>
    </row>
    <row r="14332" spans="1:4" x14ac:dyDescent="0.25">
      <c r="A14332">
        <v>56921</v>
      </c>
      <c r="B14332" t="s">
        <v>8</v>
      </c>
      <c r="C14332" s="2">
        <v>44400.320563568377</v>
      </c>
      <c r="D14332">
        <v>5</v>
      </c>
    </row>
    <row r="14333" spans="1:4" x14ac:dyDescent="0.25">
      <c r="A14333">
        <v>298480</v>
      </c>
      <c r="B14333" t="s">
        <v>9</v>
      </c>
      <c r="C14333" s="2">
        <v>44400.320919408827</v>
      </c>
      <c r="D14333">
        <v>6</v>
      </c>
    </row>
    <row r="14334" spans="1:4" x14ac:dyDescent="0.25">
      <c r="A14334">
        <v>323517</v>
      </c>
      <c r="B14334" t="s">
        <v>5</v>
      </c>
      <c r="C14334" s="2">
        <v>44400.3276687322</v>
      </c>
      <c r="D14334">
        <v>2</v>
      </c>
    </row>
    <row r="14335" spans="1:4" x14ac:dyDescent="0.25">
      <c r="A14335">
        <v>232274</v>
      </c>
      <c r="B14335" t="s">
        <v>2</v>
      </c>
      <c r="C14335" s="2">
        <v>44400.329913319089</v>
      </c>
      <c r="D14335">
        <v>1</v>
      </c>
    </row>
    <row r="14336" spans="1:4" x14ac:dyDescent="0.25">
      <c r="A14336">
        <v>214306</v>
      </c>
      <c r="B14336" t="s">
        <v>5</v>
      </c>
      <c r="C14336" s="2">
        <v>44400.3336610755</v>
      </c>
      <c r="D14336">
        <v>2</v>
      </c>
    </row>
    <row r="14337" spans="1:4" x14ac:dyDescent="0.25">
      <c r="A14337">
        <v>124266</v>
      </c>
      <c r="B14337" t="s">
        <v>2</v>
      </c>
      <c r="C14337" s="2">
        <v>44400.336515242168</v>
      </c>
      <c r="D14337">
        <v>1</v>
      </c>
    </row>
    <row r="14338" spans="1:4" x14ac:dyDescent="0.25">
      <c r="A14338">
        <v>237789</v>
      </c>
      <c r="B14338" t="s">
        <v>2</v>
      </c>
      <c r="C14338" s="2">
        <v>44400.358515028493</v>
      </c>
      <c r="D14338">
        <v>1</v>
      </c>
    </row>
    <row r="14339" spans="1:4" x14ac:dyDescent="0.25">
      <c r="A14339">
        <v>51864</v>
      </c>
      <c r="B14339" t="s">
        <v>3</v>
      </c>
      <c r="C14339" s="2">
        <v>44400.361246225075</v>
      </c>
      <c r="D14339">
        <v>3</v>
      </c>
    </row>
    <row r="14340" spans="1:4" x14ac:dyDescent="0.25">
      <c r="A14340">
        <v>191777</v>
      </c>
      <c r="B14340" t="s">
        <v>12</v>
      </c>
      <c r="C14340" s="2">
        <v>44400.385527955848</v>
      </c>
      <c r="D14340">
        <v>7</v>
      </c>
    </row>
    <row r="14341" spans="1:4" x14ac:dyDescent="0.25">
      <c r="A14341">
        <v>15048</v>
      </c>
      <c r="B14341" t="s">
        <v>20</v>
      </c>
      <c r="C14341" s="2">
        <v>44400.401910790599</v>
      </c>
      <c r="D14341">
        <v>-6</v>
      </c>
    </row>
    <row r="14342" spans="1:4" x14ac:dyDescent="0.25">
      <c r="A14342">
        <v>171474</v>
      </c>
      <c r="B14342" t="s">
        <v>5</v>
      </c>
      <c r="C14342" s="2">
        <v>44400.408862428776</v>
      </c>
      <c r="D14342">
        <v>2</v>
      </c>
    </row>
    <row r="14343" spans="1:4" x14ac:dyDescent="0.25">
      <c r="A14343">
        <v>169895</v>
      </c>
      <c r="B14343" t="s">
        <v>3</v>
      </c>
      <c r="C14343" s="2">
        <v>44400.412519123936</v>
      </c>
      <c r="D14343">
        <v>3</v>
      </c>
    </row>
    <row r="14344" spans="1:4" x14ac:dyDescent="0.25">
      <c r="A14344">
        <v>125915</v>
      </c>
      <c r="B14344" t="s">
        <v>3</v>
      </c>
      <c r="C14344" s="2">
        <v>44400.422843696586</v>
      </c>
      <c r="D14344">
        <v>3</v>
      </c>
    </row>
    <row r="14345" spans="1:4" x14ac:dyDescent="0.25">
      <c r="A14345">
        <v>52983</v>
      </c>
      <c r="B14345" t="s">
        <v>5</v>
      </c>
      <c r="C14345" s="2">
        <v>44400.450924394587</v>
      </c>
      <c r="D14345">
        <v>2</v>
      </c>
    </row>
    <row r="14346" spans="1:4" x14ac:dyDescent="0.25">
      <c r="A14346">
        <v>60551</v>
      </c>
      <c r="B14346" t="s">
        <v>3</v>
      </c>
      <c r="C14346" s="2">
        <v>44400.460763639603</v>
      </c>
      <c r="D14346">
        <v>3</v>
      </c>
    </row>
    <row r="14347" spans="1:4" x14ac:dyDescent="0.25">
      <c r="A14347">
        <v>62082</v>
      </c>
      <c r="B14347" t="s">
        <v>7</v>
      </c>
      <c r="C14347" s="2">
        <v>44400.486870085479</v>
      </c>
      <c r="D14347">
        <v>0</v>
      </c>
    </row>
    <row r="14348" spans="1:4" x14ac:dyDescent="0.25">
      <c r="A14348">
        <v>293343</v>
      </c>
      <c r="B14348" t="s">
        <v>10</v>
      </c>
      <c r="C14348" s="2">
        <v>44400.496496225067</v>
      </c>
      <c r="D14348">
        <v>9</v>
      </c>
    </row>
    <row r="14349" spans="1:4" x14ac:dyDescent="0.25">
      <c r="A14349">
        <v>29791</v>
      </c>
      <c r="B14349" t="s">
        <v>10</v>
      </c>
      <c r="C14349" s="2">
        <v>44400.501631873216</v>
      </c>
      <c r="D14349">
        <v>9</v>
      </c>
    </row>
    <row r="14350" spans="1:4" x14ac:dyDescent="0.25">
      <c r="A14350">
        <v>150715</v>
      </c>
      <c r="B14350" t="s">
        <v>2</v>
      </c>
      <c r="C14350" s="2">
        <v>44400.504389280621</v>
      </c>
      <c r="D14350">
        <v>1</v>
      </c>
    </row>
    <row r="14351" spans="1:4" x14ac:dyDescent="0.25">
      <c r="A14351">
        <v>17790</v>
      </c>
      <c r="B14351" t="s">
        <v>7</v>
      </c>
      <c r="C14351" s="2">
        <v>44400.517658297722</v>
      </c>
      <c r="D14351">
        <v>0</v>
      </c>
    </row>
    <row r="14352" spans="1:4" x14ac:dyDescent="0.25">
      <c r="A14352">
        <v>306041</v>
      </c>
      <c r="B14352" t="s">
        <v>2</v>
      </c>
      <c r="C14352" s="2">
        <v>44400.540582051282</v>
      </c>
      <c r="D14352">
        <v>1</v>
      </c>
    </row>
    <row r="14353" spans="1:4" x14ac:dyDescent="0.25">
      <c r="A14353">
        <v>262768</v>
      </c>
      <c r="B14353" t="s">
        <v>16</v>
      </c>
      <c r="C14353" s="2">
        <v>44400.541704024217</v>
      </c>
      <c r="D14353">
        <v>-3</v>
      </c>
    </row>
    <row r="14354" spans="1:4" x14ac:dyDescent="0.25">
      <c r="A14354">
        <v>151594</v>
      </c>
      <c r="B14354" t="s">
        <v>7</v>
      </c>
      <c r="C14354" s="2">
        <v>44400.552550142449</v>
      </c>
      <c r="D14354">
        <v>0</v>
      </c>
    </row>
    <row r="14355" spans="1:4" x14ac:dyDescent="0.25">
      <c r="A14355">
        <v>139701</v>
      </c>
      <c r="B14355" t="s">
        <v>7</v>
      </c>
      <c r="C14355" s="2">
        <v>44400.566178169516</v>
      </c>
      <c r="D14355">
        <v>0</v>
      </c>
    </row>
    <row r="14356" spans="1:4" x14ac:dyDescent="0.25">
      <c r="A14356">
        <v>257997</v>
      </c>
      <c r="B14356" t="s">
        <v>2</v>
      </c>
      <c r="C14356" s="2">
        <v>44400.567000000003</v>
      </c>
      <c r="D14356">
        <v>1</v>
      </c>
    </row>
    <row r="14357" spans="1:4" x14ac:dyDescent="0.25">
      <c r="A14357">
        <v>252719</v>
      </c>
      <c r="B14357" t="s">
        <v>7</v>
      </c>
      <c r="C14357" s="2">
        <v>44400.572540705129</v>
      </c>
      <c r="D14357">
        <v>0</v>
      </c>
    </row>
    <row r="14358" spans="1:4" x14ac:dyDescent="0.25">
      <c r="A14358">
        <v>264280</v>
      </c>
      <c r="B14358" t="s">
        <v>3</v>
      </c>
      <c r="C14358" s="2">
        <v>44400.579324679493</v>
      </c>
      <c r="D14358">
        <v>3</v>
      </c>
    </row>
    <row r="14359" spans="1:4" x14ac:dyDescent="0.25">
      <c r="A14359">
        <v>88151</v>
      </c>
      <c r="B14359" t="s">
        <v>12</v>
      </c>
      <c r="C14359" s="2">
        <v>44400.580095797719</v>
      </c>
      <c r="D14359">
        <v>7</v>
      </c>
    </row>
    <row r="14360" spans="1:4" x14ac:dyDescent="0.25">
      <c r="A14360">
        <v>184692</v>
      </c>
      <c r="B14360" t="s">
        <v>5</v>
      </c>
      <c r="C14360" s="2">
        <v>44400.581354344737</v>
      </c>
      <c r="D14360">
        <v>2</v>
      </c>
    </row>
    <row r="14361" spans="1:4" x14ac:dyDescent="0.25">
      <c r="A14361">
        <v>217756</v>
      </c>
      <c r="B14361" t="s">
        <v>5</v>
      </c>
      <c r="C14361" s="2">
        <v>44400.593610790595</v>
      </c>
      <c r="D14361">
        <v>2</v>
      </c>
    </row>
    <row r="14362" spans="1:4" x14ac:dyDescent="0.25">
      <c r="A14362">
        <v>67545</v>
      </c>
      <c r="B14362" t="s">
        <v>2</v>
      </c>
      <c r="C14362" s="2">
        <v>44400.634758725071</v>
      </c>
      <c r="D14362">
        <v>1</v>
      </c>
    </row>
    <row r="14363" spans="1:4" x14ac:dyDescent="0.25">
      <c r="A14363">
        <v>348578</v>
      </c>
      <c r="B14363" t="s">
        <v>2</v>
      </c>
      <c r="C14363" s="2">
        <v>44400.685962215102</v>
      </c>
      <c r="D14363">
        <v>1</v>
      </c>
    </row>
    <row r="14364" spans="1:4" x14ac:dyDescent="0.25">
      <c r="A14364">
        <v>274099</v>
      </c>
      <c r="B14364" t="s">
        <v>2</v>
      </c>
      <c r="C14364" s="2">
        <v>44400.696818198005</v>
      </c>
      <c r="D14364">
        <v>1</v>
      </c>
    </row>
    <row r="14365" spans="1:4" x14ac:dyDescent="0.25">
      <c r="A14365">
        <v>97019</v>
      </c>
      <c r="B14365" t="s">
        <v>2</v>
      </c>
      <c r="C14365" s="2">
        <v>44400.708984900288</v>
      </c>
      <c r="D14365">
        <v>1</v>
      </c>
    </row>
    <row r="14366" spans="1:4" x14ac:dyDescent="0.25">
      <c r="A14366">
        <v>344198</v>
      </c>
      <c r="B14366" t="s">
        <v>5</v>
      </c>
      <c r="C14366" s="2">
        <v>44400.720318233623</v>
      </c>
      <c r="D14366">
        <v>2</v>
      </c>
    </row>
    <row r="14367" spans="1:4" x14ac:dyDescent="0.25">
      <c r="A14367">
        <v>144526</v>
      </c>
      <c r="B14367" t="s">
        <v>2</v>
      </c>
      <c r="C14367" s="2">
        <v>44400.725112678061</v>
      </c>
      <c r="D14367">
        <v>1</v>
      </c>
    </row>
    <row r="14368" spans="1:4" x14ac:dyDescent="0.25">
      <c r="A14368">
        <v>306689</v>
      </c>
      <c r="B14368" t="s">
        <v>7</v>
      </c>
      <c r="C14368" s="2">
        <v>44400.73595918803</v>
      </c>
      <c r="D14368">
        <v>0</v>
      </c>
    </row>
    <row r="14369" spans="1:4" x14ac:dyDescent="0.25">
      <c r="A14369">
        <v>229064</v>
      </c>
      <c r="B14369" t="s">
        <v>6</v>
      </c>
      <c r="C14369" s="2">
        <v>44400.736096403132</v>
      </c>
      <c r="D14369">
        <v>4</v>
      </c>
    </row>
    <row r="14370" spans="1:4" x14ac:dyDescent="0.25">
      <c r="A14370">
        <v>194910</v>
      </c>
      <c r="B14370" t="s">
        <v>16</v>
      </c>
      <c r="C14370" s="2">
        <v>44400.736268198008</v>
      </c>
      <c r="D14370">
        <v>-3</v>
      </c>
    </row>
    <row r="14371" spans="1:4" x14ac:dyDescent="0.25">
      <c r="A14371">
        <v>341386</v>
      </c>
      <c r="B14371" t="s">
        <v>2</v>
      </c>
      <c r="C14371" s="2">
        <v>44400.738601816243</v>
      </c>
      <c r="D14371">
        <v>1</v>
      </c>
    </row>
    <row r="14372" spans="1:4" x14ac:dyDescent="0.25">
      <c r="A14372">
        <v>120500</v>
      </c>
      <c r="B14372" t="s">
        <v>5</v>
      </c>
      <c r="C14372" s="2">
        <v>44400.749218910256</v>
      </c>
      <c r="D14372">
        <v>2</v>
      </c>
    </row>
    <row r="14373" spans="1:4" x14ac:dyDescent="0.25">
      <c r="A14373">
        <v>182390</v>
      </c>
      <c r="B14373" t="s">
        <v>5</v>
      </c>
      <c r="C14373" s="2">
        <v>44400.810601317658</v>
      </c>
      <c r="D14373">
        <v>2</v>
      </c>
    </row>
    <row r="14374" spans="1:4" x14ac:dyDescent="0.25">
      <c r="A14374">
        <v>82730</v>
      </c>
      <c r="B14374" t="s">
        <v>7</v>
      </c>
      <c r="C14374" s="2">
        <v>44400.818880698011</v>
      </c>
      <c r="D14374">
        <v>0</v>
      </c>
    </row>
    <row r="14375" spans="1:4" x14ac:dyDescent="0.25">
      <c r="A14375">
        <v>66963</v>
      </c>
      <c r="B14375" t="s">
        <v>5</v>
      </c>
      <c r="C14375" s="2">
        <v>44400.834821688033</v>
      </c>
      <c r="D14375">
        <v>2</v>
      </c>
    </row>
    <row r="14376" spans="1:4" x14ac:dyDescent="0.25">
      <c r="A14376">
        <v>270776</v>
      </c>
      <c r="B14376" t="s">
        <v>9</v>
      </c>
      <c r="C14376" s="2">
        <v>44400.86599992877</v>
      </c>
      <c r="D14376">
        <v>6</v>
      </c>
    </row>
    <row r="14377" spans="1:4" x14ac:dyDescent="0.25">
      <c r="A14377">
        <v>140876</v>
      </c>
      <c r="B14377" t="s">
        <v>2</v>
      </c>
      <c r="C14377" s="2">
        <v>44400.875394871793</v>
      </c>
      <c r="D14377">
        <v>1</v>
      </c>
    </row>
    <row r="14378" spans="1:4" x14ac:dyDescent="0.25">
      <c r="A14378">
        <v>83581</v>
      </c>
      <c r="B14378" t="s">
        <v>2</v>
      </c>
      <c r="C14378" s="2">
        <v>44400.892866844733</v>
      </c>
      <c r="D14378">
        <v>1</v>
      </c>
    </row>
    <row r="14379" spans="1:4" x14ac:dyDescent="0.25">
      <c r="A14379">
        <v>268766</v>
      </c>
      <c r="B14379" t="s">
        <v>5</v>
      </c>
      <c r="C14379" s="2">
        <v>44400.905534045582</v>
      </c>
      <c r="D14379">
        <v>2</v>
      </c>
    </row>
    <row r="14380" spans="1:4" x14ac:dyDescent="0.25">
      <c r="A14380">
        <v>128321</v>
      </c>
      <c r="B14380" t="s">
        <v>12</v>
      </c>
      <c r="C14380" s="2">
        <v>44400.937721260685</v>
      </c>
      <c r="D14380">
        <v>7</v>
      </c>
    </row>
    <row r="14381" spans="1:4" x14ac:dyDescent="0.25">
      <c r="A14381">
        <v>90971</v>
      </c>
      <c r="B14381" t="s">
        <v>9</v>
      </c>
      <c r="C14381" s="2">
        <v>44400.950244408828</v>
      </c>
      <c r="D14381">
        <v>6</v>
      </c>
    </row>
    <row r="14382" spans="1:4" x14ac:dyDescent="0.25">
      <c r="A14382">
        <v>3973</v>
      </c>
      <c r="B14382" t="s">
        <v>18</v>
      </c>
      <c r="C14382" s="2">
        <v>44400.956408760685</v>
      </c>
      <c r="D14382">
        <v>-4</v>
      </c>
    </row>
    <row r="14383" spans="1:4" x14ac:dyDescent="0.25">
      <c r="A14383">
        <v>90803</v>
      </c>
      <c r="B14383" t="s">
        <v>7</v>
      </c>
      <c r="C14383" s="2">
        <v>44400.959716844736</v>
      </c>
      <c r="D14383">
        <v>0</v>
      </c>
    </row>
    <row r="14384" spans="1:4" x14ac:dyDescent="0.25">
      <c r="A14384">
        <v>257483</v>
      </c>
      <c r="B14384" t="s">
        <v>7</v>
      </c>
      <c r="C14384" s="2">
        <v>44400.986996474356</v>
      </c>
      <c r="D14384">
        <v>0</v>
      </c>
    </row>
    <row r="14385" spans="1:4" x14ac:dyDescent="0.25">
      <c r="A14385">
        <v>1776</v>
      </c>
      <c r="B14385" t="s">
        <v>2</v>
      </c>
      <c r="C14385" s="2">
        <v>44401.008552029918</v>
      </c>
      <c r="D14385">
        <v>1</v>
      </c>
    </row>
    <row r="14386" spans="1:4" x14ac:dyDescent="0.25">
      <c r="A14386">
        <v>313038</v>
      </c>
      <c r="B14386" t="s">
        <v>7</v>
      </c>
      <c r="C14386" s="2">
        <v>44401.016292307693</v>
      </c>
      <c r="D14386">
        <v>0</v>
      </c>
    </row>
    <row r="14387" spans="1:4" x14ac:dyDescent="0.25">
      <c r="A14387">
        <v>14395</v>
      </c>
      <c r="B14387" t="s">
        <v>2</v>
      </c>
      <c r="C14387" s="2">
        <v>44401.026364458696</v>
      </c>
      <c r="D14387">
        <v>1</v>
      </c>
    </row>
    <row r="14388" spans="1:4" x14ac:dyDescent="0.25">
      <c r="A14388">
        <v>311331</v>
      </c>
      <c r="B14388" t="s">
        <v>9</v>
      </c>
      <c r="C14388" s="2">
        <v>44401.048300427356</v>
      </c>
      <c r="D14388">
        <v>6</v>
      </c>
    </row>
    <row r="14389" spans="1:4" x14ac:dyDescent="0.25">
      <c r="A14389">
        <v>327012</v>
      </c>
      <c r="B14389" t="s">
        <v>9</v>
      </c>
      <c r="C14389" s="2">
        <v>44401.04870829772</v>
      </c>
      <c r="D14389">
        <v>6</v>
      </c>
    </row>
    <row r="14390" spans="1:4" x14ac:dyDescent="0.25">
      <c r="A14390">
        <v>249914</v>
      </c>
      <c r="B14390" t="s">
        <v>5</v>
      </c>
      <c r="C14390" s="2">
        <v>44401.065718162397</v>
      </c>
      <c r="D14390">
        <v>2</v>
      </c>
    </row>
    <row r="14391" spans="1:4" x14ac:dyDescent="0.25">
      <c r="A14391">
        <v>87825</v>
      </c>
      <c r="B14391" t="s">
        <v>7</v>
      </c>
      <c r="C14391" s="2">
        <v>44401.079883689461</v>
      </c>
      <c r="D14391">
        <v>0</v>
      </c>
    </row>
    <row r="14392" spans="1:4" x14ac:dyDescent="0.25">
      <c r="A14392">
        <v>188892</v>
      </c>
      <c r="B14392" t="s">
        <v>2</v>
      </c>
      <c r="C14392" s="2">
        <v>44401.086067307697</v>
      </c>
      <c r="D14392">
        <v>1</v>
      </c>
    </row>
    <row r="14393" spans="1:4" x14ac:dyDescent="0.25">
      <c r="A14393">
        <v>7513</v>
      </c>
      <c r="B14393" t="s">
        <v>5</v>
      </c>
      <c r="C14393" s="2">
        <v>44401.095620085478</v>
      </c>
      <c r="D14393">
        <v>2</v>
      </c>
    </row>
    <row r="14394" spans="1:4" x14ac:dyDescent="0.25">
      <c r="A14394">
        <v>19570</v>
      </c>
      <c r="B14394" t="s">
        <v>3</v>
      </c>
      <c r="C14394" s="2">
        <v>44401.106346474364</v>
      </c>
      <c r="D14394">
        <v>3</v>
      </c>
    </row>
    <row r="14395" spans="1:4" x14ac:dyDescent="0.25">
      <c r="A14395">
        <v>59161</v>
      </c>
      <c r="B14395" t="s">
        <v>5</v>
      </c>
      <c r="C14395" s="2">
        <v>44401.138436965812</v>
      </c>
      <c r="D14395">
        <v>2</v>
      </c>
    </row>
    <row r="14396" spans="1:4" x14ac:dyDescent="0.25">
      <c r="A14396">
        <v>236272</v>
      </c>
      <c r="B14396" t="s">
        <v>7</v>
      </c>
      <c r="C14396" s="2">
        <v>44401.143431908837</v>
      </c>
      <c r="D14396">
        <v>0</v>
      </c>
    </row>
    <row r="14397" spans="1:4" x14ac:dyDescent="0.25">
      <c r="A14397">
        <v>200681</v>
      </c>
      <c r="B14397" t="s">
        <v>2</v>
      </c>
      <c r="C14397" s="2">
        <v>44401.150920477208</v>
      </c>
      <c r="D14397">
        <v>1</v>
      </c>
    </row>
    <row r="14398" spans="1:4" x14ac:dyDescent="0.25">
      <c r="A14398">
        <v>332898</v>
      </c>
      <c r="B14398" t="s">
        <v>12</v>
      </c>
      <c r="C14398" s="2">
        <v>44401.153260398867</v>
      </c>
      <c r="D14398">
        <v>7</v>
      </c>
    </row>
    <row r="14399" spans="1:4" x14ac:dyDescent="0.25">
      <c r="A14399">
        <v>279496</v>
      </c>
      <c r="B14399" t="s">
        <v>7</v>
      </c>
      <c r="C14399" s="2">
        <v>44401.175904807693</v>
      </c>
      <c r="D14399">
        <v>0</v>
      </c>
    </row>
    <row r="14400" spans="1:4" x14ac:dyDescent="0.25">
      <c r="A14400">
        <v>121850</v>
      </c>
      <c r="B14400" t="s">
        <v>2</v>
      </c>
      <c r="C14400" s="2">
        <v>44401.188232371795</v>
      </c>
      <c r="D14400">
        <v>1</v>
      </c>
    </row>
    <row r="14401" spans="1:4" x14ac:dyDescent="0.25">
      <c r="A14401">
        <v>345161</v>
      </c>
      <c r="B14401" t="s">
        <v>5</v>
      </c>
      <c r="C14401" s="2">
        <v>44401.216360576924</v>
      </c>
      <c r="D14401">
        <v>2</v>
      </c>
    </row>
    <row r="14402" spans="1:4" x14ac:dyDescent="0.25">
      <c r="A14402">
        <v>201618</v>
      </c>
      <c r="B14402" t="s">
        <v>2</v>
      </c>
      <c r="C14402" s="2">
        <v>44401.223150356127</v>
      </c>
      <c r="D14402">
        <v>1</v>
      </c>
    </row>
    <row r="14403" spans="1:4" x14ac:dyDescent="0.25">
      <c r="A14403">
        <v>26516</v>
      </c>
      <c r="B14403" t="s">
        <v>7</v>
      </c>
      <c r="C14403" s="2">
        <v>44401.231</v>
      </c>
      <c r="D14403">
        <v>0</v>
      </c>
    </row>
    <row r="14404" spans="1:4" x14ac:dyDescent="0.25">
      <c r="A14404">
        <v>57195</v>
      </c>
      <c r="B14404" t="s">
        <v>7</v>
      </c>
      <c r="C14404" s="2">
        <v>44401.234378668087</v>
      </c>
      <c r="D14404">
        <v>0</v>
      </c>
    </row>
    <row r="14405" spans="1:4" x14ac:dyDescent="0.25">
      <c r="A14405">
        <v>301206</v>
      </c>
      <c r="B14405" t="s">
        <v>2</v>
      </c>
      <c r="C14405" s="2">
        <v>44401.256999999998</v>
      </c>
      <c r="D14405">
        <v>1</v>
      </c>
    </row>
    <row r="14406" spans="1:4" x14ac:dyDescent="0.25">
      <c r="A14406">
        <v>16606</v>
      </c>
      <c r="B14406" t="s">
        <v>5</v>
      </c>
      <c r="C14406" s="2">
        <v>44401.257169871795</v>
      </c>
      <c r="D14406">
        <v>2</v>
      </c>
    </row>
    <row r="14407" spans="1:4" x14ac:dyDescent="0.25">
      <c r="A14407">
        <v>343827</v>
      </c>
      <c r="B14407" t="s">
        <v>3</v>
      </c>
      <c r="C14407" s="2">
        <v>44401.308655519941</v>
      </c>
      <c r="D14407">
        <v>3</v>
      </c>
    </row>
    <row r="14408" spans="1:4" x14ac:dyDescent="0.25">
      <c r="A14408">
        <v>280698</v>
      </c>
      <c r="B14408" t="s">
        <v>7</v>
      </c>
      <c r="C14408" s="2">
        <v>44401.320079131052</v>
      </c>
      <c r="D14408">
        <v>0</v>
      </c>
    </row>
    <row r="14409" spans="1:4" x14ac:dyDescent="0.25">
      <c r="A14409">
        <v>280458</v>
      </c>
      <c r="B14409" t="s">
        <v>2</v>
      </c>
      <c r="C14409" s="2">
        <v>44401.360237464389</v>
      </c>
      <c r="D14409">
        <v>1</v>
      </c>
    </row>
    <row r="14410" spans="1:4" x14ac:dyDescent="0.25">
      <c r="A14410">
        <v>103291</v>
      </c>
      <c r="B14410" t="s">
        <v>6</v>
      </c>
      <c r="C14410" s="2">
        <v>44401.360532015671</v>
      </c>
      <c r="D14410">
        <v>4</v>
      </c>
    </row>
    <row r="14411" spans="1:4" x14ac:dyDescent="0.25">
      <c r="A14411">
        <v>135192</v>
      </c>
      <c r="B14411" t="s">
        <v>12</v>
      </c>
      <c r="C14411" s="2">
        <v>44401.392144586898</v>
      </c>
      <c r="D14411">
        <v>7</v>
      </c>
    </row>
    <row r="14412" spans="1:4" x14ac:dyDescent="0.25">
      <c r="A14412">
        <v>170305</v>
      </c>
      <c r="B14412" t="s">
        <v>8</v>
      </c>
      <c r="C14412" s="2">
        <v>44401.405085113955</v>
      </c>
      <c r="D14412">
        <v>5</v>
      </c>
    </row>
    <row r="14413" spans="1:4" x14ac:dyDescent="0.25">
      <c r="A14413">
        <v>170240</v>
      </c>
      <c r="B14413" t="s">
        <v>7</v>
      </c>
      <c r="C14413" s="2">
        <v>44401.438013782048</v>
      </c>
      <c r="D14413">
        <v>0</v>
      </c>
    </row>
    <row r="14414" spans="1:4" x14ac:dyDescent="0.25">
      <c r="A14414">
        <v>11226</v>
      </c>
      <c r="B14414" t="s">
        <v>2</v>
      </c>
      <c r="C14414" s="2">
        <v>44401.445870975789</v>
      </c>
      <c r="D14414">
        <v>1</v>
      </c>
    </row>
    <row r="14415" spans="1:4" x14ac:dyDescent="0.25">
      <c r="A14415">
        <v>91957</v>
      </c>
      <c r="B14415" t="s">
        <v>5</v>
      </c>
      <c r="C14415" s="2">
        <v>44401.470978632482</v>
      </c>
      <c r="D14415">
        <v>2</v>
      </c>
    </row>
    <row r="14416" spans="1:4" x14ac:dyDescent="0.25">
      <c r="A14416">
        <v>64761</v>
      </c>
      <c r="B14416" t="s">
        <v>3</v>
      </c>
      <c r="C14416" s="2">
        <v>44401.47405391738</v>
      </c>
      <c r="D14416">
        <v>3</v>
      </c>
    </row>
    <row r="14417" spans="1:4" x14ac:dyDescent="0.25">
      <c r="A14417">
        <v>178862</v>
      </c>
      <c r="B14417" t="s">
        <v>2</v>
      </c>
      <c r="C14417" s="2">
        <v>44401.478921509974</v>
      </c>
      <c r="D14417">
        <v>1</v>
      </c>
    </row>
    <row r="14418" spans="1:4" x14ac:dyDescent="0.25">
      <c r="A14418">
        <v>122431</v>
      </c>
      <c r="B14418" t="s">
        <v>7</v>
      </c>
      <c r="C14418" s="2">
        <v>44401.49902891738</v>
      </c>
      <c r="D14418">
        <v>0</v>
      </c>
    </row>
    <row r="14419" spans="1:4" x14ac:dyDescent="0.25">
      <c r="A14419">
        <v>255288</v>
      </c>
      <c r="B14419" t="s">
        <v>19</v>
      </c>
      <c r="C14419" s="2">
        <v>44401.507158796303</v>
      </c>
      <c r="D14419">
        <v>8</v>
      </c>
    </row>
    <row r="14420" spans="1:4" x14ac:dyDescent="0.25">
      <c r="A14420">
        <v>71018</v>
      </c>
      <c r="B14420" t="s">
        <v>3</v>
      </c>
      <c r="C14420" s="2">
        <v>44401.525445049861</v>
      </c>
      <c r="D14420">
        <v>3</v>
      </c>
    </row>
    <row r="14421" spans="1:4" x14ac:dyDescent="0.25">
      <c r="A14421">
        <v>159823</v>
      </c>
      <c r="B14421" t="s">
        <v>2</v>
      </c>
      <c r="C14421" s="2">
        <v>44401.566407371793</v>
      </c>
      <c r="D14421">
        <v>1</v>
      </c>
    </row>
    <row r="14422" spans="1:4" x14ac:dyDescent="0.25">
      <c r="A14422">
        <v>6352</v>
      </c>
      <c r="B14422" t="s">
        <v>3</v>
      </c>
      <c r="C14422" s="2">
        <v>44401.576225605415</v>
      </c>
      <c r="D14422">
        <v>3</v>
      </c>
    </row>
    <row r="14423" spans="1:4" x14ac:dyDescent="0.25">
      <c r="A14423">
        <v>257795</v>
      </c>
      <c r="B14423" t="s">
        <v>2</v>
      </c>
      <c r="C14423" s="2">
        <v>44401.596916274932</v>
      </c>
      <c r="D14423">
        <v>1</v>
      </c>
    </row>
    <row r="14424" spans="1:4" x14ac:dyDescent="0.25">
      <c r="A14424">
        <v>32345</v>
      </c>
      <c r="B14424" t="s">
        <v>6</v>
      </c>
      <c r="C14424" s="2">
        <v>44401.603185149572</v>
      </c>
      <c r="D14424">
        <v>4</v>
      </c>
    </row>
    <row r="14425" spans="1:4" x14ac:dyDescent="0.25">
      <c r="A14425">
        <v>298015</v>
      </c>
      <c r="B14425" t="s">
        <v>20</v>
      </c>
      <c r="C14425" s="2">
        <v>44401.615441310547</v>
      </c>
      <c r="D14425">
        <v>-6</v>
      </c>
    </row>
    <row r="14426" spans="1:4" x14ac:dyDescent="0.25">
      <c r="A14426">
        <v>193712</v>
      </c>
      <c r="B14426" t="s">
        <v>7</v>
      </c>
      <c r="C14426" s="2">
        <v>44401.625451923079</v>
      </c>
      <c r="D14426">
        <v>0</v>
      </c>
    </row>
    <row r="14427" spans="1:4" x14ac:dyDescent="0.25">
      <c r="A14427">
        <v>58043</v>
      </c>
      <c r="B14427" t="s">
        <v>2</v>
      </c>
      <c r="C14427" s="2">
        <v>44401.71072977208</v>
      </c>
      <c r="D14427">
        <v>1</v>
      </c>
    </row>
    <row r="14428" spans="1:4" x14ac:dyDescent="0.25">
      <c r="A14428">
        <v>209301</v>
      </c>
      <c r="B14428" t="s">
        <v>2</v>
      </c>
      <c r="C14428" s="2">
        <v>44401.720599501423</v>
      </c>
      <c r="D14428">
        <v>1</v>
      </c>
    </row>
    <row r="14429" spans="1:4" x14ac:dyDescent="0.25">
      <c r="A14429">
        <v>241079</v>
      </c>
      <c r="B14429" t="s">
        <v>5</v>
      </c>
      <c r="C14429" s="2">
        <v>44401.750665028492</v>
      </c>
      <c r="D14429">
        <v>2</v>
      </c>
    </row>
    <row r="14430" spans="1:4" x14ac:dyDescent="0.25">
      <c r="A14430">
        <v>192308</v>
      </c>
      <c r="B14430" t="s">
        <v>2</v>
      </c>
      <c r="C14430" s="2">
        <v>44401.754999999997</v>
      </c>
      <c r="D14430">
        <v>1</v>
      </c>
    </row>
    <row r="14431" spans="1:4" x14ac:dyDescent="0.25">
      <c r="A14431">
        <v>233714</v>
      </c>
      <c r="B14431" t="s">
        <v>2</v>
      </c>
      <c r="C14431" s="2">
        <v>44401.792074002842</v>
      </c>
      <c r="D14431">
        <v>1</v>
      </c>
    </row>
    <row r="14432" spans="1:4" x14ac:dyDescent="0.25">
      <c r="A14432">
        <v>194589</v>
      </c>
      <c r="B14432" t="s">
        <v>2</v>
      </c>
      <c r="C14432" s="2">
        <v>44401.812754558407</v>
      </c>
      <c r="D14432">
        <v>1</v>
      </c>
    </row>
    <row r="14433" spans="1:4" x14ac:dyDescent="0.25">
      <c r="A14433">
        <v>216719</v>
      </c>
      <c r="B14433" t="s">
        <v>5</v>
      </c>
      <c r="C14433" s="2">
        <v>44401.818531410252</v>
      </c>
      <c r="D14433">
        <v>2</v>
      </c>
    </row>
    <row r="14434" spans="1:4" x14ac:dyDescent="0.25">
      <c r="A14434">
        <v>311796</v>
      </c>
      <c r="B14434" t="s">
        <v>8</v>
      </c>
      <c r="C14434" s="2">
        <v>44401.821000000004</v>
      </c>
      <c r="D14434">
        <v>5</v>
      </c>
    </row>
    <row r="14435" spans="1:4" x14ac:dyDescent="0.25">
      <c r="A14435">
        <v>317113</v>
      </c>
      <c r="B14435" t="s">
        <v>7</v>
      </c>
      <c r="C14435" s="2">
        <v>44401.826910576921</v>
      </c>
      <c r="D14435">
        <v>0</v>
      </c>
    </row>
    <row r="14436" spans="1:4" x14ac:dyDescent="0.25">
      <c r="A14436">
        <v>148684</v>
      </c>
      <c r="B14436" t="s">
        <v>5</v>
      </c>
      <c r="C14436" s="2">
        <v>44401.856531410253</v>
      </c>
      <c r="D14436">
        <v>2</v>
      </c>
    </row>
    <row r="14437" spans="1:4" x14ac:dyDescent="0.25">
      <c r="A14437">
        <v>231571</v>
      </c>
      <c r="B14437" t="s">
        <v>7</v>
      </c>
      <c r="C14437" s="2">
        <v>44401.860030876065</v>
      </c>
      <c r="D14437">
        <v>0</v>
      </c>
    </row>
    <row r="14438" spans="1:4" x14ac:dyDescent="0.25">
      <c r="A14438">
        <v>122866</v>
      </c>
      <c r="B14438" t="s">
        <v>2</v>
      </c>
      <c r="C14438" s="2">
        <v>44401.885189992878</v>
      </c>
      <c r="D14438">
        <v>1</v>
      </c>
    </row>
    <row r="14439" spans="1:4" x14ac:dyDescent="0.25">
      <c r="A14439">
        <v>297321</v>
      </c>
      <c r="B14439" t="s">
        <v>3</v>
      </c>
      <c r="C14439" s="2">
        <v>44401.889519622513</v>
      </c>
      <c r="D14439">
        <v>3</v>
      </c>
    </row>
    <row r="14440" spans="1:4" x14ac:dyDescent="0.25">
      <c r="A14440">
        <v>298767</v>
      </c>
      <c r="B14440" t="s">
        <v>2</v>
      </c>
      <c r="C14440" s="2">
        <v>44401.895687428776</v>
      </c>
      <c r="D14440">
        <v>1</v>
      </c>
    </row>
    <row r="14441" spans="1:4" x14ac:dyDescent="0.25">
      <c r="A14441">
        <v>274094</v>
      </c>
      <c r="B14441" t="s">
        <v>5</v>
      </c>
      <c r="C14441" s="2">
        <v>44401.914649501421</v>
      </c>
      <c r="D14441">
        <v>2</v>
      </c>
    </row>
    <row r="14442" spans="1:4" x14ac:dyDescent="0.25">
      <c r="A14442">
        <v>211198</v>
      </c>
      <c r="B14442" t="s">
        <v>3</v>
      </c>
      <c r="C14442" s="2">
        <v>44401.923471937327</v>
      </c>
      <c r="D14442">
        <v>3</v>
      </c>
    </row>
    <row r="14443" spans="1:4" x14ac:dyDescent="0.25">
      <c r="A14443">
        <v>347745</v>
      </c>
      <c r="B14443" t="s">
        <v>7</v>
      </c>
      <c r="C14443" s="2">
        <v>44401.943814992883</v>
      </c>
      <c r="D14443">
        <v>0</v>
      </c>
    </row>
    <row r="14444" spans="1:4" x14ac:dyDescent="0.25">
      <c r="A14444">
        <v>131944</v>
      </c>
      <c r="B14444" t="s">
        <v>2</v>
      </c>
      <c r="C14444" s="2">
        <v>44401.947152955843</v>
      </c>
      <c r="D14444">
        <v>1</v>
      </c>
    </row>
    <row r="14445" spans="1:4" x14ac:dyDescent="0.25">
      <c r="A14445">
        <v>277146</v>
      </c>
      <c r="B14445" t="s">
        <v>7</v>
      </c>
      <c r="C14445" s="2">
        <v>44401.949016987179</v>
      </c>
      <c r="D14445">
        <v>0</v>
      </c>
    </row>
    <row r="14446" spans="1:4" x14ac:dyDescent="0.25">
      <c r="A14446">
        <v>54955</v>
      </c>
      <c r="B14446" t="s">
        <v>3</v>
      </c>
      <c r="C14446" s="2">
        <v>44401.979291381773</v>
      </c>
      <c r="D14446">
        <v>3</v>
      </c>
    </row>
    <row r="14447" spans="1:4" x14ac:dyDescent="0.25">
      <c r="A14447">
        <v>36132</v>
      </c>
      <c r="B14447" t="s">
        <v>7</v>
      </c>
      <c r="C14447" s="2">
        <v>44401.982382371796</v>
      </c>
      <c r="D14447">
        <v>0</v>
      </c>
    </row>
    <row r="14448" spans="1:4" x14ac:dyDescent="0.25">
      <c r="A14448">
        <v>84859</v>
      </c>
      <c r="B14448" t="s">
        <v>2</v>
      </c>
      <c r="C14448" s="2">
        <v>44401.995513069807</v>
      </c>
      <c r="D14448">
        <v>1</v>
      </c>
    </row>
    <row r="14449" spans="1:4" x14ac:dyDescent="0.25">
      <c r="A14449">
        <v>16723</v>
      </c>
      <c r="B14449" t="s">
        <v>2</v>
      </c>
      <c r="C14449" s="2">
        <v>44402.001163817666</v>
      </c>
      <c r="D14449">
        <v>1</v>
      </c>
    </row>
    <row r="14450" spans="1:4" x14ac:dyDescent="0.25">
      <c r="A14450">
        <v>336528</v>
      </c>
      <c r="B14450" t="s">
        <v>18</v>
      </c>
      <c r="C14450" s="2">
        <v>44402.006000000001</v>
      </c>
      <c r="D14450">
        <v>-4</v>
      </c>
    </row>
    <row r="14451" spans="1:4" x14ac:dyDescent="0.25">
      <c r="A14451">
        <v>258438</v>
      </c>
      <c r="B14451" t="s">
        <v>3</v>
      </c>
      <c r="C14451" s="2">
        <v>44402.009601103993</v>
      </c>
      <c r="D14451">
        <v>3</v>
      </c>
    </row>
    <row r="14452" spans="1:4" x14ac:dyDescent="0.25">
      <c r="A14452">
        <v>54316</v>
      </c>
      <c r="B14452" t="s">
        <v>2</v>
      </c>
      <c r="C14452" s="2">
        <v>44402.04567610399</v>
      </c>
      <c r="D14452">
        <v>1</v>
      </c>
    </row>
    <row r="14453" spans="1:4" x14ac:dyDescent="0.25">
      <c r="A14453">
        <v>209970</v>
      </c>
      <c r="B14453" t="s">
        <v>2</v>
      </c>
      <c r="C14453" s="2">
        <v>44402.048976246435</v>
      </c>
      <c r="D14453">
        <v>1</v>
      </c>
    </row>
    <row r="14454" spans="1:4" x14ac:dyDescent="0.25">
      <c r="A14454">
        <v>36031</v>
      </c>
      <c r="B14454" t="s">
        <v>17</v>
      </c>
      <c r="C14454" s="2">
        <v>44402.066381873221</v>
      </c>
      <c r="D14454">
        <v>-8</v>
      </c>
    </row>
    <row r="14455" spans="1:4" x14ac:dyDescent="0.25">
      <c r="A14455">
        <v>265706</v>
      </c>
      <c r="B14455" t="s">
        <v>5</v>
      </c>
      <c r="C14455" s="2">
        <v>44402.083452670937</v>
      </c>
      <c r="D14455">
        <v>2</v>
      </c>
    </row>
    <row r="14456" spans="1:4" x14ac:dyDescent="0.25">
      <c r="A14456">
        <v>203460</v>
      </c>
      <c r="B14456" t="s">
        <v>5</v>
      </c>
      <c r="C14456" s="2">
        <v>44402.09966075499</v>
      </c>
      <c r="D14456">
        <v>2</v>
      </c>
    </row>
    <row r="14457" spans="1:4" x14ac:dyDescent="0.25">
      <c r="A14457">
        <v>336634</v>
      </c>
      <c r="B14457" t="s">
        <v>2</v>
      </c>
      <c r="C14457" s="2">
        <v>44402.122257371797</v>
      </c>
      <c r="D14457">
        <v>1</v>
      </c>
    </row>
    <row r="14458" spans="1:4" x14ac:dyDescent="0.25">
      <c r="A14458">
        <v>343146</v>
      </c>
      <c r="B14458" t="s">
        <v>2</v>
      </c>
      <c r="C14458" s="2">
        <v>44402.125215847584</v>
      </c>
      <c r="D14458">
        <v>1</v>
      </c>
    </row>
    <row r="14459" spans="1:4" x14ac:dyDescent="0.25">
      <c r="A14459">
        <v>331013</v>
      </c>
      <c r="B14459" t="s">
        <v>18</v>
      </c>
      <c r="C14459" s="2">
        <v>44402.13697378918</v>
      </c>
      <c r="D14459">
        <v>-4</v>
      </c>
    </row>
    <row r="14460" spans="1:4" x14ac:dyDescent="0.25">
      <c r="A14460">
        <v>193280</v>
      </c>
      <c r="B14460" t="s">
        <v>13</v>
      </c>
      <c r="C14460" s="2">
        <v>44402.161079558406</v>
      </c>
      <c r="D14460">
        <v>-5</v>
      </c>
    </row>
    <row r="14461" spans="1:4" x14ac:dyDescent="0.25">
      <c r="A14461">
        <v>188047</v>
      </c>
      <c r="B14461" t="s">
        <v>5</v>
      </c>
      <c r="C14461" s="2">
        <v>44402.165473254987</v>
      </c>
      <c r="D14461">
        <v>2</v>
      </c>
    </row>
    <row r="14462" spans="1:4" x14ac:dyDescent="0.25">
      <c r="A14462">
        <v>245816</v>
      </c>
      <c r="B14462" t="s">
        <v>17</v>
      </c>
      <c r="C14462" s="2">
        <v>44402.181995014245</v>
      </c>
      <c r="D14462">
        <v>-8</v>
      </c>
    </row>
    <row r="14463" spans="1:4" x14ac:dyDescent="0.25">
      <c r="A14463">
        <v>207713</v>
      </c>
      <c r="B14463" t="s">
        <v>2</v>
      </c>
      <c r="C14463" s="2">
        <v>44402.195899750717</v>
      </c>
      <c r="D14463">
        <v>1</v>
      </c>
    </row>
    <row r="14464" spans="1:4" x14ac:dyDescent="0.25">
      <c r="A14464">
        <v>81520</v>
      </c>
      <c r="B14464" t="s">
        <v>5</v>
      </c>
      <c r="C14464" s="2">
        <v>44402.212052955845</v>
      </c>
      <c r="D14464">
        <v>2</v>
      </c>
    </row>
    <row r="14465" spans="1:4" x14ac:dyDescent="0.25">
      <c r="A14465">
        <v>85872</v>
      </c>
      <c r="B14465" t="s">
        <v>7</v>
      </c>
      <c r="C14465" s="2">
        <v>44402.234085363249</v>
      </c>
      <c r="D14465">
        <v>0</v>
      </c>
    </row>
    <row r="14466" spans="1:4" x14ac:dyDescent="0.25">
      <c r="A14466">
        <v>278568</v>
      </c>
      <c r="B14466" t="s">
        <v>3</v>
      </c>
      <c r="C14466" s="2">
        <v>44402.244641168094</v>
      </c>
      <c r="D14466">
        <v>3</v>
      </c>
    </row>
    <row r="14467" spans="1:4" x14ac:dyDescent="0.25">
      <c r="A14467">
        <v>291914</v>
      </c>
      <c r="B14467" t="s">
        <v>2</v>
      </c>
      <c r="C14467" s="2">
        <v>44402.256312606834</v>
      </c>
      <c r="D14467">
        <v>1</v>
      </c>
    </row>
    <row r="14468" spans="1:4" x14ac:dyDescent="0.25">
      <c r="A14468">
        <v>151547</v>
      </c>
      <c r="B14468" t="s">
        <v>3</v>
      </c>
      <c r="C14468" s="2">
        <v>44402.277911716526</v>
      </c>
      <c r="D14468">
        <v>3</v>
      </c>
    </row>
    <row r="14469" spans="1:4" x14ac:dyDescent="0.25">
      <c r="A14469">
        <v>50188</v>
      </c>
      <c r="B14469" t="s">
        <v>19</v>
      </c>
      <c r="C14469" s="2">
        <v>44402.29014761396</v>
      </c>
      <c r="D14469">
        <v>8</v>
      </c>
    </row>
    <row r="14470" spans="1:4" x14ac:dyDescent="0.25">
      <c r="A14470">
        <v>204409</v>
      </c>
      <c r="B14470" t="s">
        <v>3</v>
      </c>
      <c r="C14470" s="2">
        <v>44402.307000000001</v>
      </c>
      <c r="D14470">
        <v>3</v>
      </c>
    </row>
    <row r="14471" spans="1:4" x14ac:dyDescent="0.25">
      <c r="A14471">
        <v>291407</v>
      </c>
      <c r="B14471" t="s">
        <v>3</v>
      </c>
      <c r="C14471" s="2">
        <v>44402.307923504275</v>
      </c>
      <c r="D14471">
        <v>3</v>
      </c>
    </row>
    <row r="14472" spans="1:4" x14ac:dyDescent="0.25">
      <c r="A14472">
        <v>320616</v>
      </c>
      <c r="B14472" t="s">
        <v>3</v>
      </c>
      <c r="C14472" s="2">
        <v>44402.335787678065</v>
      </c>
      <c r="D14472">
        <v>3</v>
      </c>
    </row>
    <row r="14473" spans="1:4" x14ac:dyDescent="0.25">
      <c r="A14473">
        <v>307600</v>
      </c>
      <c r="B14473" t="s">
        <v>2</v>
      </c>
      <c r="C14473" s="2">
        <v>44402.337187713674</v>
      </c>
      <c r="D14473">
        <v>1</v>
      </c>
    </row>
    <row r="14474" spans="1:4" x14ac:dyDescent="0.25">
      <c r="A14474">
        <v>10574</v>
      </c>
      <c r="B14474" t="s">
        <v>3</v>
      </c>
      <c r="C14474" s="2">
        <v>44402.380747435906</v>
      </c>
      <c r="D14474">
        <v>3</v>
      </c>
    </row>
    <row r="14475" spans="1:4" x14ac:dyDescent="0.25">
      <c r="A14475">
        <v>138949</v>
      </c>
      <c r="B14475" t="s">
        <v>2</v>
      </c>
      <c r="C14475" s="2">
        <v>44402.396000000001</v>
      </c>
      <c r="D14475">
        <v>1</v>
      </c>
    </row>
    <row r="14476" spans="1:4" x14ac:dyDescent="0.25">
      <c r="A14476">
        <v>139838</v>
      </c>
      <c r="B14476" t="s">
        <v>2</v>
      </c>
      <c r="C14476" s="2">
        <v>44402.397369123937</v>
      </c>
      <c r="D14476">
        <v>1</v>
      </c>
    </row>
    <row r="14477" spans="1:4" x14ac:dyDescent="0.25">
      <c r="A14477">
        <v>205558</v>
      </c>
      <c r="B14477" t="s">
        <v>3</v>
      </c>
      <c r="C14477" s="2">
        <v>44402.406766417378</v>
      </c>
      <c r="D14477">
        <v>3</v>
      </c>
    </row>
    <row r="14478" spans="1:4" x14ac:dyDescent="0.25">
      <c r="A14478">
        <v>164146</v>
      </c>
      <c r="B14478" t="s">
        <v>2</v>
      </c>
      <c r="C14478" s="2">
        <v>44402.431630270657</v>
      </c>
      <c r="D14478">
        <v>1</v>
      </c>
    </row>
    <row r="14479" spans="1:4" x14ac:dyDescent="0.25">
      <c r="A14479">
        <v>262071</v>
      </c>
      <c r="B14479" t="s">
        <v>5</v>
      </c>
      <c r="C14479" s="2">
        <v>44402.458376139606</v>
      </c>
      <c r="D14479">
        <v>2</v>
      </c>
    </row>
    <row r="14480" spans="1:4" x14ac:dyDescent="0.25">
      <c r="A14480">
        <v>27448</v>
      </c>
      <c r="B14480" t="s">
        <v>2</v>
      </c>
      <c r="C14480" s="2">
        <v>44402.487000000001</v>
      </c>
      <c r="D14480">
        <v>1</v>
      </c>
    </row>
    <row r="14481" spans="1:4" x14ac:dyDescent="0.25">
      <c r="A14481">
        <v>34732</v>
      </c>
      <c r="B14481" t="s">
        <v>2</v>
      </c>
      <c r="C14481" s="2">
        <v>44402.493734935895</v>
      </c>
      <c r="D14481">
        <v>1</v>
      </c>
    </row>
    <row r="14482" spans="1:4" x14ac:dyDescent="0.25">
      <c r="A14482">
        <v>272857</v>
      </c>
      <c r="B14482" t="s">
        <v>7</v>
      </c>
      <c r="C14482" s="2">
        <v>44402.496556374637</v>
      </c>
      <c r="D14482">
        <v>0</v>
      </c>
    </row>
    <row r="14483" spans="1:4" x14ac:dyDescent="0.25">
      <c r="A14483">
        <v>331220</v>
      </c>
      <c r="B14483" t="s">
        <v>3</v>
      </c>
      <c r="C14483" s="2">
        <v>44402.519884615387</v>
      </c>
      <c r="D14483">
        <v>3</v>
      </c>
    </row>
    <row r="14484" spans="1:4" x14ac:dyDescent="0.25">
      <c r="A14484">
        <v>139051</v>
      </c>
      <c r="B14484" t="s">
        <v>7</v>
      </c>
      <c r="C14484" s="2">
        <v>44402.528048290602</v>
      </c>
      <c r="D14484">
        <v>0</v>
      </c>
    </row>
    <row r="14485" spans="1:4" x14ac:dyDescent="0.25">
      <c r="A14485">
        <v>149250</v>
      </c>
      <c r="B14485" t="s">
        <v>13</v>
      </c>
      <c r="C14485" s="2">
        <v>44402.553172364678</v>
      </c>
      <c r="D14485">
        <v>-5</v>
      </c>
    </row>
    <row r="14486" spans="1:4" x14ac:dyDescent="0.25">
      <c r="A14486">
        <v>226960</v>
      </c>
      <c r="B14486" t="s">
        <v>2</v>
      </c>
      <c r="C14486" s="2">
        <v>44402.57987467949</v>
      </c>
      <c r="D14486">
        <v>1</v>
      </c>
    </row>
    <row r="14487" spans="1:4" x14ac:dyDescent="0.25">
      <c r="A14487">
        <v>339194</v>
      </c>
      <c r="B14487" t="s">
        <v>3</v>
      </c>
      <c r="C14487" s="2">
        <v>44402.615648539882</v>
      </c>
      <c r="D14487">
        <v>3</v>
      </c>
    </row>
    <row r="14488" spans="1:4" x14ac:dyDescent="0.25">
      <c r="A14488">
        <v>148296</v>
      </c>
      <c r="B14488" t="s">
        <v>5</v>
      </c>
      <c r="C14488" s="2">
        <v>44402.619661965815</v>
      </c>
      <c r="D14488">
        <v>2</v>
      </c>
    </row>
    <row r="14489" spans="1:4" x14ac:dyDescent="0.25">
      <c r="A14489">
        <v>207013</v>
      </c>
      <c r="B14489" t="s">
        <v>6</v>
      </c>
      <c r="C14489" s="2">
        <v>44402.632045655271</v>
      </c>
      <c r="D14489">
        <v>4</v>
      </c>
    </row>
    <row r="14490" spans="1:4" x14ac:dyDescent="0.25">
      <c r="A14490">
        <v>348137</v>
      </c>
      <c r="B14490" t="s">
        <v>2</v>
      </c>
      <c r="C14490" s="2">
        <v>44402.636428917387</v>
      </c>
      <c r="D14490">
        <v>1</v>
      </c>
    </row>
    <row r="14491" spans="1:4" x14ac:dyDescent="0.25">
      <c r="A14491">
        <v>109436</v>
      </c>
      <c r="B14491" t="s">
        <v>5</v>
      </c>
      <c r="C14491" s="2">
        <v>44402.644</v>
      </c>
      <c r="D14491">
        <v>2</v>
      </c>
    </row>
    <row r="14492" spans="1:4" x14ac:dyDescent="0.25">
      <c r="A14492">
        <v>27956</v>
      </c>
      <c r="B14492" t="s">
        <v>5</v>
      </c>
      <c r="C14492" s="2">
        <v>44402.655795762104</v>
      </c>
      <c r="D14492">
        <v>2</v>
      </c>
    </row>
    <row r="14493" spans="1:4" x14ac:dyDescent="0.25">
      <c r="A14493">
        <v>241272</v>
      </c>
      <c r="B14493" t="s">
        <v>12</v>
      </c>
      <c r="C14493" s="2">
        <v>44402.727371688037</v>
      </c>
      <c r="D14493">
        <v>7</v>
      </c>
    </row>
    <row r="14494" spans="1:4" x14ac:dyDescent="0.25">
      <c r="A14494">
        <v>37104</v>
      </c>
      <c r="B14494" t="s">
        <v>7</v>
      </c>
      <c r="C14494" s="2">
        <v>44402.758586716525</v>
      </c>
      <c r="D14494">
        <v>0</v>
      </c>
    </row>
    <row r="14495" spans="1:4" x14ac:dyDescent="0.25">
      <c r="A14495">
        <v>247070</v>
      </c>
      <c r="B14495" t="s">
        <v>2</v>
      </c>
      <c r="C14495" s="2">
        <v>44402.775033547012</v>
      </c>
      <c r="D14495">
        <v>1</v>
      </c>
    </row>
    <row r="14496" spans="1:4" x14ac:dyDescent="0.25">
      <c r="A14496">
        <v>305370</v>
      </c>
      <c r="B14496" t="s">
        <v>4</v>
      </c>
      <c r="C14496" s="2">
        <v>44402.783751816241</v>
      </c>
      <c r="D14496">
        <v>11</v>
      </c>
    </row>
    <row r="14497" spans="1:4" x14ac:dyDescent="0.25">
      <c r="A14497">
        <v>70946</v>
      </c>
      <c r="B14497" t="s">
        <v>2</v>
      </c>
      <c r="C14497" s="2">
        <v>44402.784722613957</v>
      </c>
      <c r="D14497">
        <v>1</v>
      </c>
    </row>
    <row r="14498" spans="1:4" x14ac:dyDescent="0.25">
      <c r="A14498">
        <v>89725</v>
      </c>
      <c r="B14498" t="s">
        <v>2</v>
      </c>
      <c r="C14498" s="2">
        <v>44402.822403881772</v>
      </c>
      <c r="D14498">
        <v>1</v>
      </c>
    </row>
    <row r="14499" spans="1:4" x14ac:dyDescent="0.25">
      <c r="A14499">
        <v>40016</v>
      </c>
      <c r="B14499" t="s">
        <v>3</v>
      </c>
      <c r="C14499" s="2">
        <v>44402.91970017807</v>
      </c>
      <c r="D14499">
        <v>3</v>
      </c>
    </row>
    <row r="14500" spans="1:4" x14ac:dyDescent="0.25">
      <c r="A14500">
        <v>177470</v>
      </c>
      <c r="B14500" t="s">
        <v>2</v>
      </c>
      <c r="C14500" s="2">
        <v>44402.936109437331</v>
      </c>
      <c r="D14500">
        <v>1</v>
      </c>
    </row>
    <row r="14501" spans="1:4" x14ac:dyDescent="0.25">
      <c r="A14501">
        <v>129488</v>
      </c>
      <c r="B14501" t="s">
        <v>5</v>
      </c>
      <c r="C14501" s="2">
        <v>44402.942934900289</v>
      </c>
      <c r="D14501">
        <v>2</v>
      </c>
    </row>
    <row r="14502" spans="1:4" x14ac:dyDescent="0.25">
      <c r="A14502">
        <v>130617</v>
      </c>
      <c r="B14502" t="s">
        <v>5</v>
      </c>
      <c r="C14502" s="2">
        <v>44402.948193447293</v>
      </c>
      <c r="D14502">
        <v>2</v>
      </c>
    </row>
    <row r="14503" spans="1:4" x14ac:dyDescent="0.25">
      <c r="A14503">
        <v>142100</v>
      </c>
      <c r="B14503" t="s">
        <v>2</v>
      </c>
      <c r="C14503" s="2">
        <v>44402.954231659547</v>
      </c>
      <c r="D14503">
        <v>1</v>
      </c>
    </row>
    <row r="14504" spans="1:4" x14ac:dyDescent="0.25">
      <c r="A14504">
        <v>8575</v>
      </c>
      <c r="B14504" t="s">
        <v>7</v>
      </c>
      <c r="C14504" s="2">
        <v>44402.958186894582</v>
      </c>
      <c r="D14504">
        <v>0</v>
      </c>
    </row>
    <row r="14505" spans="1:4" x14ac:dyDescent="0.25">
      <c r="A14505">
        <v>239955</v>
      </c>
      <c r="B14505" t="s">
        <v>5</v>
      </c>
      <c r="C14505" s="2">
        <v>44402.990449038458</v>
      </c>
      <c r="D14505">
        <v>2</v>
      </c>
    </row>
    <row r="14506" spans="1:4" x14ac:dyDescent="0.25">
      <c r="A14506">
        <v>12986</v>
      </c>
      <c r="B14506" t="s">
        <v>2</v>
      </c>
      <c r="C14506" s="2">
        <v>44402.993321011396</v>
      </c>
      <c r="D14506">
        <v>1</v>
      </c>
    </row>
    <row r="14507" spans="1:4" x14ac:dyDescent="0.25">
      <c r="A14507">
        <v>192886</v>
      </c>
      <c r="B14507" t="s">
        <v>2</v>
      </c>
      <c r="C14507" s="2">
        <v>44403.003861752142</v>
      </c>
      <c r="D14507">
        <v>1</v>
      </c>
    </row>
    <row r="14508" spans="1:4" x14ac:dyDescent="0.25">
      <c r="A14508">
        <v>190996</v>
      </c>
      <c r="B14508" t="s">
        <v>5</v>
      </c>
      <c r="C14508" s="2">
        <v>44403.017868625364</v>
      </c>
      <c r="D14508">
        <v>2</v>
      </c>
    </row>
    <row r="14509" spans="1:4" x14ac:dyDescent="0.25">
      <c r="A14509">
        <v>215598</v>
      </c>
      <c r="B14509" t="s">
        <v>18</v>
      </c>
      <c r="C14509" s="2">
        <v>44403.023239066955</v>
      </c>
      <c r="D14509">
        <v>-4</v>
      </c>
    </row>
    <row r="14510" spans="1:4" x14ac:dyDescent="0.25">
      <c r="A14510">
        <v>271723</v>
      </c>
      <c r="B14510" t="s">
        <v>2</v>
      </c>
      <c r="C14510" s="2">
        <v>44403.101288390309</v>
      </c>
      <c r="D14510">
        <v>1</v>
      </c>
    </row>
    <row r="14511" spans="1:4" x14ac:dyDescent="0.25">
      <c r="A14511">
        <v>89048</v>
      </c>
      <c r="B14511" t="s">
        <v>2</v>
      </c>
      <c r="C14511" s="2">
        <v>44403.102915918811</v>
      </c>
      <c r="D14511">
        <v>1</v>
      </c>
    </row>
    <row r="14512" spans="1:4" x14ac:dyDescent="0.25">
      <c r="A14512">
        <v>92500</v>
      </c>
      <c r="B14512" t="s">
        <v>3</v>
      </c>
      <c r="C14512" s="2">
        <v>44403.129466773506</v>
      </c>
      <c r="D14512">
        <v>3</v>
      </c>
    </row>
    <row r="14513" spans="1:4" x14ac:dyDescent="0.25">
      <c r="A14513">
        <v>72743</v>
      </c>
      <c r="B14513" t="s">
        <v>5</v>
      </c>
      <c r="C14513" s="2">
        <v>44403.16024665242</v>
      </c>
      <c r="D14513">
        <v>2</v>
      </c>
    </row>
    <row r="14514" spans="1:4" x14ac:dyDescent="0.25">
      <c r="A14514">
        <v>187336</v>
      </c>
      <c r="B14514" t="s">
        <v>2</v>
      </c>
      <c r="C14514" s="2">
        <v>44403.170137927351</v>
      </c>
      <c r="D14514">
        <v>1</v>
      </c>
    </row>
    <row r="14515" spans="1:4" x14ac:dyDescent="0.25">
      <c r="A14515">
        <v>52566</v>
      </c>
      <c r="B14515" t="s">
        <v>2</v>
      </c>
      <c r="C14515" s="2">
        <v>44403.176398254982</v>
      </c>
      <c r="D14515">
        <v>1</v>
      </c>
    </row>
    <row r="14516" spans="1:4" x14ac:dyDescent="0.25">
      <c r="A14516">
        <v>66056</v>
      </c>
      <c r="B14516" t="s">
        <v>12</v>
      </c>
      <c r="C14516" s="2">
        <v>44403.195759615381</v>
      </c>
      <c r="D14516">
        <v>7</v>
      </c>
    </row>
    <row r="14517" spans="1:4" x14ac:dyDescent="0.25">
      <c r="A14517">
        <v>36819</v>
      </c>
      <c r="B14517" t="s">
        <v>2</v>
      </c>
      <c r="C14517" s="2">
        <v>44403.208542556975</v>
      </c>
      <c r="D14517">
        <v>1</v>
      </c>
    </row>
    <row r="14518" spans="1:4" x14ac:dyDescent="0.25">
      <c r="A14518">
        <v>291829</v>
      </c>
      <c r="B14518" t="s">
        <v>2</v>
      </c>
      <c r="C14518" s="2">
        <v>44403.244672649569</v>
      </c>
      <c r="D14518">
        <v>1</v>
      </c>
    </row>
    <row r="14519" spans="1:4" x14ac:dyDescent="0.25">
      <c r="A14519">
        <v>321533</v>
      </c>
      <c r="B14519" t="s">
        <v>9</v>
      </c>
      <c r="C14519" s="2">
        <v>44403.290377670935</v>
      </c>
      <c r="D14519">
        <v>6</v>
      </c>
    </row>
    <row r="14520" spans="1:4" x14ac:dyDescent="0.25">
      <c r="A14520">
        <v>30462</v>
      </c>
      <c r="B14520" t="s">
        <v>3</v>
      </c>
      <c r="C14520" s="2">
        <v>44403.320843945869</v>
      </c>
      <c r="D14520">
        <v>3</v>
      </c>
    </row>
    <row r="14521" spans="1:4" x14ac:dyDescent="0.25">
      <c r="A14521">
        <v>188362</v>
      </c>
      <c r="B14521" t="s">
        <v>5</v>
      </c>
      <c r="C14521" s="2">
        <v>44403.333089102569</v>
      </c>
      <c r="D14521">
        <v>2</v>
      </c>
    </row>
    <row r="14522" spans="1:4" x14ac:dyDescent="0.25">
      <c r="A14522">
        <v>265779</v>
      </c>
      <c r="B14522" t="s">
        <v>3</v>
      </c>
      <c r="C14522" s="2">
        <v>44403.341357086902</v>
      </c>
      <c r="D14522">
        <v>3</v>
      </c>
    </row>
    <row r="14523" spans="1:4" x14ac:dyDescent="0.25">
      <c r="A14523">
        <v>251290</v>
      </c>
      <c r="B14523" t="s">
        <v>7</v>
      </c>
      <c r="C14523" s="2">
        <v>44403.372822649573</v>
      </c>
      <c r="D14523">
        <v>0</v>
      </c>
    </row>
    <row r="14524" spans="1:4" x14ac:dyDescent="0.25">
      <c r="A14524">
        <v>229339</v>
      </c>
      <c r="B14524" t="s">
        <v>2</v>
      </c>
      <c r="C14524" s="2">
        <v>44403.373486217955</v>
      </c>
      <c r="D14524">
        <v>1</v>
      </c>
    </row>
    <row r="14525" spans="1:4" x14ac:dyDescent="0.25">
      <c r="A14525">
        <v>229306</v>
      </c>
      <c r="B14525" t="s">
        <v>12</v>
      </c>
      <c r="C14525" s="2">
        <v>44403.383528703707</v>
      </c>
      <c r="D14525">
        <v>7</v>
      </c>
    </row>
    <row r="14526" spans="1:4" x14ac:dyDescent="0.25">
      <c r="A14526">
        <v>230447</v>
      </c>
      <c r="B14526" t="s">
        <v>7</v>
      </c>
      <c r="C14526" s="2">
        <v>44403.391472827636</v>
      </c>
      <c r="D14526">
        <v>0</v>
      </c>
    </row>
    <row r="14527" spans="1:4" x14ac:dyDescent="0.25">
      <c r="A14527">
        <v>305687</v>
      </c>
      <c r="B14527" t="s">
        <v>5</v>
      </c>
      <c r="C14527" s="2">
        <v>44403.403674430199</v>
      </c>
      <c r="D14527">
        <v>2</v>
      </c>
    </row>
    <row r="14528" spans="1:4" x14ac:dyDescent="0.25">
      <c r="A14528">
        <v>322966</v>
      </c>
      <c r="B14528" t="s">
        <v>5</v>
      </c>
      <c r="C14528" s="2">
        <v>44403.407932834758</v>
      </c>
      <c r="D14528">
        <v>2</v>
      </c>
    </row>
    <row r="14529" spans="1:4" x14ac:dyDescent="0.25">
      <c r="A14529">
        <v>129487</v>
      </c>
      <c r="B14529" t="s">
        <v>3</v>
      </c>
      <c r="C14529" s="2">
        <v>44403.412591096865</v>
      </c>
      <c r="D14529">
        <v>3</v>
      </c>
    </row>
    <row r="14530" spans="1:4" x14ac:dyDescent="0.25">
      <c r="A14530">
        <v>196279</v>
      </c>
      <c r="B14530" t="s">
        <v>2</v>
      </c>
      <c r="C14530" s="2">
        <v>44403.482670975784</v>
      </c>
      <c r="D14530">
        <v>1</v>
      </c>
    </row>
    <row r="14531" spans="1:4" x14ac:dyDescent="0.25">
      <c r="A14531">
        <v>62498</v>
      </c>
      <c r="B14531" t="s">
        <v>2</v>
      </c>
      <c r="C14531" s="2">
        <v>44403.484489494309</v>
      </c>
      <c r="D14531">
        <v>1</v>
      </c>
    </row>
    <row r="14532" spans="1:4" x14ac:dyDescent="0.25">
      <c r="A14532">
        <v>23063</v>
      </c>
      <c r="B14532" t="s">
        <v>2</v>
      </c>
      <c r="C14532" s="2">
        <v>44403.540152528498</v>
      </c>
      <c r="D14532">
        <v>1</v>
      </c>
    </row>
    <row r="14533" spans="1:4" x14ac:dyDescent="0.25">
      <c r="A14533">
        <v>227091</v>
      </c>
      <c r="B14533" t="s">
        <v>5</v>
      </c>
      <c r="C14533" s="2">
        <v>44403.562431232196</v>
      </c>
      <c r="D14533">
        <v>2</v>
      </c>
    </row>
    <row r="14534" spans="1:4" x14ac:dyDescent="0.25">
      <c r="A14534">
        <v>16097</v>
      </c>
      <c r="B14534" t="s">
        <v>18</v>
      </c>
      <c r="C14534" s="2">
        <v>44403.581471652418</v>
      </c>
      <c r="D14534">
        <v>-4</v>
      </c>
    </row>
    <row r="14535" spans="1:4" x14ac:dyDescent="0.25">
      <c r="A14535">
        <v>243201</v>
      </c>
      <c r="B14535" t="s">
        <v>5</v>
      </c>
      <c r="C14535" s="2">
        <v>44403.582260327639</v>
      </c>
      <c r="D14535">
        <v>2</v>
      </c>
    </row>
    <row r="14536" spans="1:4" x14ac:dyDescent="0.25">
      <c r="A14536">
        <v>243603</v>
      </c>
      <c r="B14536" t="s">
        <v>2</v>
      </c>
      <c r="C14536" s="2">
        <v>44403.588000000003</v>
      </c>
      <c r="D14536">
        <v>1</v>
      </c>
    </row>
    <row r="14537" spans="1:4" x14ac:dyDescent="0.25">
      <c r="A14537">
        <v>49894</v>
      </c>
      <c r="B14537" t="s">
        <v>6</v>
      </c>
      <c r="C14537" s="2">
        <v>44403.589211965809</v>
      </c>
      <c r="D14537">
        <v>4</v>
      </c>
    </row>
    <row r="14538" spans="1:4" x14ac:dyDescent="0.25">
      <c r="A14538">
        <v>27848</v>
      </c>
      <c r="B14538" t="s">
        <v>5</v>
      </c>
      <c r="C14538" s="2">
        <v>44403.602291346157</v>
      </c>
      <c r="D14538">
        <v>2</v>
      </c>
    </row>
    <row r="14539" spans="1:4" x14ac:dyDescent="0.25">
      <c r="A14539">
        <v>73610</v>
      </c>
      <c r="B14539" t="s">
        <v>3</v>
      </c>
      <c r="C14539" s="2">
        <v>44403.604598076927</v>
      </c>
      <c r="D14539">
        <v>3</v>
      </c>
    </row>
    <row r="14540" spans="1:4" x14ac:dyDescent="0.25">
      <c r="A14540">
        <v>249131</v>
      </c>
      <c r="B14540" t="s">
        <v>5</v>
      </c>
      <c r="C14540" s="2">
        <v>44403.666934722227</v>
      </c>
      <c r="D14540">
        <v>2</v>
      </c>
    </row>
    <row r="14541" spans="1:4" x14ac:dyDescent="0.25">
      <c r="A14541">
        <v>200566</v>
      </c>
      <c r="B14541" t="s">
        <v>5</v>
      </c>
      <c r="C14541" s="2">
        <v>44403.682000000001</v>
      </c>
      <c r="D14541">
        <v>2</v>
      </c>
    </row>
    <row r="14542" spans="1:4" x14ac:dyDescent="0.25">
      <c r="A14542">
        <v>96955</v>
      </c>
      <c r="B14542" t="s">
        <v>5</v>
      </c>
      <c r="C14542" s="2">
        <v>44403.682646225076</v>
      </c>
      <c r="D14542">
        <v>2</v>
      </c>
    </row>
    <row r="14543" spans="1:4" x14ac:dyDescent="0.25">
      <c r="A14543">
        <v>37773</v>
      </c>
      <c r="B14543" t="s">
        <v>7</v>
      </c>
      <c r="C14543" s="2">
        <v>44403.704914031339</v>
      </c>
      <c r="D14543">
        <v>0</v>
      </c>
    </row>
    <row r="14544" spans="1:4" x14ac:dyDescent="0.25">
      <c r="A14544">
        <v>195071</v>
      </c>
      <c r="B14544" t="s">
        <v>2</v>
      </c>
      <c r="C14544" s="2">
        <v>44403.717602243581</v>
      </c>
      <c r="D14544">
        <v>1</v>
      </c>
    </row>
    <row r="14545" spans="1:4" x14ac:dyDescent="0.25">
      <c r="A14545">
        <v>202184</v>
      </c>
      <c r="B14545" t="s">
        <v>8</v>
      </c>
      <c r="C14545" s="2">
        <v>44403.743999999999</v>
      </c>
      <c r="D14545">
        <v>5</v>
      </c>
    </row>
    <row r="14546" spans="1:4" x14ac:dyDescent="0.25">
      <c r="A14546">
        <v>5694</v>
      </c>
      <c r="B14546" t="s">
        <v>7</v>
      </c>
      <c r="C14546" s="2">
        <v>44403.765216737898</v>
      </c>
      <c r="D14546">
        <v>0</v>
      </c>
    </row>
    <row r="14547" spans="1:4" x14ac:dyDescent="0.25">
      <c r="A14547">
        <v>47958</v>
      </c>
      <c r="B14547" t="s">
        <v>2</v>
      </c>
      <c r="C14547" s="2">
        <v>44403.785825391737</v>
      </c>
      <c r="D14547">
        <v>1</v>
      </c>
    </row>
    <row r="14548" spans="1:4" x14ac:dyDescent="0.25">
      <c r="A14548">
        <v>265874</v>
      </c>
      <c r="B14548" t="s">
        <v>7</v>
      </c>
      <c r="C14548" s="2">
        <v>44403.822609864677</v>
      </c>
      <c r="D14548">
        <v>0</v>
      </c>
    </row>
    <row r="14549" spans="1:4" x14ac:dyDescent="0.25">
      <c r="A14549">
        <v>245272</v>
      </c>
      <c r="B14549" t="s">
        <v>7</v>
      </c>
      <c r="C14549" s="2">
        <v>44403.854041595441</v>
      </c>
      <c r="D14549">
        <v>0</v>
      </c>
    </row>
    <row r="14550" spans="1:4" x14ac:dyDescent="0.25">
      <c r="A14550">
        <v>295309</v>
      </c>
      <c r="B14550" t="s">
        <v>2</v>
      </c>
      <c r="C14550" s="2">
        <v>44403.868887428776</v>
      </c>
      <c r="D14550">
        <v>1</v>
      </c>
    </row>
    <row r="14551" spans="1:4" x14ac:dyDescent="0.25">
      <c r="A14551">
        <v>297336</v>
      </c>
      <c r="B14551" t="s">
        <v>5</v>
      </c>
      <c r="C14551" s="2">
        <v>44403.885271011401</v>
      </c>
      <c r="D14551">
        <v>2</v>
      </c>
    </row>
    <row r="14552" spans="1:4" x14ac:dyDescent="0.25">
      <c r="A14552">
        <v>255501</v>
      </c>
      <c r="B14552" t="s">
        <v>7</v>
      </c>
      <c r="C14552" s="2">
        <v>44403.886844373221</v>
      </c>
      <c r="D14552">
        <v>0</v>
      </c>
    </row>
    <row r="14553" spans="1:4" x14ac:dyDescent="0.25">
      <c r="A14553">
        <v>85632</v>
      </c>
      <c r="B14553" t="s">
        <v>12</v>
      </c>
      <c r="C14553" s="2">
        <v>44403.907710612541</v>
      </c>
      <c r="D14553">
        <v>7</v>
      </c>
    </row>
    <row r="14554" spans="1:4" x14ac:dyDescent="0.25">
      <c r="A14554">
        <v>83474</v>
      </c>
      <c r="B14554" t="s">
        <v>15</v>
      </c>
      <c r="C14554" s="2">
        <v>44404.052375569801</v>
      </c>
      <c r="D14554">
        <v>-1</v>
      </c>
    </row>
    <row r="14555" spans="1:4" x14ac:dyDescent="0.25">
      <c r="A14555">
        <v>70544</v>
      </c>
      <c r="B14555" t="s">
        <v>5</v>
      </c>
      <c r="C14555" s="2">
        <v>44404.063508511397</v>
      </c>
      <c r="D14555">
        <v>2</v>
      </c>
    </row>
    <row r="14556" spans="1:4" x14ac:dyDescent="0.25">
      <c r="A14556">
        <v>89336</v>
      </c>
      <c r="B14556" t="s">
        <v>2</v>
      </c>
      <c r="C14556" s="2">
        <v>44404.089798112538</v>
      </c>
      <c r="D14556">
        <v>1</v>
      </c>
    </row>
    <row r="14557" spans="1:4" x14ac:dyDescent="0.25">
      <c r="A14557">
        <v>247375</v>
      </c>
      <c r="B14557" t="s">
        <v>2</v>
      </c>
      <c r="C14557" s="2">
        <v>44404.1</v>
      </c>
      <c r="D14557">
        <v>1</v>
      </c>
    </row>
    <row r="14558" spans="1:4" x14ac:dyDescent="0.25">
      <c r="A14558">
        <v>218432</v>
      </c>
      <c r="B14558" t="s">
        <v>5</v>
      </c>
      <c r="C14558" s="2">
        <v>44404.115012856128</v>
      </c>
      <c r="D14558">
        <v>2</v>
      </c>
    </row>
    <row r="14559" spans="1:4" x14ac:dyDescent="0.25">
      <c r="A14559">
        <v>277104</v>
      </c>
      <c r="B14559" t="s">
        <v>7</v>
      </c>
      <c r="C14559" s="2">
        <v>44404.120051353282</v>
      </c>
      <c r="D14559">
        <v>0</v>
      </c>
    </row>
    <row r="14560" spans="1:4" x14ac:dyDescent="0.25">
      <c r="A14560">
        <v>32900</v>
      </c>
      <c r="B14560" t="s">
        <v>5</v>
      </c>
      <c r="C14560" s="2">
        <v>44404.145283974358</v>
      </c>
      <c r="D14560">
        <v>2</v>
      </c>
    </row>
    <row r="14561" spans="1:4" x14ac:dyDescent="0.25">
      <c r="A14561">
        <v>326949</v>
      </c>
      <c r="B14561" t="s">
        <v>5</v>
      </c>
      <c r="C14561" s="2">
        <v>44404.147794622506</v>
      </c>
      <c r="D14561">
        <v>2</v>
      </c>
    </row>
    <row r="14562" spans="1:4" x14ac:dyDescent="0.25">
      <c r="A14562">
        <v>283406</v>
      </c>
      <c r="B14562" t="s">
        <v>2</v>
      </c>
      <c r="C14562" s="2">
        <v>44404.154999999999</v>
      </c>
      <c r="D14562">
        <v>1</v>
      </c>
    </row>
    <row r="14563" spans="1:4" x14ac:dyDescent="0.25">
      <c r="A14563">
        <v>200468</v>
      </c>
      <c r="B14563" t="s">
        <v>7</v>
      </c>
      <c r="C14563" s="2">
        <v>44404.160000000003</v>
      </c>
      <c r="D14563">
        <v>0</v>
      </c>
    </row>
    <row r="14564" spans="1:4" x14ac:dyDescent="0.25">
      <c r="A14564">
        <v>214714</v>
      </c>
      <c r="B14564" t="s">
        <v>2</v>
      </c>
      <c r="C14564" s="2">
        <v>44404.167999999998</v>
      </c>
      <c r="D14564">
        <v>1</v>
      </c>
    </row>
    <row r="14565" spans="1:4" x14ac:dyDescent="0.25">
      <c r="A14565">
        <v>317158</v>
      </c>
      <c r="B14565" t="s">
        <v>5</v>
      </c>
      <c r="C14565" s="2">
        <v>44404.228999999999</v>
      </c>
      <c r="D14565">
        <v>2</v>
      </c>
    </row>
    <row r="14566" spans="1:4" x14ac:dyDescent="0.25">
      <c r="A14566">
        <v>96203</v>
      </c>
      <c r="B14566" t="s">
        <v>2</v>
      </c>
      <c r="C14566" s="2">
        <v>44404.273000000001</v>
      </c>
      <c r="D14566">
        <v>1</v>
      </c>
    </row>
    <row r="14567" spans="1:4" x14ac:dyDescent="0.25">
      <c r="A14567">
        <v>114027</v>
      </c>
      <c r="B14567" t="s">
        <v>7</v>
      </c>
      <c r="C14567" s="2">
        <v>44404.283479059828</v>
      </c>
      <c r="D14567">
        <v>0</v>
      </c>
    </row>
    <row r="14568" spans="1:4" x14ac:dyDescent="0.25">
      <c r="A14568">
        <v>315911</v>
      </c>
      <c r="B14568" t="s">
        <v>3</v>
      </c>
      <c r="C14568" s="2">
        <v>44404.308194337609</v>
      </c>
      <c r="D14568">
        <v>3</v>
      </c>
    </row>
    <row r="14569" spans="1:4" x14ac:dyDescent="0.25">
      <c r="A14569">
        <v>64704</v>
      </c>
      <c r="B14569" t="s">
        <v>9</v>
      </c>
      <c r="C14569" s="2">
        <v>44404.31879088319</v>
      </c>
      <c r="D14569">
        <v>6</v>
      </c>
    </row>
    <row r="14570" spans="1:4" x14ac:dyDescent="0.25">
      <c r="A14570">
        <v>315375</v>
      </c>
      <c r="B14570" t="s">
        <v>3</v>
      </c>
      <c r="C14570" s="2">
        <v>44404.322133012822</v>
      </c>
      <c r="D14570">
        <v>3</v>
      </c>
    </row>
    <row r="14571" spans="1:4" x14ac:dyDescent="0.25">
      <c r="A14571">
        <v>1885</v>
      </c>
      <c r="B14571" t="s">
        <v>6</v>
      </c>
      <c r="C14571" s="2">
        <v>44404.324960398866</v>
      </c>
      <c r="D14571">
        <v>4</v>
      </c>
    </row>
    <row r="14572" spans="1:4" x14ac:dyDescent="0.25">
      <c r="A14572">
        <v>189676</v>
      </c>
      <c r="B14572" t="s">
        <v>5</v>
      </c>
      <c r="C14572" s="2">
        <v>44404.328669871793</v>
      </c>
      <c r="D14572">
        <v>2</v>
      </c>
    </row>
    <row r="14573" spans="1:4" x14ac:dyDescent="0.25">
      <c r="A14573">
        <v>3404</v>
      </c>
      <c r="B14573" t="s">
        <v>13</v>
      </c>
      <c r="C14573" s="2">
        <v>44404.35570527066</v>
      </c>
      <c r="D14573">
        <v>-5</v>
      </c>
    </row>
    <row r="14574" spans="1:4" x14ac:dyDescent="0.25">
      <c r="A14574">
        <v>14901</v>
      </c>
      <c r="B14574" t="s">
        <v>2</v>
      </c>
      <c r="C14574" s="2">
        <v>44404.373035612538</v>
      </c>
      <c r="D14574">
        <v>1</v>
      </c>
    </row>
    <row r="14575" spans="1:4" x14ac:dyDescent="0.25">
      <c r="A14575">
        <v>219096</v>
      </c>
      <c r="B14575" t="s">
        <v>2</v>
      </c>
      <c r="C14575" s="2">
        <v>44404.437725641023</v>
      </c>
      <c r="D14575">
        <v>1</v>
      </c>
    </row>
    <row r="14576" spans="1:4" x14ac:dyDescent="0.25">
      <c r="A14576">
        <v>345925</v>
      </c>
      <c r="B14576" t="s">
        <v>7</v>
      </c>
      <c r="C14576" s="2">
        <v>44404.463746509973</v>
      </c>
      <c r="D14576">
        <v>0</v>
      </c>
    </row>
    <row r="14577" spans="1:4" x14ac:dyDescent="0.25">
      <c r="A14577">
        <v>325006</v>
      </c>
      <c r="B14577" t="s">
        <v>7</v>
      </c>
      <c r="C14577" s="2">
        <v>44404.472000000002</v>
      </c>
      <c r="D14577">
        <v>0</v>
      </c>
    </row>
    <row r="14578" spans="1:4" x14ac:dyDescent="0.25">
      <c r="A14578">
        <v>193080</v>
      </c>
      <c r="B14578" t="s">
        <v>7</v>
      </c>
      <c r="C14578" s="2">
        <v>44404.512823076926</v>
      </c>
      <c r="D14578">
        <v>0</v>
      </c>
    </row>
    <row r="14579" spans="1:4" x14ac:dyDescent="0.25">
      <c r="A14579">
        <v>43327</v>
      </c>
      <c r="B14579" t="s">
        <v>2</v>
      </c>
      <c r="C14579" s="2">
        <v>44404.529442735045</v>
      </c>
      <c r="D14579">
        <v>1</v>
      </c>
    </row>
    <row r="14580" spans="1:4" x14ac:dyDescent="0.25">
      <c r="A14580">
        <v>324971</v>
      </c>
      <c r="B14580" t="s">
        <v>7</v>
      </c>
      <c r="C14580" s="2">
        <v>44404.536950356123</v>
      </c>
      <c r="D14580">
        <v>0</v>
      </c>
    </row>
    <row r="14581" spans="1:4" x14ac:dyDescent="0.25">
      <c r="A14581">
        <v>247113</v>
      </c>
      <c r="B14581" t="s">
        <v>2</v>
      </c>
      <c r="C14581" s="2">
        <v>44404.540034009973</v>
      </c>
      <c r="D14581">
        <v>1</v>
      </c>
    </row>
    <row r="14582" spans="1:4" x14ac:dyDescent="0.25">
      <c r="A14582">
        <v>199157</v>
      </c>
      <c r="B14582" t="s">
        <v>7</v>
      </c>
      <c r="C14582" s="2">
        <v>44404.559999679492</v>
      </c>
      <c r="D14582">
        <v>0</v>
      </c>
    </row>
    <row r="14583" spans="1:4" x14ac:dyDescent="0.25">
      <c r="A14583">
        <v>153860</v>
      </c>
      <c r="B14583" t="s">
        <v>5</v>
      </c>
      <c r="C14583" s="2">
        <v>44404.567100213681</v>
      </c>
      <c r="D14583">
        <v>2</v>
      </c>
    </row>
    <row r="14584" spans="1:4" x14ac:dyDescent="0.25">
      <c r="A14584">
        <v>51904</v>
      </c>
      <c r="B14584" t="s">
        <v>7</v>
      </c>
      <c r="C14584" s="2">
        <v>44404.577002314814</v>
      </c>
      <c r="D14584">
        <v>0</v>
      </c>
    </row>
    <row r="14585" spans="1:4" x14ac:dyDescent="0.25">
      <c r="A14585">
        <v>271696</v>
      </c>
      <c r="B14585" t="s">
        <v>7</v>
      </c>
      <c r="C14585" s="2">
        <v>44404.590000605414</v>
      </c>
      <c r="D14585">
        <v>0</v>
      </c>
    </row>
    <row r="14586" spans="1:4" x14ac:dyDescent="0.25">
      <c r="A14586">
        <v>312207</v>
      </c>
      <c r="B14586" t="s">
        <v>7</v>
      </c>
      <c r="C14586" s="2">
        <v>44404.599871438753</v>
      </c>
      <c r="D14586">
        <v>0</v>
      </c>
    </row>
    <row r="14587" spans="1:4" x14ac:dyDescent="0.25">
      <c r="A14587">
        <v>164952</v>
      </c>
      <c r="B14587" t="s">
        <v>5</v>
      </c>
      <c r="C14587" s="2">
        <v>44404.605242521371</v>
      </c>
      <c r="D14587">
        <v>2</v>
      </c>
    </row>
    <row r="14588" spans="1:4" x14ac:dyDescent="0.25">
      <c r="A14588">
        <v>203807</v>
      </c>
      <c r="B14588" t="s">
        <v>2</v>
      </c>
      <c r="C14588" s="2">
        <v>44404.612807549864</v>
      </c>
      <c r="D14588">
        <v>1</v>
      </c>
    </row>
    <row r="14589" spans="1:4" x14ac:dyDescent="0.25">
      <c r="A14589">
        <v>2102</v>
      </c>
      <c r="B14589" t="s">
        <v>2</v>
      </c>
      <c r="C14589" s="2">
        <v>44404.635735576921</v>
      </c>
      <c r="D14589">
        <v>1</v>
      </c>
    </row>
    <row r="14590" spans="1:4" x14ac:dyDescent="0.25">
      <c r="A14590">
        <v>81855</v>
      </c>
      <c r="B14590" t="s">
        <v>3</v>
      </c>
      <c r="C14590" s="2">
        <v>44404.652000000002</v>
      </c>
      <c r="D14590">
        <v>3</v>
      </c>
    </row>
    <row r="14591" spans="1:4" x14ac:dyDescent="0.25">
      <c r="A14591">
        <v>53149</v>
      </c>
      <c r="B14591" t="s">
        <v>7</v>
      </c>
      <c r="C14591" s="2">
        <v>44404.659</v>
      </c>
      <c r="D14591">
        <v>0</v>
      </c>
    </row>
    <row r="14592" spans="1:4" x14ac:dyDescent="0.25">
      <c r="A14592">
        <v>51063</v>
      </c>
      <c r="B14592" t="s">
        <v>5</v>
      </c>
      <c r="C14592" s="2">
        <v>44404.712586253569</v>
      </c>
      <c r="D14592">
        <v>2</v>
      </c>
    </row>
    <row r="14593" spans="1:4" x14ac:dyDescent="0.25">
      <c r="A14593">
        <v>171230</v>
      </c>
      <c r="B14593" t="s">
        <v>7</v>
      </c>
      <c r="C14593" s="2">
        <v>44404.719738176638</v>
      </c>
      <c r="D14593">
        <v>0</v>
      </c>
    </row>
    <row r="14594" spans="1:4" x14ac:dyDescent="0.25">
      <c r="A14594">
        <v>261030</v>
      </c>
      <c r="B14594" t="s">
        <v>2</v>
      </c>
      <c r="C14594" s="2">
        <v>44404.723738710825</v>
      </c>
      <c r="D14594">
        <v>1</v>
      </c>
    </row>
    <row r="14595" spans="1:4" x14ac:dyDescent="0.25">
      <c r="A14595">
        <v>237920</v>
      </c>
      <c r="B14595" t="s">
        <v>2</v>
      </c>
      <c r="C14595" s="2">
        <v>44404.734711965815</v>
      </c>
      <c r="D14595">
        <v>1</v>
      </c>
    </row>
    <row r="14596" spans="1:4" x14ac:dyDescent="0.25">
      <c r="A14596">
        <v>175106</v>
      </c>
      <c r="B14596" t="s">
        <v>15</v>
      </c>
      <c r="C14596" s="2">
        <v>44404.734750605414</v>
      </c>
      <c r="D14596">
        <v>-1</v>
      </c>
    </row>
    <row r="14597" spans="1:4" x14ac:dyDescent="0.25">
      <c r="A14597">
        <v>5571</v>
      </c>
      <c r="B14597" t="s">
        <v>7</v>
      </c>
      <c r="C14597" s="2">
        <v>44404.74</v>
      </c>
      <c r="D14597">
        <v>0</v>
      </c>
    </row>
    <row r="14598" spans="1:4" x14ac:dyDescent="0.25">
      <c r="A14598">
        <v>321160</v>
      </c>
      <c r="B14598" t="s">
        <v>2</v>
      </c>
      <c r="C14598" s="2">
        <v>44404.740673076922</v>
      </c>
      <c r="D14598">
        <v>1</v>
      </c>
    </row>
    <row r="14599" spans="1:4" x14ac:dyDescent="0.25">
      <c r="A14599">
        <v>276518</v>
      </c>
      <c r="B14599" t="s">
        <v>6</v>
      </c>
      <c r="C14599" s="2">
        <v>44404.792881196583</v>
      </c>
      <c r="D14599">
        <v>4</v>
      </c>
    </row>
    <row r="14600" spans="1:4" x14ac:dyDescent="0.25">
      <c r="A14600">
        <v>257539</v>
      </c>
      <c r="B14600" t="s">
        <v>3</v>
      </c>
      <c r="C14600" s="2">
        <v>44404.806895548434</v>
      </c>
      <c r="D14600">
        <v>3</v>
      </c>
    </row>
    <row r="14601" spans="1:4" x14ac:dyDescent="0.25">
      <c r="A14601">
        <v>275896</v>
      </c>
      <c r="B14601" t="s">
        <v>3</v>
      </c>
      <c r="C14601" s="2">
        <v>44404.829225641028</v>
      </c>
      <c r="D14601">
        <v>3</v>
      </c>
    </row>
    <row r="14602" spans="1:4" x14ac:dyDescent="0.25">
      <c r="A14602">
        <v>39278</v>
      </c>
      <c r="B14602" t="s">
        <v>2</v>
      </c>
      <c r="C14602" s="2">
        <v>44404.846298005694</v>
      </c>
      <c r="D14602">
        <v>1</v>
      </c>
    </row>
    <row r="14603" spans="1:4" x14ac:dyDescent="0.25">
      <c r="A14603">
        <v>330492</v>
      </c>
      <c r="B14603" t="s">
        <v>5</v>
      </c>
      <c r="C14603" s="2">
        <v>44404.849000000002</v>
      </c>
      <c r="D14603">
        <v>2</v>
      </c>
    </row>
    <row r="14604" spans="1:4" x14ac:dyDescent="0.25">
      <c r="A14604">
        <v>283198</v>
      </c>
      <c r="B14604" t="s">
        <v>7</v>
      </c>
      <c r="C14604" s="2">
        <v>44404.853918447297</v>
      </c>
      <c r="D14604">
        <v>0</v>
      </c>
    </row>
    <row r="14605" spans="1:4" x14ac:dyDescent="0.25">
      <c r="A14605">
        <v>326307</v>
      </c>
      <c r="B14605" t="s">
        <v>3</v>
      </c>
      <c r="C14605" s="2">
        <v>44404.8739673077</v>
      </c>
      <c r="D14605">
        <v>3</v>
      </c>
    </row>
    <row r="14606" spans="1:4" x14ac:dyDescent="0.25">
      <c r="A14606">
        <v>343323</v>
      </c>
      <c r="B14606" t="s">
        <v>3</v>
      </c>
      <c r="C14606" s="2">
        <v>44404.887000000002</v>
      </c>
      <c r="D14606">
        <v>3</v>
      </c>
    </row>
    <row r="14607" spans="1:4" x14ac:dyDescent="0.25">
      <c r="A14607">
        <v>5456</v>
      </c>
      <c r="B14607" t="s">
        <v>2</v>
      </c>
      <c r="C14607" s="2">
        <v>44404.900789280626</v>
      </c>
      <c r="D14607">
        <v>1</v>
      </c>
    </row>
    <row r="14608" spans="1:4" x14ac:dyDescent="0.25">
      <c r="A14608">
        <v>29705</v>
      </c>
      <c r="B14608" t="s">
        <v>5</v>
      </c>
      <c r="C14608" s="2">
        <v>44404.937875854695</v>
      </c>
      <c r="D14608">
        <v>2</v>
      </c>
    </row>
    <row r="14609" spans="1:4" x14ac:dyDescent="0.25">
      <c r="A14609">
        <v>320219</v>
      </c>
      <c r="B14609" t="s">
        <v>2</v>
      </c>
      <c r="C14609" s="2">
        <v>44404.941297186611</v>
      </c>
      <c r="D14609">
        <v>1</v>
      </c>
    </row>
    <row r="14610" spans="1:4" x14ac:dyDescent="0.25">
      <c r="A14610">
        <v>71409</v>
      </c>
      <c r="B14610" t="s">
        <v>5</v>
      </c>
      <c r="C14610" s="2">
        <v>44404.95063482906</v>
      </c>
      <c r="D14610">
        <v>2</v>
      </c>
    </row>
    <row r="14611" spans="1:4" x14ac:dyDescent="0.25">
      <c r="A14611">
        <v>166932</v>
      </c>
      <c r="B14611" t="s">
        <v>2</v>
      </c>
      <c r="C14611" s="2">
        <v>44404.956282122512</v>
      </c>
      <c r="D14611">
        <v>1</v>
      </c>
    </row>
    <row r="14612" spans="1:4" x14ac:dyDescent="0.25">
      <c r="A14612">
        <v>48762</v>
      </c>
      <c r="B14612" t="s">
        <v>2</v>
      </c>
      <c r="C14612" s="2">
        <v>44405.002184829063</v>
      </c>
      <c r="D14612">
        <v>1</v>
      </c>
    </row>
    <row r="14613" spans="1:4" x14ac:dyDescent="0.25">
      <c r="A14613">
        <v>8736</v>
      </c>
      <c r="B14613" t="s">
        <v>2</v>
      </c>
      <c r="C14613" s="2">
        <v>44405.017589494302</v>
      </c>
      <c r="D14613">
        <v>1</v>
      </c>
    </row>
    <row r="14614" spans="1:4" x14ac:dyDescent="0.25">
      <c r="A14614">
        <v>326430</v>
      </c>
      <c r="B14614" t="s">
        <v>2</v>
      </c>
      <c r="C14614" s="2">
        <v>44405.029122792024</v>
      </c>
      <c r="D14614">
        <v>1</v>
      </c>
    </row>
    <row r="14615" spans="1:4" x14ac:dyDescent="0.25">
      <c r="A14615">
        <v>24828</v>
      </c>
      <c r="B14615" t="s">
        <v>3</v>
      </c>
      <c r="C14615" s="2">
        <v>44405.068416096859</v>
      </c>
      <c r="D14615">
        <v>3</v>
      </c>
    </row>
    <row r="14616" spans="1:4" x14ac:dyDescent="0.25">
      <c r="A14616">
        <v>214686</v>
      </c>
      <c r="B14616" t="s">
        <v>19</v>
      </c>
      <c r="C14616" s="2">
        <v>44405.068640633901</v>
      </c>
      <c r="D14616">
        <v>8</v>
      </c>
    </row>
    <row r="14617" spans="1:4" x14ac:dyDescent="0.25">
      <c r="A14617">
        <v>276755</v>
      </c>
      <c r="B14617" t="s">
        <v>5</v>
      </c>
      <c r="C14617" s="2">
        <v>44405.10914116809</v>
      </c>
      <c r="D14617">
        <v>2</v>
      </c>
    </row>
    <row r="14618" spans="1:4" x14ac:dyDescent="0.25">
      <c r="A14618">
        <v>347955</v>
      </c>
      <c r="B14618" t="s">
        <v>23</v>
      </c>
      <c r="C14618" s="2">
        <v>44405.135083760688</v>
      </c>
      <c r="D14618">
        <v>-2</v>
      </c>
    </row>
    <row r="14619" spans="1:4" x14ac:dyDescent="0.25">
      <c r="A14619">
        <v>333973</v>
      </c>
      <c r="B14619" t="s">
        <v>3</v>
      </c>
      <c r="C14619" s="2">
        <v>44405.150999999998</v>
      </c>
      <c r="D14619">
        <v>3</v>
      </c>
    </row>
    <row r="14620" spans="1:4" x14ac:dyDescent="0.25">
      <c r="A14620">
        <v>319788</v>
      </c>
      <c r="B14620" t="s">
        <v>3</v>
      </c>
      <c r="C14620" s="2">
        <v>44405.187049964385</v>
      </c>
      <c r="D14620">
        <v>3</v>
      </c>
    </row>
    <row r="14621" spans="1:4" x14ac:dyDescent="0.25">
      <c r="A14621">
        <v>181992</v>
      </c>
      <c r="B14621" t="s">
        <v>13</v>
      </c>
      <c r="C14621" s="2">
        <v>44405.232531445872</v>
      </c>
      <c r="D14621">
        <v>-5</v>
      </c>
    </row>
    <row r="14622" spans="1:4" x14ac:dyDescent="0.25">
      <c r="A14622">
        <v>313297</v>
      </c>
      <c r="B14622" t="s">
        <v>12</v>
      </c>
      <c r="C14622" s="2">
        <v>44405.256782763528</v>
      </c>
      <c r="D14622">
        <v>7</v>
      </c>
    </row>
    <row r="14623" spans="1:4" x14ac:dyDescent="0.25">
      <c r="A14623">
        <v>327466</v>
      </c>
      <c r="B14623" t="s">
        <v>5</v>
      </c>
      <c r="C14623" s="2">
        <v>44405.260368019939</v>
      </c>
      <c r="D14623">
        <v>2</v>
      </c>
    </row>
    <row r="14624" spans="1:4" x14ac:dyDescent="0.25">
      <c r="A14624">
        <v>225185</v>
      </c>
      <c r="B14624" t="s">
        <v>2</v>
      </c>
      <c r="C14624" s="2">
        <v>44405.338856623937</v>
      </c>
      <c r="D14624">
        <v>1</v>
      </c>
    </row>
    <row r="14625" spans="1:4" x14ac:dyDescent="0.25">
      <c r="A14625">
        <v>213055</v>
      </c>
      <c r="B14625" t="s">
        <v>2</v>
      </c>
      <c r="C14625" s="2">
        <v>44405.34269750712</v>
      </c>
      <c r="D14625">
        <v>1</v>
      </c>
    </row>
    <row r="14626" spans="1:4" x14ac:dyDescent="0.25">
      <c r="A14626">
        <v>303376</v>
      </c>
      <c r="B14626" t="s">
        <v>5</v>
      </c>
      <c r="C14626" s="2">
        <v>44405.350290170936</v>
      </c>
      <c r="D14626">
        <v>2</v>
      </c>
    </row>
    <row r="14627" spans="1:4" x14ac:dyDescent="0.25">
      <c r="A14627">
        <v>327766</v>
      </c>
      <c r="B14627" t="s">
        <v>5</v>
      </c>
      <c r="C14627" s="2">
        <v>44405.359099679488</v>
      </c>
      <c r="D14627">
        <v>2</v>
      </c>
    </row>
    <row r="14628" spans="1:4" x14ac:dyDescent="0.25">
      <c r="A14628">
        <v>291120</v>
      </c>
      <c r="B14628" t="s">
        <v>5</v>
      </c>
      <c r="C14628" s="2">
        <v>44405.389024679491</v>
      </c>
      <c r="D14628">
        <v>2</v>
      </c>
    </row>
    <row r="14629" spans="1:4" x14ac:dyDescent="0.25">
      <c r="A14629">
        <v>142573</v>
      </c>
      <c r="B14629" t="s">
        <v>3</v>
      </c>
      <c r="C14629" s="2">
        <v>44405.419000000002</v>
      </c>
      <c r="D14629">
        <v>3</v>
      </c>
    </row>
    <row r="14630" spans="1:4" x14ac:dyDescent="0.25">
      <c r="A14630">
        <v>160051</v>
      </c>
      <c r="B14630" t="s">
        <v>3</v>
      </c>
      <c r="C14630" s="2">
        <v>44405.428251068377</v>
      </c>
      <c r="D14630">
        <v>3</v>
      </c>
    </row>
    <row r="14631" spans="1:4" x14ac:dyDescent="0.25">
      <c r="A14631">
        <v>170455</v>
      </c>
      <c r="B14631" t="s">
        <v>2</v>
      </c>
      <c r="C14631" s="2">
        <v>44405.43573023504</v>
      </c>
      <c r="D14631">
        <v>1</v>
      </c>
    </row>
    <row r="14632" spans="1:4" x14ac:dyDescent="0.25">
      <c r="A14632">
        <v>348806</v>
      </c>
      <c r="B14632" t="s">
        <v>5</v>
      </c>
      <c r="C14632" s="2">
        <v>44405.439443589748</v>
      </c>
      <c r="D14632">
        <v>2</v>
      </c>
    </row>
    <row r="14633" spans="1:4" x14ac:dyDescent="0.25">
      <c r="A14633">
        <v>344342</v>
      </c>
      <c r="B14633" t="s">
        <v>17</v>
      </c>
      <c r="C14633" s="2">
        <v>44405.455956659549</v>
      </c>
      <c r="D14633">
        <v>-8</v>
      </c>
    </row>
    <row r="14634" spans="1:4" x14ac:dyDescent="0.25">
      <c r="A14634">
        <v>308726</v>
      </c>
      <c r="B14634" t="s">
        <v>5</v>
      </c>
      <c r="C14634" s="2">
        <v>44405.539097578345</v>
      </c>
      <c r="D14634">
        <v>2</v>
      </c>
    </row>
    <row r="14635" spans="1:4" x14ac:dyDescent="0.25">
      <c r="A14635">
        <v>308855</v>
      </c>
      <c r="B14635" t="s">
        <v>2</v>
      </c>
      <c r="C14635" s="2">
        <v>44405.544642806271</v>
      </c>
      <c r="D14635">
        <v>1</v>
      </c>
    </row>
    <row r="14636" spans="1:4" x14ac:dyDescent="0.25">
      <c r="A14636">
        <v>45108</v>
      </c>
      <c r="B14636" t="s">
        <v>18</v>
      </c>
      <c r="C14636" s="2">
        <v>44405.602900890313</v>
      </c>
      <c r="D14636">
        <v>-4</v>
      </c>
    </row>
    <row r="14637" spans="1:4" x14ac:dyDescent="0.25">
      <c r="A14637">
        <v>184292</v>
      </c>
      <c r="B14637" t="s">
        <v>2</v>
      </c>
      <c r="C14637" s="2">
        <v>44405.649777386039</v>
      </c>
      <c r="D14637">
        <v>1</v>
      </c>
    </row>
    <row r="14638" spans="1:4" x14ac:dyDescent="0.25">
      <c r="A14638">
        <v>149765</v>
      </c>
      <c r="B14638" t="s">
        <v>8</v>
      </c>
      <c r="C14638" s="2">
        <v>44405.651720762107</v>
      </c>
      <c r="D14638">
        <v>5</v>
      </c>
    </row>
    <row r="14639" spans="1:4" x14ac:dyDescent="0.25">
      <c r="A14639">
        <v>291852</v>
      </c>
      <c r="B14639" t="s">
        <v>2</v>
      </c>
      <c r="C14639" s="2">
        <v>44405.656451780626</v>
      </c>
      <c r="D14639">
        <v>1</v>
      </c>
    </row>
    <row r="14640" spans="1:4" x14ac:dyDescent="0.25">
      <c r="A14640">
        <v>263689</v>
      </c>
      <c r="B14640" t="s">
        <v>8</v>
      </c>
      <c r="C14640" s="2">
        <v>44405.687002243583</v>
      </c>
      <c r="D14640">
        <v>5</v>
      </c>
    </row>
    <row r="14641" spans="1:4" x14ac:dyDescent="0.25">
      <c r="A14641">
        <v>27496</v>
      </c>
      <c r="B14641" t="s">
        <v>6</v>
      </c>
      <c r="C14641" s="2">
        <v>44405.72329529914</v>
      </c>
      <c r="D14641">
        <v>4</v>
      </c>
    </row>
    <row r="14642" spans="1:4" x14ac:dyDescent="0.25">
      <c r="A14642">
        <v>113635</v>
      </c>
      <c r="B14642" t="s">
        <v>3</v>
      </c>
      <c r="C14642" s="2">
        <v>44405.754010363256</v>
      </c>
      <c r="D14642">
        <v>3</v>
      </c>
    </row>
    <row r="14643" spans="1:4" x14ac:dyDescent="0.25">
      <c r="A14643">
        <v>275223</v>
      </c>
      <c r="B14643" t="s">
        <v>2</v>
      </c>
      <c r="C14643" s="2">
        <v>44405.754999999997</v>
      </c>
      <c r="D14643">
        <v>1</v>
      </c>
    </row>
    <row r="14644" spans="1:4" x14ac:dyDescent="0.25">
      <c r="A14644">
        <v>69130</v>
      </c>
      <c r="B14644" t="s">
        <v>3</v>
      </c>
      <c r="C14644" s="2">
        <v>44405.759764529917</v>
      </c>
      <c r="D14644">
        <v>3</v>
      </c>
    </row>
    <row r="14645" spans="1:4" x14ac:dyDescent="0.25">
      <c r="A14645">
        <v>121375</v>
      </c>
      <c r="B14645" t="s">
        <v>5</v>
      </c>
      <c r="C14645" s="2">
        <v>44405.779247863247</v>
      </c>
      <c r="D14645">
        <v>2</v>
      </c>
    </row>
    <row r="14646" spans="1:4" x14ac:dyDescent="0.25">
      <c r="A14646">
        <v>296379</v>
      </c>
      <c r="B14646" t="s">
        <v>18</v>
      </c>
      <c r="C14646" s="2">
        <v>44405.806191346157</v>
      </c>
      <c r="D14646">
        <v>-4</v>
      </c>
    </row>
    <row r="14647" spans="1:4" x14ac:dyDescent="0.25">
      <c r="A14647">
        <v>344644</v>
      </c>
      <c r="B14647" t="s">
        <v>12</v>
      </c>
      <c r="C14647" s="2">
        <v>44405.854114992886</v>
      </c>
      <c r="D14647">
        <v>7</v>
      </c>
    </row>
    <row r="14648" spans="1:4" x14ac:dyDescent="0.25">
      <c r="A14648">
        <v>145083</v>
      </c>
      <c r="B14648" t="s">
        <v>9</v>
      </c>
      <c r="C14648" s="2">
        <v>44405.868949216521</v>
      </c>
      <c r="D14648">
        <v>6</v>
      </c>
    </row>
    <row r="14649" spans="1:4" x14ac:dyDescent="0.25">
      <c r="A14649">
        <v>280959</v>
      </c>
      <c r="B14649" t="s">
        <v>7</v>
      </c>
      <c r="C14649" s="2">
        <v>44405.872186930195</v>
      </c>
      <c r="D14649">
        <v>0</v>
      </c>
    </row>
    <row r="14650" spans="1:4" x14ac:dyDescent="0.25">
      <c r="A14650">
        <v>170000</v>
      </c>
      <c r="B14650" t="s">
        <v>5</v>
      </c>
      <c r="C14650" s="2">
        <v>44405.900404950145</v>
      </c>
      <c r="D14650">
        <v>2</v>
      </c>
    </row>
    <row r="14651" spans="1:4" x14ac:dyDescent="0.25">
      <c r="A14651">
        <v>151090</v>
      </c>
      <c r="B14651" t="s">
        <v>7</v>
      </c>
      <c r="C14651" s="2">
        <v>44405.900693696582</v>
      </c>
      <c r="D14651">
        <v>0</v>
      </c>
    </row>
    <row r="14652" spans="1:4" x14ac:dyDescent="0.25">
      <c r="A14652">
        <v>141518</v>
      </c>
      <c r="B14652" t="s">
        <v>2</v>
      </c>
      <c r="C14652" s="2">
        <v>44405.919999999998</v>
      </c>
      <c r="D14652">
        <v>1</v>
      </c>
    </row>
    <row r="14653" spans="1:4" x14ac:dyDescent="0.25">
      <c r="A14653">
        <v>80113</v>
      </c>
      <c r="B14653" t="s">
        <v>2</v>
      </c>
      <c r="C14653" s="2">
        <v>44405.959273041306</v>
      </c>
      <c r="D14653">
        <v>1</v>
      </c>
    </row>
    <row r="14654" spans="1:4" x14ac:dyDescent="0.25">
      <c r="A14654">
        <v>249748</v>
      </c>
      <c r="B14654" t="s">
        <v>5</v>
      </c>
      <c r="C14654" s="2">
        <v>44405.972000000002</v>
      </c>
      <c r="D14654">
        <v>2</v>
      </c>
    </row>
    <row r="14655" spans="1:4" x14ac:dyDescent="0.25">
      <c r="A14655">
        <v>130838</v>
      </c>
      <c r="B14655" t="s">
        <v>11</v>
      </c>
      <c r="C14655" s="2">
        <v>44405.989000000001</v>
      </c>
      <c r="D14655">
        <v>-7</v>
      </c>
    </row>
    <row r="14656" spans="1:4" x14ac:dyDescent="0.25">
      <c r="A14656">
        <v>31520</v>
      </c>
      <c r="B14656" t="s">
        <v>3</v>
      </c>
      <c r="C14656" s="2">
        <v>44405.99398230057</v>
      </c>
      <c r="D14656">
        <v>3</v>
      </c>
    </row>
    <row r="14657" spans="1:4" x14ac:dyDescent="0.25">
      <c r="A14657">
        <v>97235</v>
      </c>
      <c r="B14657" t="s">
        <v>6</v>
      </c>
      <c r="C14657" s="2">
        <v>44405.997376745014</v>
      </c>
      <c r="D14657">
        <v>4</v>
      </c>
    </row>
    <row r="14658" spans="1:4" x14ac:dyDescent="0.25">
      <c r="A14658">
        <v>120108</v>
      </c>
      <c r="B14658" t="s">
        <v>3</v>
      </c>
      <c r="C14658" s="2">
        <v>44406.000223326213</v>
      </c>
      <c r="D14658">
        <v>3</v>
      </c>
    </row>
    <row r="14659" spans="1:4" x14ac:dyDescent="0.25">
      <c r="A14659">
        <v>299910</v>
      </c>
      <c r="B14659" t="s">
        <v>2</v>
      </c>
      <c r="C14659" s="2">
        <v>44406.016393910257</v>
      </c>
      <c r="D14659">
        <v>1</v>
      </c>
    </row>
    <row r="14660" spans="1:4" x14ac:dyDescent="0.25">
      <c r="A14660">
        <v>17547</v>
      </c>
      <c r="B14660" t="s">
        <v>3</v>
      </c>
      <c r="C14660" s="2">
        <v>44406.039174643876</v>
      </c>
      <c r="D14660">
        <v>3</v>
      </c>
    </row>
    <row r="14661" spans="1:4" x14ac:dyDescent="0.25">
      <c r="A14661">
        <v>238090</v>
      </c>
      <c r="B14661" t="s">
        <v>2</v>
      </c>
      <c r="C14661" s="2">
        <v>44406.074000000001</v>
      </c>
      <c r="D14661">
        <v>1</v>
      </c>
    </row>
    <row r="14662" spans="1:4" x14ac:dyDescent="0.25">
      <c r="A14662">
        <v>12166</v>
      </c>
      <c r="B14662" t="s">
        <v>2</v>
      </c>
      <c r="C14662" s="2">
        <v>44406.083236075501</v>
      </c>
      <c r="D14662">
        <v>1</v>
      </c>
    </row>
    <row r="14663" spans="1:4" x14ac:dyDescent="0.25">
      <c r="A14663">
        <v>15015</v>
      </c>
      <c r="B14663" t="s">
        <v>2</v>
      </c>
      <c r="C14663" s="2">
        <v>44406.087788390316</v>
      </c>
      <c r="D14663">
        <v>1</v>
      </c>
    </row>
    <row r="14664" spans="1:4" x14ac:dyDescent="0.25">
      <c r="A14664">
        <v>228291</v>
      </c>
      <c r="B14664" t="s">
        <v>2</v>
      </c>
      <c r="C14664" s="2">
        <v>44406.092065669516</v>
      </c>
      <c r="D14664">
        <v>1</v>
      </c>
    </row>
    <row r="14665" spans="1:4" x14ac:dyDescent="0.25">
      <c r="A14665">
        <v>146637</v>
      </c>
      <c r="B14665" t="s">
        <v>7</v>
      </c>
      <c r="C14665" s="2">
        <v>44406.15355690883</v>
      </c>
      <c r="D14665">
        <v>0</v>
      </c>
    </row>
    <row r="14666" spans="1:4" x14ac:dyDescent="0.25">
      <c r="A14666">
        <v>202554</v>
      </c>
      <c r="B14666" t="s">
        <v>6</v>
      </c>
      <c r="C14666" s="2">
        <v>44406.158074501429</v>
      </c>
      <c r="D14666">
        <v>4</v>
      </c>
    </row>
    <row r="14667" spans="1:4" x14ac:dyDescent="0.25">
      <c r="A14667">
        <v>21310</v>
      </c>
      <c r="B14667" t="s">
        <v>2</v>
      </c>
      <c r="C14667" s="2">
        <v>44406.175159152423</v>
      </c>
      <c r="D14667">
        <v>1</v>
      </c>
    </row>
    <row r="14668" spans="1:4" x14ac:dyDescent="0.25">
      <c r="A14668">
        <v>30722</v>
      </c>
      <c r="B14668" t="s">
        <v>3</v>
      </c>
      <c r="C14668" s="2">
        <v>44406.197921830484</v>
      </c>
      <c r="D14668">
        <v>3</v>
      </c>
    </row>
    <row r="14669" spans="1:4" x14ac:dyDescent="0.25">
      <c r="A14669">
        <v>146709</v>
      </c>
      <c r="B14669" t="s">
        <v>16</v>
      </c>
      <c r="C14669" s="2">
        <v>44406.22344091881</v>
      </c>
      <c r="D14669">
        <v>-3</v>
      </c>
    </row>
    <row r="14670" spans="1:4" x14ac:dyDescent="0.25">
      <c r="A14670">
        <v>56998</v>
      </c>
      <c r="B14670" t="s">
        <v>21</v>
      </c>
      <c r="C14670" s="2">
        <v>44406.232630947292</v>
      </c>
      <c r="D14670">
        <v>-9</v>
      </c>
    </row>
    <row r="14671" spans="1:4" x14ac:dyDescent="0.25">
      <c r="A14671">
        <v>16854</v>
      </c>
      <c r="B14671" t="s">
        <v>5</v>
      </c>
      <c r="C14671" s="2">
        <v>44406.276327279207</v>
      </c>
      <c r="D14671">
        <v>2</v>
      </c>
    </row>
    <row r="14672" spans="1:4" x14ac:dyDescent="0.25">
      <c r="A14672">
        <v>322652</v>
      </c>
      <c r="B14672" t="s">
        <v>7</v>
      </c>
      <c r="C14672" s="2">
        <v>44406.277999999998</v>
      </c>
      <c r="D14672">
        <v>0</v>
      </c>
    </row>
    <row r="14673" spans="1:4" x14ac:dyDescent="0.25">
      <c r="A14673">
        <v>209450</v>
      </c>
      <c r="B14673" t="s">
        <v>23</v>
      </c>
      <c r="C14673" s="2">
        <v>44406.298389494303</v>
      </c>
      <c r="D14673">
        <v>-2</v>
      </c>
    </row>
    <row r="14674" spans="1:4" x14ac:dyDescent="0.25">
      <c r="A14674">
        <v>330857</v>
      </c>
      <c r="B14674" t="s">
        <v>5</v>
      </c>
      <c r="C14674" s="2">
        <v>44406.313708689457</v>
      </c>
      <c r="D14674">
        <v>2</v>
      </c>
    </row>
    <row r="14675" spans="1:4" x14ac:dyDescent="0.25">
      <c r="A14675">
        <v>301759</v>
      </c>
      <c r="B14675" t="s">
        <v>2</v>
      </c>
      <c r="C14675" s="2">
        <v>44406.361641310541</v>
      </c>
      <c r="D14675">
        <v>1</v>
      </c>
    </row>
    <row r="14676" spans="1:4" x14ac:dyDescent="0.25">
      <c r="A14676">
        <v>185373</v>
      </c>
      <c r="B14676" t="s">
        <v>2</v>
      </c>
      <c r="C14676" s="2">
        <v>44406.392182549862</v>
      </c>
      <c r="D14676">
        <v>1</v>
      </c>
    </row>
    <row r="14677" spans="1:4" x14ac:dyDescent="0.25">
      <c r="A14677">
        <v>330477</v>
      </c>
      <c r="B14677" t="s">
        <v>11</v>
      </c>
      <c r="C14677" s="2">
        <v>44406.414358048438</v>
      </c>
      <c r="D14677">
        <v>-7</v>
      </c>
    </row>
    <row r="14678" spans="1:4" x14ac:dyDescent="0.25">
      <c r="A14678">
        <v>26318</v>
      </c>
      <c r="B14678" t="s">
        <v>2</v>
      </c>
      <c r="C14678" s="2">
        <v>44406.425030519946</v>
      </c>
      <c r="D14678">
        <v>1</v>
      </c>
    </row>
    <row r="14679" spans="1:4" x14ac:dyDescent="0.25">
      <c r="A14679">
        <v>248461</v>
      </c>
      <c r="B14679" t="s">
        <v>5</v>
      </c>
      <c r="C14679" s="2">
        <v>44406.426434615387</v>
      </c>
      <c r="D14679">
        <v>2</v>
      </c>
    </row>
    <row r="14680" spans="1:4" x14ac:dyDescent="0.25">
      <c r="A14680">
        <v>1399</v>
      </c>
      <c r="B14680" t="s">
        <v>2</v>
      </c>
      <c r="C14680" s="2">
        <v>44406.43176819801</v>
      </c>
      <c r="D14680">
        <v>1</v>
      </c>
    </row>
    <row r="14681" spans="1:4" x14ac:dyDescent="0.25">
      <c r="A14681">
        <v>142272</v>
      </c>
      <c r="B14681" t="s">
        <v>5</v>
      </c>
      <c r="C14681" s="2">
        <v>44406.442777421653</v>
      </c>
      <c r="D14681">
        <v>2</v>
      </c>
    </row>
    <row r="14682" spans="1:4" x14ac:dyDescent="0.25">
      <c r="A14682">
        <v>198866</v>
      </c>
      <c r="B14682" t="s">
        <v>2</v>
      </c>
      <c r="C14682" s="2">
        <v>44406.443461039882</v>
      </c>
      <c r="D14682">
        <v>1</v>
      </c>
    </row>
    <row r="14683" spans="1:4" x14ac:dyDescent="0.25">
      <c r="A14683">
        <v>27852</v>
      </c>
      <c r="B14683" t="s">
        <v>3</v>
      </c>
      <c r="C14683" s="2">
        <v>44406.463660078349</v>
      </c>
      <c r="D14683">
        <v>3</v>
      </c>
    </row>
    <row r="14684" spans="1:4" x14ac:dyDescent="0.25">
      <c r="A14684">
        <v>33272</v>
      </c>
      <c r="B14684" t="s">
        <v>2</v>
      </c>
      <c r="C14684" s="2">
        <v>44406.495000000003</v>
      </c>
      <c r="D14684">
        <v>1</v>
      </c>
    </row>
    <row r="14685" spans="1:4" x14ac:dyDescent="0.25">
      <c r="A14685">
        <v>172145</v>
      </c>
      <c r="B14685" t="s">
        <v>12</v>
      </c>
      <c r="C14685" s="2">
        <v>44406.513521011402</v>
      </c>
      <c r="D14685">
        <v>7</v>
      </c>
    </row>
    <row r="14686" spans="1:4" x14ac:dyDescent="0.25">
      <c r="A14686">
        <v>260787</v>
      </c>
      <c r="B14686" t="s">
        <v>7</v>
      </c>
      <c r="C14686" s="2">
        <v>44406.540997115386</v>
      </c>
      <c r="D14686">
        <v>0</v>
      </c>
    </row>
    <row r="14687" spans="1:4" x14ac:dyDescent="0.25">
      <c r="A14687">
        <v>342530</v>
      </c>
      <c r="B14687" t="s">
        <v>12</v>
      </c>
      <c r="C14687" s="2">
        <v>44406.549405947291</v>
      </c>
      <c r="D14687">
        <v>7</v>
      </c>
    </row>
    <row r="14688" spans="1:4" x14ac:dyDescent="0.25">
      <c r="A14688">
        <v>40712</v>
      </c>
      <c r="B14688" t="s">
        <v>5</v>
      </c>
      <c r="C14688" s="2">
        <v>44406.556977920234</v>
      </c>
      <c r="D14688">
        <v>2</v>
      </c>
    </row>
    <row r="14689" spans="1:4" x14ac:dyDescent="0.25">
      <c r="A14689">
        <v>231933</v>
      </c>
      <c r="B14689" t="s">
        <v>7</v>
      </c>
      <c r="C14689" s="2">
        <v>44406.565489031345</v>
      </c>
      <c r="D14689">
        <v>0</v>
      </c>
    </row>
    <row r="14690" spans="1:4" x14ac:dyDescent="0.25">
      <c r="A14690">
        <v>258360</v>
      </c>
      <c r="B14690" t="s">
        <v>5</v>
      </c>
      <c r="C14690" s="2">
        <v>44406.589853169513</v>
      </c>
      <c r="D14690">
        <v>2</v>
      </c>
    </row>
    <row r="14691" spans="1:4" x14ac:dyDescent="0.25">
      <c r="A14691">
        <v>51557</v>
      </c>
      <c r="B14691" t="s">
        <v>13</v>
      </c>
      <c r="C14691" s="2">
        <v>44406.611746901712</v>
      </c>
      <c r="D14691">
        <v>-5</v>
      </c>
    </row>
    <row r="14692" spans="1:4" x14ac:dyDescent="0.25">
      <c r="A14692">
        <v>258439</v>
      </c>
      <c r="B14692" t="s">
        <v>2</v>
      </c>
      <c r="C14692" s="2">
        <v>44406.622277457267</v>
      </c>
      <c r="D14692">
        <v>1</v>
      </c>
    </row>
    <row r="14693" spans="1:4" x14ac:dyDescent="0.25">
      <c r="A14693">
        <v>167390</v>
      </c>
      <c r="B14693" t="s">
        <v>5</v>
      </c>
      <c r="C14693" s="2">
        <v>44406.623204772084</v>
      </c>
      <c r="D14693">
        <v>2</v>
      </c>
    </row>
    <row r="14694" spans="1:4" x14ac:dyDescent="0.25">
      <c r="A14694">
        <v>297864</v>
      </c>
      <c r="B14694" t="s">
        <v>2</v>
      </c>
      <c r="C14694" s="2">
        <v>44406.631845299147</v>
      </c>
      <c r="D14694">
        <v>1</v>
      </c>
    </row>
    <row r="14695" spans="1:4" x14ac:dyDescent="0.25">
      <c r="A14695">
        <v>33702</v>
      </c>
      <c r="B14695" t="s">
        <v>5</v>
      </c>
      <c r="C14695" s="2">
        <v>44406.650873753562</v>
      </c>
      <c r="D14695">
        <v>2</v>
      </c>
    </row>
    <row r="14696" spans="1:4" x14ac:dyDescent="0.25">
      <c r="A14696">
        <v>188445</v>
      </c>
      <c r="B14696" t="s">
        <v>5</v>
      </c>
      <c r="C14696" s="2">
        <v>44406.657583262109</v>
      </c>
      <c r="D14696">
        <v>2</v>
      </c>
    </row>
    <row r="14697" spans="1:4" x14ac:dyDescent="0.25">
      <c r="A14697">
        <v>71971</v>
      </c>
      <c r="B14697" t="s">
        <v>3</v>
      </c>
      <c r="C14697" s="2">
        <v>44406.674888568377</v>
      </c>
      <c r="D14697">
        <v>3</v>
      </c>
    </row>
    <row r="14698" spans="1:4" x14ac:dyDescent="0.25">
      <c r="A14698">
        <v>160147</v>
      </c>
      <c r="B14698" t="s">
        <v>2</v>
      </c>
      <c r="C14698" s="2">
        <v>44406.678002172361</v>
      </c>
      <c r="D14698">
        <v>1</v>
      </c>
    </row>
    <row r="14699" spans="1:4" x14ac:dyDescent="0.25">
      <c r="A14699">
        <v>320133</v>
      </c>
      <c r="B14699" t="s">
        <v>2</v>
      </c>
      <c r="C14699" s="2">
        <v>44406.704441132475</v>
      </c>
      <c r="D14699">
        <v>1</v>
      </c>
    </row>
    <row r="14700" spans="1:4" x14ac:dyDescent="0.25">
      <c r="A14700">
        <v>290987</v>
      </c>
      <c r="B14700" t="s">
        <v>5</v>
      </c>
      <c r="C14700" s="2">
        <v>44406.706585968663</v>
      </c>
      <c r="D14700">
        <v>2</v>
      </c>
    </row>
    <row r="14701" spans="1:4" x14ac:dyDescent="0.25">
      <c r="A14701">
        <v>49703</v>
      </c>
      <c r="B14701" t="s">
        <v>7</v>
      </c>
      <c r="C14701" s="2">
        <v>44406.723298076926</v>
      </c>
      <c r="D14701">
        <v>0</v>
      </c>
    </row>
    <row r="14702" spans="1:4" x14ac:dyDescent="0.25">
      <c r="A14702">
        <v>321044</v>
      </c>
      <c r="B14702" t="s">
        <v>8</v>
      </c>
      <c r="C14702" s="2">
        <v>44406.723954344736</v>
      </c>
      <c r="D14702">
        <v>5</v>
      </c>
    </row>
    <row r="14703" spans="1:4" x14ac:dyDescent="0.25">
      <c r="A14703">
        <v>119515</v>
      </c>
      <c r="B14703" t="s">
        <v>20</v>
      </c>
      <c r="C14703" s="2">
        <v>44406.731928205125</v>
      </c>
      <c r="D14703">
        <v>-6</v>
      </c>
    </row>
    <row r="14704" spans="1:4" x14ac:dyDescent="0.25">
      <c r="A14704">
        <v>30330</v>
      </c>
      <c r="B14704" t="s">
        <v>7</v>
      </c>
      <c r="C14704" s="2">
        <v>44406.746092307694</v>
      </c>
      <c r="D14704">
        <v>0</v>
      </c>
    </row>
    <row r="14705" spans="1:4" x14ac:dyDescent="0.25">
      <c r="A14705">
        <v>175663</v>
      </c>
      <c r="B14705" t="s">
        <v>7</v>
      </c>
      <c r="C14705" s="2">
        <v>44406.749325391735</v>
      </c>
      <c r="D14705">
        <v>0</v>
      </c>
    </row>
    <row r="14706" spans="1:4" x14ac:dyDescent="0.25">
      <c r="A14706">
        <v>178362</v>
      </c>
      <c r="B14706" t="s">
        <v>5</v>
      </c>
      <c r="C14706" s="2">
        <v>44406.749478383193</v>
      </c>
      <c r="D14706">
        <v>2</v>
      </c>
    </row>
    <row r="14707" spans="1:4" x14ac:dyDescent="0.25">
      <c r="A14707">
        <v>267968</v>
      </c>
      <c r="B14707" t="s">
        <v>7</v>
      </c>
      <c r="C14707" s="2">
        <v>44406.754256410255</v>
      </c>
      <c r="D14707">
        <v>0</v>
      </c>
    </row>
    <row r="14708" spans="1:4" x14ac:dyDescent="0.25">
      <c r="A14708">
        <v>201774</v>
      </c>
      <c r="B14708" t="s">
        <v>2</v>
      </c>
      <c r="C14708" s="2">
        <v>44406.770411752143</v>
      </c>
      <c r="D14708">
        <v>1</v>
      </c>
    </row>
    <row r="14709" spans="1:4" x14ac:dyDescent="0.25">
      <c r="A14709">
        <v>188447</v>
      </c>
      <c r="B14709" t="s">
        <v>2</v>
      </c>
      <c r="C14709" s="2">
        <v>44406.80143482906</v>
      </c>
      <c r="D14709">
        <v>1</v>
      </c>
    </row>
    <row r="14710" spans="1:4" x14ac:dyDescent="0.25">
      <c r="A14710">
        <v>174261</v>
      </c>
      <c r="B14710" t="s">
        <v>17</v>
      </c>
      <c r="C14710" s="2">
        <v>44406.813619658118</v>
      </c>
      <c r="D14710">
        <v>-8</v>
      </c>
    </row>
    <row r="14711" spans="1:4" x14ac:dyDescent="0.25">
      <c r="A14711">
        <v>322221</v>
      </c>
      <c r="B14711" t="s">
        <v>3</v>
      </c>
      <c r="C14711" s="2">
        <v>44406.858924715103</v>
      </c>
      <c r="D14711">
        <v>3</v>
      </c>
    </row>
    <row r="14712" spans="1:4" x14ac:dyDescent="0.25">
      <c r="A14712">
        <v>158267</v>
      </c>
      <c r="B14712" t="s">
        <v>2</v>
      </c>
      <c r="C14712" s="2">
        <v>44406.864674928773</v>
      </c>
      <c r="D14712">
        <v>1</v>
      </c>
    </row>
    <row r="14713" spans="1:4" x14ac:dyDescent="0.25">
      <c r="A14713">
        <v>137134</v>
      </c>
      <c r="B14713" t="s">
        <v>2</v>
      </c>
      <c r="C14713" s="2">
        <v>44406.865005947293</v>
      </c>
      <c r="D14713">
        <v>1</v>
      </c>
    </row>
    <row r="14714" spans="1:4" x14ac:dyDescent="0.25">
      <c r="A14714">
        <v>71843</v>
      </c>
      <c r="B14714" t="s">
        <v>7</v>
      </c>
      <c r="C14714" s="2">
        <v>44406.869482122514</v>
      </c>
      <c r="D14714">
        <v>0</v>
      </c>
    </row>
    <row r="14715" spans="1:4" x14ac:dyDescent="0.25">
      <c r="A14715">
        <v>239641</v>
      </c>
      <c r="B14715" t="s">
        <v>4</v>
      </c>
      <c r="C14715" s="2">
        <v>44406.871298753562</v>
      </c>
      <c r="D14715">
        <v>11</v>
      </c>
    </row>
    <row r="14716" spans="1:4" x14ac:dyDescent="0.25">
      <c r="A14716">
        <v>280462</v>
      </c>
      <c r="B14716" t="s">
        <v>2</v>
      </c>
      <c r="C14716" s="2">
        <v>44406.879999999997</v>
      </c>
      <c r="D14716">
        <v>1</v>
      </c>
    </row>
    <row r="14717" spans="1:4" x14ac:dyDescent="0.25">
      <c r="A14717">
        <v>4993</v>
      </c>
      <c r="B14717" t="s">
        <v>7</v>
      </c>
      <c r="C14717" s="2">
        <v>44406.888152243591</v>
      </c>
      <c r="D14717">
        <v>0</v>
      </c>
    </row>
    <row r="14718" spans="1:4" x14ac:dyDescent="0.25">
      <c r="A14718">
        <v>167773</v>
      </c>
      <c r="B14718" t="s">
        <v>6</v>
      </c>
      <c r="C14718" s="2">
        <v>44406.902503418809</v>
      </c>
      <c r="D14718">
        <v>4</v>
      </c>
    </row>
    <row r="14719" spans="1:4" x14ac:dyDescent="0.25">
      <c r="A14719">
        <v>82382</v>
      </c>
      <c r="B14719" t="s">
        <v>5</v>
      </c>
      <c r="C14719" s="2">
        <v>44406.906000000003</v>
      </c>
      <c r="D14719">
        <v>2</v>
      </c>
    </row>
    <row r="14720" spans="1:4" x14ac:dyDescent="0.25">
      <c r="A14720">
        <v>196205</v>
      </c>
      <c r="B14720" t="s">
        <v>7</v>
      </c>
      <c r="C14720" s="2">
        <v>44406.907313141026</v>
      </c>
      <c r="D14720">
        <v>0</v>
      </c>
    </row>
    <row r="14721" spans="1:4" x14ac:dyDescent="0.25">
      <c r="A14721">
        <v>342647</v>
      </c>
      <c r="B14721" t="s">
        <v>5</v>
      </c>
      <c r="C14721" s="2">
        <v>44406.938984864675</v>
      </c>
      <c r="D14721">
        <v>2</v>
      </c>
    </row>
    <row r="14722" spans="1:4" x14ac:dyDescent="0.25">
      <c r="A14722">
        <v>186859</v>
      </c>
      <c r="B14722" t="s">
        <v>6</v>
      </c>
      <c r="C14722" s="2">
        <v>44406.94375658832</v>
      </c>
      <c r="D14722">
        <v>4</v>
      </c>
    </row>
    <row r="14723" spans="1:4" x14ac:dyDescent="0.25">
      <c r="A14723">
        <v>268636</v>
      </c>
      <c r="B14723" t="s">
        <v>3</v>
      </c>
      <c r="C14723" s="2">
        <v>44406.951448789172</v>
      </c>
      <c r="D14723">
        <v>3</v>
      </c>
    </row>
    <row r="14724" spans="1:4" x14ac:dyDescent="0.25">
      <c r="A14724">
        <v>298450</v>
      </c>
      <c r="B14724" t="s">
        <v>5</v>
      </c>
      <c r="C14724" s="2">
        <v>44406.957620512825</v>
      </c>
      <c r="D14724">
        <v>2</v>
      </c>
    </row>
    <row r="14725" spans="1:4" x14ac:dyDescent="0.25">
      <c r="A14725">
        <v>105634</v>
      </c>
      <c r="B14725" t="s">
        <v>2</v>
      </c>
      <c r="C14725" s="2">
        <v>44406.959041381771</v>
      </c>
      <c r="D14725">
        <v>1</v>
      </c>
    </row>
    <row r="14726" spans="1:4" x14ac:dyDescent="0.25">
      <c r="A14726">
        <v>132095</v>
      </c>
      <c r="B14726" t="s">
        <v>4</v>
      </c>
      <c r="C14726" s="2">
        <v>44406.967362927346</v>
      </c>
      <c r="D14726">
        <v>11</v>
      </c>
    </row>
    <row r="14727" spans="1:4" x14ac:dyDescent="0.25">
      <c r="A14727">
        <v>305753</v>
      </c>
      <c r="B14727" t="s">
        <v>11</v>
      </c>
      <c r="C14727" s="2">
        <v>44406.969953169515</v>
      </c>
      <c r="D14727">
        <v>-7</v>
      </c>
    </row>
    <row r="14728" spans="1:4" x14ac:dyDescent="0.25">
      <c r="A14728">
        <v>67656</v>
      </c>
      <c r="B14728" t="s">
        <v>2</v>
      </c>
      <c r="C14728" s="2">
        <v>44406.981441524214</v>
      </c>
      <c r="D14728">
        <v>1</v>
      </c>
    </row>
    <row r="14729" spans="1:4" x14ac:dyDescent="0.25">
      <c r="A14729">
        <v>200890</v>
      </c>
      <c r="B14729" t="s">
        <v>7</v>
      </c>
      <c r="C14729" s="2">
        <v>44406.984137215106</v>
      </c>
      <c r="D14729">
        <v>0</v>
      </c>
    </row>
    <row r="14730" spans="1:4" x14ac:dyDescent="0.25">
      <c r="A14730">
        <v>210285</v>
      </c>
      <c r="B14730" t="s">
        <v>7</v>
      </c>
      <c r="C14730" s="2">
        <v>44406.984507336179</v>
      </c>
      <c r="D14730">
        <v>0</v>
      </c>
    </row>
    <row r="14731" spans="1:4" x14ac:dyDescent="0.25">
      <c r="A14731">
        <v>308368</v>
      </c>
      <c r="B14731" t="s">
        <v>6</v>
      </c>
      <c r="C14731" s="2">
        <v>44406.994888532761</v>
      </c>
      <c r="D14731">
        <v>4</v>
      </c>
    </row>
    <row r="14732" spans="1:4" x14ac:dyDescent="0.25">
      <c r="A14732">
        <v>248329</v>
      </c>
      <c r="B14732" t="s">
        <v>3</v>
      </c>
      <c r="C14732" s="2">
        <v>44407.031999999999</v>
      </c>
      <c r="D14732">
        <v>3</v>
      </c>
    </row>
    <row r="14733" spans="1:4" x14ac:dyDescent="0.25">
      <c r="A14733">
        <v>271976</v>
      </c>
      <c r="B14733" t="s">
        <v>3</v>
      </c>
      <c r="C14733" s="2">
        <v>44407.041021438745</v>
      </c>
      <c r="D14733">
        <v>3</v>
      </c>
    </row>
    <row r="14734" spans="1:4" x14ac:dyDescent="0.25">
      <c r="A14734">
        <v>277957</v>
      </c>
      <c r="B14734" t="s">
        <v>16</v>
      </c>
      <c r="C14734" s="2">
        <v>44407.042214992885</v>
      </c>
      <c r="D14734">
        <v>-3</v>
      </c>
    </row>
    <row r="14735" spans="1:4" x14ac:dyDescent="0.25">
      <c r="A14735">
        <v>335069</v>
      </c>
      <c r="B14735" t="s">
        <v>5</v>
      </c>
      <c r="C14735" s="2">
        <v>44407.044599643872</v>
      </c>
      <c r="D14735">
        <v>2</v>
      </c>
    </row>
    <row r="14736" spans="1:4" x14ac:dyDescent="0.25">
      <c r="A14736">
        <v>249458</v>
      </c>
      <c r="B14736" t="s">
        <v>2</v>
      </c>
      <c r="C14736" s="2">
        <v>44407.047465883195</v>
      </c>
      <c r="D14736">
        <v>1</v>
      </c>
    </row>
    <row r="14737" spans="1:4" x14ac:dyDescent="0.25">
      <c r="A14737">
        <v>207848</v>
      </c>
      <c r="B14737" t="s">
        <v>2</v>
      </c>
      <c r="C14737" s="2">
        <v>44407.056590242159</v>
      </c>
      <c r="D14737">
        <v>1</v>
      </c>
    </row>
    <row r="14738" spans="1:4" x14ac:dyDescent="0.25">
      <c r="A14738">
        <v>61846</v>
      </c>
      <c r="B14738" t="s">
        <v>7</v>
      </c>
      <c r="C14738" s="2">
        <v>44407.064520975786</v>
      </c>
      <c r="D14738">
        <v>0</v>
      </c>
    </row>
    <row r="14739" spans="1:4" x14ac:dyDescent="0.25">
      <c r="A14739">
        <v>92231</v>
      </c>
      <c r="B14739" t="s">
        <v>2</v>
      </c>
      <c r="C14739" s="2">
        <v>44407.069265242164</v>
      </c>
      <c r="D14739">
        <v>1</v>
      </c>
    </row>
    <row r="14740" spans="1:4" x14ac:dyDescent="0.25">
      <c r="A14740">
        <v>30342</v>
      </c>
      <c r="B14740" t="s">
        <v>7</v>
      </c>
      <c r="C14740" s="2">
        <v>44407.089221688031</v>
      </c>
      <c r="D14740">
        <v>0</v>
      </c>
    </row>
    <row r="14741" spans="1:4" x14ac:dyDescent="0.25">
      <c r="A14741">
        <v>75970</v>
      </c>
      <c r="B14741" t="s">
        <v>2</v>
      </c>
      <c r="C14741" s="2">
        <v>44407.090096260683</v>
      </c>
      <c r="D14741">
        <v>1</v>
      </c>
    </row>
    <row r="14742" spans="1:4" x14ac:dyDescent="0.25">
      <c r="A14742">
        <v>289588</v>
      </c>
      <c r="B14742" t="s">
        <v>7</v>
      </c>
      <c r="C14742" s="2">
        <v>44407.102810826211</v>
      </c>
      <c r="D14742">
        <v>0</v>
      </c>
    </row>
    <row r="14743" spans="1:4" x14ac:dyDescent="0.25">
      <c r="A14743">
        <v>276101</v>
      </c>
      <c r="B14743" t="s">
        <v>17</v>
      </c>
      <c r="C14743" s="2">
        <v>44407.109835327639</v>
      </c>
      <c r="D14743">
        <v>-8</v>
      </c>
    </row>
    <row r="14744" spans="1:4" x14ac:dyDescent="0.25">
      <c r="A14744">
        <v>173216</v>
      </c>
      <c r="B14744" t="s">
        <v>3</v>
      </c>
      <c r="C14744" s="2">
        <v>44407.111908297724</v>
      </c>
      <c r="D14744">
        <v>3</v>
      </c>
    </row>
    <row r="14745" spans="1:4" x14ac:dyDescent="0.25">
      <c r="A14745">
        <v>91064</v>
      </c>
      <c r="B14745" t="s">
        <v>5</v>
      </c>
      <c r="C14745" s="2">
        <v>44407.133174964387</v>
      </c>
      <c r="D14745">
        <v>2</v>
      </c>
    </row>
    <row r="14746" spans="1:4" x14ac:dyDescent="0.25">
      <c r="A14746">
        <v>106230</v>
      </c>
      <c r="B14746" t="s">
        <v>18</v>
      </c>
      <c r="C14746" s="2">
        <v>44407.140592521369</v>
      </c>
      <c r="D14746">
        <v>-4</v>
      </c>
    </row>
    <row r="14747" spans="1:4" x14ac:dyDescent="0.25">
      <c r="A14747">
        <v>97350</v>
      </c>
      <c r="B14747" t="s">
        <v>7</v>
      </c>
      <c r="C14747" s="2">
        <v>44407.154074501421</v>
      </c>
      <c r="D14747">
        <v>0</v>
      </c>
    </row>
    <row r="14748" spans="1:4" x14ac:dyDescent="0.25">
      <c r="A14748">
        <v>80342</v>
      </c>
      <c r="B14748" t="s">
        <v>3</v>
      </c>
      <c r="C14748" s="2">
        <v>44407.162508440175</v>
      </c>
      <c r="D14748">
        <v>3</v>
      </c>
    </row>
    <row r="14749" spans="1:4" x14ac:dyDescent="0.25">
      <c r="A14749">
        <v>292761</v>
      </c>
      <c r="B14749" t="s">
        <v>2</v>
      </c>
      <c r="C14749" s="2">
        <v>44407.172788390315</v>
      </c>
      <c r="D14749">
        <v>1</v>
      </c>
    </row>
    <row r="14750" spans="1:4" x14ac:dyDescent="0.25">
      <c r="A14750">
        <v>93633</v>
      </c>
      <c r="B14750" t="s">
        <v>2</v>
      </c>
      <c r="C14750" s="2">
        <v>44407.194371011392</v>
      </c>
      <c r="D14750">
        <v>1</v>
      </c>
    </row>
    <row r="14751" spans="1:4" x14ac:dyDescent="0.25">
      <c r="A14751">
        <v>86957</v>
      </c>
      <c r="B14751" t="s">
        <v>5</v>
      </c>
      <c r="C14751" s="2">
        <v>44407.201534437329</v>
      </c>
      <c r="D14751">
        <v>2</v>
      </c>
    </row>
    <row r="14752" spans="1:4" x14ac:dyDescent="0.25">
      <c r="A14752">
        <v>308259</v>
      </c>
      <c r="B14752" t="s">
        <v>2</v>
      </c>
      <c r="C14752" s="2">
        <v>44407.207300106842</v>
      </c>
      <c r="D14752">
        <v>1</v>
      </c>
    </row>
    <row r="14753" spans="1:4" x14ac:dyDescent="0.25">
      <c r="A14753">
        <v>295049</v>
      </c>
      <c r="B14753" t="s">
        <v>7</v>
      </c>
      <c r="C14753" s="2">
        <v>44407.212466844736</v>
      </c>
      <c r="D14753">
        <v>0</v>
      </c>
    </row>
    <row r="14754" spans="1:4" x14ac:dyDescent="0.25">
      <c r="A14754">
        <v>151992</v>
      </c>
      <c r="B14754" t="s">
        <v>8</v>
      </c>
      <c r="C14754" s="2">
        <v>44407.22477959402</v>
      </c>
      <c r="D14754">
        <v>5</v>
      </c>
    </row>
    <row r="14755" spans="1:4" x14ac:dyDescent="0.25">
      <c r="A14755">
        <v>156637</v>
      </c>
      <c r="B14755" t="s">
        <v>5</v>
      </c>
      <c r="C14755" s="2">
        <v>44407.225867094014</v>
      </c>
      <c r="D14755">
        <v>2</v>
      </c>
    </row>
    <row r="14756" spans="1:4" x14ac:dyDescent="0.25">
      <c r="A14756">
        <v>43068</v>
      </c>
      <c r="B14756" t="s">
        <v>7</v>
      </c>
      <c r="C14756" s="2">
        <v>44407.229327884619</v>
      </c>
      <c r="D14756">
        <v>0</v>
      </c>
    </row>
    <row r="14757" spans="1:4" x14ac:dyDescent="0.25">
      <c r="A14757">
        <v>78783</v>
      </c>
      <c r="B14757" t="s">
        <v>7</v>
      </c>
      <c r="C14757" s="2">
        <v>44407.230155484329</v>
      </c>
      <c r="D14757">
        <v>0</v>
      </c>
    </row>
    <row r="14758" spans="1:4" x14ac:dyDescent="0.25">
      <c r="A14758">
        <v>264275</v>
      </c>
      <c r="B14758" t="s">
        <v>7</v>
      </c>
      <c r="C14758" s="2">
        <v>44407.234685363255</v>
      </c>
      <c r="D14758">
        <v>0</v>
      </c>
    </row>
    <row r="14759" spans="1:4" x14ac:dyDescent="0.25">
      <c r="A14759">
        <v>126398</v>
      </c>
      <c r="B14759" t="s">
        <v>7</v>
      </c>
      <c r="C14759" s="2">
        <v>44407.256697863253</v>
      </c>
      <c r="D14759">
        <v>0</v>
      </c>
    </row>
    <row r="14760" spans="1:4" x14ac:dyDescent="0.25">
      <c r="A14760">
        <v>313054</v>
      </c>
      <c r="B14760" t="s">
        <v>3</v>
      </c>
      <c r="C14760" s="2">
        <v>44407.281000000003</v>
      </c>
      <c r="D14760">
        <v>3</v>
      </c>
    </row>
    <row r="14761" spans="1:4" x14ac:dyDescent="0.25">
      <c r="A14761">
        <v>285828</v>
      </c>
      <c r="B14761" t="s">
        <v>5</v>
      </c>
      <c r="C14761" s="2">
        <v>44407.288180519943</v>
      </c>
      <c r="D14761">
        <v>2</v>
      </c>
    </row>
    <row r="14762" spans="1:4" x14ac:dyDescent="0.25">
      <c r="A14762">
        <v>143484</v>
      </c>
      <c r="B14762" t="s">
        <v>2</v>
      </c>
      <c r="C14762" s="2">
        <v>44407.29474255698</v>
      </c>
      <c r="D14762">
        <v>1</v>
      </c>
    </row>
    <row r="14763" spans="1:4" x14ac:dyDescent="0.25">
      <c r="A14763">
        <v>72742</v>
      </c>
      <c r="B14763" t="s">
        <v>12</v>
      </c>
      <c r="C14763" s="2">
        <v>44407.300954522791</v>
      </c>
      <c r="D14763">
        <v>7</v>
      </c>
    </row>
    <row r="14764" spans="1:4" x14ac:dyDescent="0.25">
      <c r="A14764">
        <v>189374</v>
      </c>
      <c r="B14764" t="s">
        <v>3</v>
      </c>
      <c r="C14764" s="2">
        <v>44407.304492556977</v>
      </c>
      <c r="D14764">
        <v>3</v>
      </c>
    </row>
    <row r="14765" spans="1:4" x14ac:dyDescent="0.25">
      <c r="A14765">
        <v>336830</v>
      </c>
      <c r="B14765" t="s">
        <v>5</v>
      </c>
      <c r="C14765" s="2">
        <v>44407.305300676642</v>
      </c>
      <c r="D14765">
        <v>2</v>
      </c>
    </row>
    <row r="14766" spans="1:4" x14ac:dyDescent="0.25">
      <c r="A14766">
        <v>334864</v>
      </c>
      <c r="B14766" t="s">
        <v>9</v>
      </c>
      <c r="C14766" s="2">
        <v>44407.320199679489</v>
      </c>
      <c r="D14766">
        <v>6</v>
      </c>
    </row>
    <row r="14767" spans="1:4" x14ac:dyDescent="0.25">
      <c r="A14767">
        <v>182115</v>
      </c>
      <c r="B14767" t="s">
        <v>5</v>
      </c>
      <c r="C14767" s="2">
        <v>44407.338521260688</v>
      </c>
      <c r="D14767">
        <v>2</v>
      </c>
    </row>
    <row r="14768" spans="1:4" x14ac:dyDescent="0.25">
      <c r="A14768">
        <v>190300</v>
      </c>
      <c r="B14768" t="s">
        <v>2</v>
      </c>
      <c r="C14768" s="2">
        <v>44407.345163853279</v>
      </c>
      <c r="D14768">
        <v>1</v>
      </c>
    </row>
    <row r="14769" spans="1:4" x14ac:dyDescent="0.25">
      <c r="A14769">
        <v>321196</v>
      </c>
      <c r="B14769" t="s">
        <v>7</v>
      </c>
      <c r="C14769" s="2">
        <v>44407.358</v>
      </c>
      <c r="D14769">
        <v>0</v>
      </c>
    </row>
    <row r="14770" spans="1:4" x14ac:dyDescent="0.25">
      <c r="A14770">
        <v>167508</v>
      </c>
      <c r="B14770" t="s">
        <v>5</v>
      </c>
      <c r="C14770" s="2">
        <v>44407.369081160978</v>
      </c>
      <c r="D14770">
        <v>2</v>
      </c>
    </row>
    <row r="14771" spans="1:4" x14ac:dyDescent="0.25">
      <c r="A14771">
        <v>284405</v>
      </c>
      <c r="B14771" t="s">
        <v>3</v>
      </c>
      <c r="C14771" s="2">
        <v>44407.404599679488</v>
      </c>
      <c r="D14771">
        <v>3</v>
      </c>
    </row>
    <row r="14772" spans="1:4" x14ac:dyDescent="0.25">
      <c r="A14772">
        <v>301283</v>
      </c>
      <c r="B14772" t="s">
        <v>5</v>
      </c>
      <c r="C14772" s="2">
        <v>44407.424446047014</v>
      </c>
      <c r="D14772">
        <v>2</v>
      </c>
    </row>
    <row r="14773" spans="1:4" x14ac:dyDescent="0.25">
      <c r="A14773">
        <v>190594</v>
      </c>
      <c r="B14773" t="s">
        <v>2</v>
      </c>
      <c r="C14773" s="2">
        <v>44407.446861253564</v>
      </c>
      <c r="D14773">
        <v>1</v>
      </c>
    </row>
    <row r="14774" spans="1:4" x14ac:dyDescent="0.25">
      <c r="A14774">
        <v>93186</v>
      </c>
      <c r="B14774" t="s">
        <v>5</v>
      </c>
      <c r="C14774" s="2">
        <v>44407.453946972935</v>
      </c>
      <c r="D14774">
        <v>2</v>
      </c>
    </row>
    <row r="14775" spans="1:4" x14ac:dyDescent="0.25">
      <c r="A14775">
        <v>250861</v>
      </c>
      <c r="B14775" t="s">
        <v>5</v>
      </c>
      <c r="C14775" s="2">
        <v>44407.461427243587</v>
      </c>
      <c r="D14775">
        <v>2</v>
      </c>
    </row>
    <row r="14776" spans="1:4" x14ac:dyDescent="0.25">
      <c r="A14776">
        <v>110369</v>
      </c>
      <c r="B14776" t="s">
        <v>3</v>
      </c>
      <c r="C14776" s="2">
        <v>44407.476000000002</v>
      </c>
      <c r="D14776">
        <v>3</v>
      </c>
    </row>
    <row r="14777" spans="1:4" x14ac:dyDescent="0.25">
      <c r="A14777">
        <v>334522</v>
      </c>
      <c r="B14777" t="s">
        <v>2</v>
      </c>
      <c r="C14777" s="2">
        <v>44407.482861324788</v>
      </c>
      <c r="D14777">
        <v>1</v>
      </c>
    </row>
    <row r="14778" spans="1:4" x14ac:dyDescent="0.25">
      <c r="A14778">
        <v>65621</v>
      </c>
      <c r="B14778" t="s">
        <v>3</v>
      </c>
      <c r="C14778" s="2">
        <v>44407.491420049861</v>
      </c>
      <c r="D14778">
        <v>3</v>
      </c>
    </row>
    <row r="14779" spans="1:4" x14ac:dyDescent="0.25">
      <c r="A14779">
        <v>20933</v>
      </c>
      <c r="B14779" t="s">
        <v>2</v>
      </c>
      <c r="C14779" s="2">
        <v>44407.50403116097</v>
      </c>
      <c r="D14779">
        <v>1</v>
      </c>
    </row>
    <row r="14780" spans="1:4" x14ac:dyDescent="0.25">
      <c r="A14780">
        <v>58286</v>
      </c>
      <c r="B14780" t="s">
        <v>8</v>
      </c>
      <c r="C14780" s="2">
        <v>44407.524235505691</v>
      </c>
      <c r="D14780">
        <v>5</v>
      </c>
    </row>
    <row r="14781" spans="1:4" x14ac:dyDescent="0.25">
      <c r="A14781">
        <v>122800</v>
      </c>
      <c r="B14781" t="s">
        <v>2</v>
      </c>
      <c r="C14781" s="2">
        <v>44407.546068732197</v>
      </c>
      <c r="D14781">
        <v>1</v>
      </c>
    </row>
    <row r="14782" spans="1:4" x14ac:dyDescent="0.25">
      <c r="A14782">
        <v>170998</v>
      </c>
      <c r="B14782" t="s">
        <v>2</v>
      </c>
      <c r="C14782" s="2">
        <v>44407.553873753568</v>
      </c>
      <c r="D14782">
        <v>1</v>
      </c>
    </row>
    <row r="14783" spans="1:4" x14ac:dyDescent="0.25">
      <c r="A14783">
        <v>60451</v>
      </c>
      <c r="B14783" t="s">
        <v>6</v>
      </c>
      <c r="C14783" s="2">
        <v>44407.558658938746</v>
      </c>
      <c r="D14783">
        <v>4</v>
      </c>
    </row>
    <row r="14784" spans="1:4" x14ac:dyDescent="0.25">
      <c r="A14784">
        <v>128878</v>
      </c>
      <c r="B14784" t="s">
        <v>2</v>
      </c>
      <c r="C14784" s="2">
        <v>44407.574284615381</v>
      </c>
      <c r="D14784">
        <v>1</v>
      </c>
    </row>
    <row r="14785" spans="1:4" x14ac:dyDescent="0.25">
      <c r="A14785">
        <v>217822</v>
      </c>
      <c r="B14785" t="s">
        <v>7</v>
      </c>
      <c r="C14785" s="2">
        <v>44407.575092877494</v>
      </c>
      <c r="D14785">
        <v>0</v>
      </c>
    </row>
    <row r="14786" spans="1:4" x14ac:dyDescent="0.25">
      <c r="A14786">
        <v>128157</v>
      </c>
      <c r="B14786" t="s">
        <v>2</v>
      </c>
      <c r="C14786" s="2">
        <v>44407.576676317665</v>
      </c>
      <c r="D14786">
        <v>1</v>
      </c>
    </row>
    <row r="14787" spans="1:4" x14ac:dyDescent="0.25">
      <c r="A14787">
        <v>45069</v>
      </c>
      <c r="B14787" t="s">
        <v>5</v>
      </c>
      <c r="C14787" s="2">
        <v>44407.577233012824</v>
      </c>
      <c r="D14787">
        <v>2</v>
      </c>
    </row>
    <row r="14788" spans="1:4" x14ac:dyDescent="0.25">
      <c r="A14788">
        <v>158582</v>
      </c>
      <c r="B14788" t="s">
        <v>2</v>
      </c>
      <c r="C14788" s="2">
        <v>44407.58035665955</v>
      </c>
      <c r="D14788">
        <v>1</v>
      </c>
    </row>
    <row r="14789" spans="1:4" x14ac:dyDescent="0.25">
      <c r="A14789">
        <v>199481</v>
      </c>
      <c r="B14789" t="s">
        <v>5</v>
      </c>
      <c r="C14789" s="2">
        <v>44407.593130519948</v>
      </c>
      <c r="D14789">
        <v>2</v>
      </c>
    </row>
    <row r="14790" spans="1:4" x14ac:dyDescent="0.25">
      <c r="A14790">
        <v>216402</v>
      </c>
      <c r="B14790" t="s">
        <v>2</v>
      </c>
      <c r="C14790" s="2">
        <v>44407.601125854701</v>
      </c>
      <c r="D14790">
        <v>1</v>
      </c>
    </row>
    <row r="14791" spans="1:4" x14ac:dyDescent="0.25">
      <c r="A14791">
        <v>7347</v>
      </c>
      <c r="B14791" t="s">
        <v>2</v>
      </c>
      <c r="C14791" s="2">
        <v>44407.603604772077</v>
      </c>
      <c r="D14791">
        <v>1</v>
      </c>
    </row>
    <row r="14792" spans="1:4" x14ac:dyDescent="0.25">
      <c r="A14792">
        <v>46037</v>
      </c>
      <c r="B14792" t="s">
        <v>2</v>
      </c>
      <c r="C14792" s="2">
        <v>44407.625130270659</v>
      </c>
      <c r="D14792">
        <v>1</v>
      </c>
    </row>
    <row r="14793" spans="1:4" x14ac:dyDescent="0.25">
      <c r="A14793">
        <v>187715</v>
      </c>
      <c r="B14793" t="s">
        <v>2</v>
      </c>
      <c r="C14793" s="2">
        <v>44407.637211538458</v>
      </c>
      <c r="D14793">
        <v>1</v>
      </c>
    </row>
    <row r="14794" spans="1:4" x14ac:dyDescent="0.25">
      <c r="A14794">
        <v>212782</v>
      </c>
      <c r="B14794" t="s">
        <v>2</v>
      </c>
      <c r="C14794" s="2">
        <v>44407.637968198011</v>
      </c>
      <c r="D14794">
        <v>1</v>
      </c>
    </row>
    <row r="14795" spans="1:4" x14ac:dyDescent="0.25">
      <c r="A14795">
        <v>153877</v>
      </c>
      <c r="B14795" t="s">
        <v>2</v>
      </c>
      <c r="C14795" s="2">
        <v>44407.646987678061</v>
      </c>
      <c r="D14795">
        <v>1</v>
      </c>
    </row>
    <row r="14796" spans="1:4" x14ac:dyDescent="0.25">
      <c r="A14796">
        <v>58354</v>
      </c>
      <c r="B14796" t="s">
        <v>9</v>
      </c>
      <c r="C14796" s="2">
        <v>44407.656923076924</v>
      </c>
      <c r="D14796">
        <v>6</v>
      </c>
    </row>
    <row r="14797" spans="1:4" x14ac:dyDescent="0.25">
      <c r="A14797">
        <v>245714</v>
      </c>
      <c r="B14797" t="s">
        <v>5</v>
      </c>
      <c r="C14797" s="2">
        <v>44407.674455947294</v>
      </c>
      <c r="D14797">
        <v>2</v>
      </c>
    </row>
    <row r="14798" spans="1:4" x14ac:dyDescent="0.25">
      <c r="A14798">
        <v>330785</v>
      </c>
      <c r="B14798" t="s">
        <v>2</v>
      </c>
      <c r="C14798" s="2">
        <v>44407.684400391736</v>
      </c>
      <c r="D14798">
        <v>1</v>
      </c>
    </row>
    <row r="14799" spans="1:4" x14ac:dyDescent="0.25">
      <c r="A14799">
        <v>233249</v>
      </c>
      <c r="B14799" t="s">
        <v>5</v>
      </c>
      <c r="C14799" s="2">
        <v>44407.732350890306</v>
      </c>
      <c r="D14799">
        <v>2</v>
      </c>
    </row>
    <row r="14800" spans="1:4" x14ac:dyDescent="0.25">
      <c r="A14800">
        <v>224250</v>
      </c>
      <c r="B14800" t="s">
        <v>13</v>
      </c>
      <c r="C14800" s="2">
        <v>44407.740493198013</v>
      </c>
      <c r="D14800">
        <v>-5</v>
      </c>
    </row>
    <row r="14801" spans="1:4" x14ac:dyDescent="0.25">
      <c r="A14801">
        <v>287880</v>
      </c>
      <c r="B14801" t="s">
        <v>2</v>
      </c>
      <c r="C14801" s="2">
        <v>44407.751450569805</v>
      </c>
      <c r="D14801">
        <v>1</v>
      </c>
    </row>
    <row r="14802" spans="1:4" x14ac:dyDescent="0.25">
      <c r="A14802">
        <v>44168</v>
      </c>
      <c r="B14802" t="s">
        <v>5</v>
      </c>
      <c r="C14802" s="2">
        <v>44407.752605698006</v>
      </c>
      <c r="D14802">
        <v>2</v>
      </c>
    </row>
    <row r="14803" spans="1:4" x14ac:dyDescent="0.25">
      <c r="A14803">
        <v>141661</v>
      </c>
      <c r="B14803" t="s">
        <v>7</v>
      </c>
      <c r="C14803" s="2">
        <v>44407.773490206557</v>
      </c>
      <c r="D14803">
        <v>0</v>
      </c>
    </row>
    <row r="14804" spans="1:4" x14ac:dyDescent="0.25">
      <c r="A14804">
        <v>1656</v>
      </c>
      <c r="B14804" t="s">
        <v>2</v>
      </c>
      <c r="C14804" s="2">
        <v>44407.777493019938</v>
      </c>
      <c r="D14804">
        <v>1</v>
      </c>
    </row>
    <row r="14805" spans="1:4" x14ac:dyDescent="0.25">
      <c r="A14805">
        <v>290679</v>
      </c>
      <c r="B14805" t="s">
        <v>2</v>
      </c>
      <c r="C14805" s="2">
        <v>44407.796973824792</v>
      </c>
      <c r="D14805">
        <v>1</v>
      </c>
    </row>
    <row r="14806" spans="1:4" x14ac:dyDescent="0.25">
      <c r="A14806">
        <v>225001</v>
      </c>
      <c r="B14806" t="s">
        <v>2</v>
      </c>
      <c r="C14806" s="2">
        <v>44407.799065633903</v>
      </c>
      <c r="D14806">
        <v>1</v>
      </c>
    </row>
    <row r="14807" spans="1:4" x14ac:dyDescent="0.25">
      <c r="A14807">
        <v>161286</v>
      </c>
      <c r="B14807" t="s">
        <v>5</v>
      </c>
      <c r="C14807" s="2">
        <v>44407.806591595436</v>
      </c>
      <c r="D14807">
        <v>2</v>
      </c>
    </row>
    <row r="14808" spans="1:4" x14ac:dyDescent="0.25">
      <c r="A14808">
        <v>59889</v>
      </c>
      <c r="B14808" t="s">
        <v>10</v>
      </c>
      <c r="C14808" s="2">
        <v>44407.813533048437</v>
      </c>
      <c r="D14808">
        <v>9</v>
      </c>
    </row>
    <row r="14809" spans="1:4" x14ac:dyDescent="0.25">
      <c r="A14809">
        <v>284053</v>
      </c>
      <c r="B14809" t="s">
        <v>5</v>
      </c>
      <c r="C14809" s="2">
        <v>44407.816531410252</v>
      </c>
      <c r="D14809">
        <v>2</v>
      </c>
    </row>
    <row r="14810" spans="1:4" x14ac:dyDescent="0.25">
      <c r="A14810">
        <v>170945</v>
      </c>
      <c r="B14810" t="s">
        <v>18</v>
      </c>
      <c r="C14810" s="2">
        <v>44407.819162215099</v>
      </c>
      <c r="D14810">
        <v>-4</v>
      </c>
    </row>
    <row r="14811" spans="1:4" x14ac:dyDescent="0.25">
      <c r="A14811">
        <v>292018</v>
      </c>
      <c r="B14811" t="s">
        <v>2</v>
      </c>
      <c r="C14811" s="2">
        <v>44407.83049116809</v>
      </c>
      <c r="D14811">
        <v>1</v>
      </c>
    </row>
    <row r="14812" spans="1:4" x14ac:dyDescent="0.25">
      <c r="A14812">
        <v>259805</v>
      </c>
      <c r="B14812" t="s">
        <v>7</v>
      </c>
      <c r="C14812" s="2">
        <v>44407.840811502851</v>
      </c>
      <c r="D14812">
        <v>0</v>
      </c>
    </row>
    <row r="14813" spans="1:4" x14ac:dyDescent="0.25">
      <c r="A14813">
        <v>336371</v>
      </c>
      <c r="B14813" t="s">
        <v>2</v>
      </c>
      <c r="C14813" s="2">
        <v>44407.843207585473</v>
      </c>
      <c r="D14813">
        <v>1</v>
      </c>
    </row>
    <row r="14814" spans="1:4" x14ac:dyDescent="0.25">
      <c r="A14814">
        <v>247942</v>
      </c>
      <c r="B14814" t="s">
        <v>6</v>
      </c>
      <c r="C14814" s="2">
        <v>44407.866774608265</v>
      </c>
      <c r="D14814">
        <v>4</v>
      </c>
    </row>
    <row r="14815" spans="1:4" x14ac:dyDescent="0.25">
      <c r="A14815">
        <v>121201</v>
      </c>
      <c r="B14815" t="s">
        <v>2</v>
      </c>
      <c r="C14815" s="2">
        <v>44407.868516595445</v>
      </c>
      <c r="D14815">
        <v>1</v>
      </c>
    </row>
    <row r="14816" spans="1:4" x14ac:dyDescent="0.25">
      <c r="A14816">
        <v>300302</v>
      </c>
      <c r="B14816" t="s">
        <v>7</v>
      </c>
      <c r="C14816" s="2">
        <v>44407.869044159546</v>
      </c>
      <c r="D14816">
        <v>0</v>
      </c>
    </row>
    <row r="14817" spans="1:4" x14ac:dyDescent="0.25">
      <c r="A14817">
        <v>273865</v>
      </c>
      <c r="B14817" t="s">
        <v>3</v>
      </c>
      <c r="C14817" s="2">
        <v>44407.87144227208</v>
      </c>
      <c r="D14817">
        <v>3</v>
      </c>
    </row>
    <row r="14818" spans="1:4" x14ac:dyDescent="0.25">
      <c r="A14818">
        <v>84637</v>
      </c>
      <c r="B14818" t="s">
        <v>2</v>
      </c>
      <c r="C14818" s="2">
        <v>44407.883751032765</v>
      </c>
      <c r="D14818">
        <v>1</v>
      </c>
    </row>
    <row r="14819" spans="1:4" x14ac:dyDescent="0.25">
      <c r="A14819">
        <v>287119</v>
      </c>
      <c r="B14819" t="s">
        <v>7</v>
      </c>
      <c r="C14819" s="2">
        <v>44407.892123076919</v>
      </c>
      <c r="D14819">
        <v>0</v>
      </c>
    </row>
    <row r="14820" spans="1:4" x14ac:dyDescent="0.25">
      <c r="A14820">
        <v>131361</v>
      </c>
      <c r="B14820" t="s">
        <v>12</v>
      </c>
      <c r="C14820" s="2">
        <v>44407.89272841881</v>
      </c>
      <c r="D14820">
        <v>7</v>
      </c>
    </row>
    <row r="14821" spans="1:4" x14ac:dyDescent="0.25">
      <c r="A14821">
        <v>273642</v>
      </c>
      <c r="B14821" t="s">
        <v>5</v>
      </c>
      <c r="C14821" s="2">
        <v>44407.931510826216</v>
      </c>
      <c r="D14821">
        <v>2</v>
      </c>
    </row>
    <row r="14822" spans="1:4" x14ac:dyDescent="0.25">
      <c r="A14822">
        <v>42006</v>
      </c>
      <c r="B14822" t="s">
        <v>2</v>
      </c>
      <c r="C14822" s="2">
        <v>44407.950672400293</v>
      </c>
      <c r="D14822">
        <v>1</v>
      </c>
    </row>
    <row r="14823" spans="1:4" x14ac:dyDescent="0.25">
      <c r="A14823">
        <v>88919</v>
      </c>
      <c r="B14823" t="s">
        <v>2</v>
      </c>
      <c r="C14823" s="2">
        <v>44407.952427955839</v>
      </c>
      <c r="D14823">
        <v>1</v>
      </c>
    </row>
    <row r="14824" spans="1:4" x14ac:dyDescent="0.25">
      <c r="A14824">
        <v>154488</v>
      </c>
      <c r="B14824" t="s">
        <v>5</v>
      </c>
      <c r="C14824" s="2">
        <v>44407.970314529921</v>
      </c>
      <c r="D14824">
        <v>2</v>
      </c>
    </row>
    <row r="14825" spans="1:4" x14ac:dyDescent="0.25">
      <c r="A14825">
        <v>239537</v>
      </c>
      <c r="B14825" t="s">
        <v>2</v>
      </c>
      <c r="C14825" s="2">
        <v>44407.975561538457</v>
      </c>
      <c r="D14825">
        <v>1</v>
      </c>
    </row>
    <row r="14826" spans="1:4" x14ac:dyDescent="0.25">
      <c r="A14826">
        <v>319269</v>
      </c>
      <c r="B14826" t="s">
        <v>7</v>
      </c>
      <c r="C14826" s="2">
        <v>44407.977418696581</v>
      </c>
      <c r="D14826">
        <v>0</v>
      </c>
    </row>
    <row r="14827" spans="1:4" x14ac:dyDescent="0.25">
      <c r="A14827">
        <v>293824</v>
      </c>
      <c r="B14827" t="s">
        <v>2</v>
      </c>
      <c r="C14827" s="2">
        <v>44407.993000000002</v>
      </c>
      <c r="D14827">
        <v>1</v>
      </c>
    </row>
    <row r="14828" spans="1:4" x14ac:dyDescent="0.25">
      <c r="A14828">
        <v>30983</v>
      </c>
      <c r="B14828" t="s">
        <v>2</v>
      </c>
      <c r="C14828" s="2">
        <v>44408.008682336185</v>
      </c>
      <c r="D14828">
        <v>1</v>
      </c>
    </row>
    <row r="14829" spans="1:4" x14ac:dyDescent="0.25">
      <c r="A14829">
        <v>347528</v>
      </c>
      <c r="B14829" t="s">
        <v>3</v>
      </c>
      <c r="C14829" s="2">
        <v>44408.013131837601</v>
      </c>
      <c r="D14829">
        <v>3</v>
      </c>
    </row>
    <row r="14830" spans="1:4" x14ac:dyDescent="0.25">
      <c r="A14830">
        <v>37993</v>
      </c>
      <c r="B14830" t="s">
        <v>3</v>
      </c>
      <c r="C14830" s="2">
        <v>44408.019053205127</v>
      </c>
      <c r="D14830">
        <v>3</v>
      </c>
    </row>
    <row r="14831" spans="1:4" x14ac:dyDescent="0.25">
      <c r="A14831">
        <v>34217</v>
      </c>
      <c r="B14831" t="s">
        <v>7</v>
      </c>
      <c r="C14831" s="2">
        <v>44408.03350982906</v>
      </c>
      <c r="D14831">
        <v>0</v>
      </c>
    </row>
    <row r="14832" spans="1:4" x14ac:dyDescent="0.25">
      <c r="A14832">
        <v>72739</v>
      </c>
      <c r="B14832" t="s">
        <v>13</v>
      </c>
      <c r="C14832" s="2">
        <v>44408.034982799145</v>
      </c>
      <c r="D14832">
        <v>-5</v>
      </c>
    </row>
    <row r="14833" spans="1:4" x14ac:dyDescent="0.25">
      <c r="A14833">
        <v>88658</v>
      </c>
      <c r="B14833" t="s">
        <v>18</v>
      </c>
      <c r="C14833" s="2">
        <v>44408.036</v>
      </c>
      <c r="D14833">
        <v>-4</v>
      </c>
    </row>
    <row r="14834" spans="1:4" x14ac:dyDescent="0.25">
      <c r="A14834">
        <v>181388</v>
      </c>
      <c r="B14834" t="s">
        <v>3</v>
      </c>
      <c r="C14834" s="2">
        <v>44408.066439280628</v>
      </c>
      <c r="D14834">
        <v>3</v>
      </c>
    </row>
    <row r="14835" spans="1:4" x14ac:dyDescent="0.25">
      <c r="A14835">
        <v>35473</v>
      </c>
      <c r="B14835" t="s">
        <v>3</v>
      </c>
      <c r="C14835" s="2">
        <v>44408.076425178064</v>
      </c>
      <c r="D14835">
        <v>3</v>
      </c>
    </row>
    <row r="14836" spans="1:4" x14ac:dyDescent="0.25">
      <c r="A14836">
        <v>304996</v>
      </c>
      <c r="B14836" t="s">
        <v>14</v>
      </c>
      <c r="C14836" s="2">
        <v>44408.077741417379</v>
      </c>
      <c r="D14836">
        <v>12</v>
      </c>
    </row>
    <row r="14837" spans="1:4" x14ac:dyDescent="0.25">
      <c r="A14837">
        <v>47185</v>
      </c>
      <c r="B14837" t="s">
        <v>2</v>
      </c>
      <c r="C14837" s="2">
        <v>44408.09320544872</v>
      </c>
      <c r="D14837">
        <v>1</v>
      </c>
    </row>
    <row r="14838" spans="1:4" x14ac:dyDescent="0.25">
      <c r="A14838">
        <v>62543</v>
      </c>
      <c r="B14838" t="s">
        <v>2</v>
      </c>
      <c r="C14838" s="2">
        <v>44408.108805270662</v>
      </c>
      <c r="D14838">
        <v>1</v>
      </c>
    </row>
    <row r="14839" spans="1:4" x14ac:dyDescent="0.25">
      <c r="A14839">
        <v>308287</v>
      </c>
      <c r="B14839" t="s">
        <v>8</v>
      </c>
      <c r="C14839" s="2">
        <v>44408.125213390311</v>
      </c>
      <c r="D14839">
        <v>5</v>
      </c>
    </row>
    <row r="14840" spans="1:4" x14ac:dyDescent="0.25">
      <c r="A14840">
        <v>343983</v>
      </c>
      <c r="B14840" t="s">
        <v>12</v>
      </c>
      <c r="C14840" s="2">
        <v>44408.127059686609</v>
      </c>
      <c r="D14840">
        <v>7</v>
      </c>
    </row>
    <row r="14841" spans="1:4" x14ac:dyDescent="0.25">
      <c r="A14841">
        <v>21020</v>
      </c>
      <c r="B14841" t="s">
        <v>3</v>
      </c>
      <c r="C14841" s="2">
        <v>44408.136840242165</v>
      </c>
      <c r="D14841">
        <v>3</v>
      </c>
    </row>
    <row r="14842" spans="1:4" x14ac:dyDescent="0.25">
      <c r="A14842">
        <v>101388</v>
      </c>
      <c r="B14842" t="s">
        <v>7</v>
      </c>
      <c r="C14842" s="2">
        <v>44408.169403881766</v>
      </c>
      <c r="D14842">
        <v>0</v>
      </c>
    </row>
    <row r="14843" spans="1:4" x14ac:dyDescent="0.25">
      <c r="A14843">
        <v>69113</v>
      </c>
      <c r="B14843" t="s">
        <v>11</v>
      </c>
      <c r="C14843" s="2">
        <v>44408.180927706555</v>
      </c>
      <c r="D14843">
        <v>-7</v>
      </c>
    </row>
    <row r="14844" spans="1:4" x14ac:dyDescent="0.25">
      <c r="A14844">
        <v>86362</v>
      </c>
      <c r="B14844" t="s">
        <v>2</v>
      </c>
      <c r="C14844" s="2">
        <v>44408.195859223648</v>
      </c>
      <c r="D14844">
        <v>1</v>
      </c>
    </row>
    <row r="14845" spans="1:4" x14ac:dyDescent="0.25">
      <c r="A14845">
        <v>64250</v>
      </c>
      <c r="B14845" t="s">
        <v>7</v>
      </c>
      <c r="C14845" s="2">
        <v>44408.219856196585</v>
      </c>
      <c r="D14845">
        <v>0</v>
      </c>
    </row>
    <row r="14846" spans="1:4" x14ac:dyDescent="0.25">
      <c r="A14846">
        <v>39843</v>
      </c>
      <c r="B14846" t="s">
        <v>5</v>
      </c>
      <c r="C14846" s="2">
        <v>44408.231716631053</v>
      </c>
      <c r="D14846">
        <v>2</v>
      </c>
    </row>
    <row r="14847" spans="1:4" x14ac:dyDescent="0.25">
      <c r="A14847">
        <v>97820</v>
      </c>
      <c r="B14847" t="s">
        <v>2</v>
      </c>
      <c r="C14847" s="2">
        <v>44408.245816809118</v>
      </c>
      <c r="D14847">
        <v>1</v>
      </c>
    </row>
    <row r="14848" spans="1:4" x14ac:dyDescent="0.25">
      <c r="A14848">
        <v>241235</v>
      </c>
      <c r="B14848" t="s">
        <v>3</v>
      </c>
      <c r="C14848" s="2">
        <v>44408.252518447291</v>
      </c>
      <c r="D14848">
        <v>3</v>
      </c>
    </row>
    <row r="14849" spans="1:4" x14ac:dyDescent="0.25">
      <c r="A14849">
        <v>101557</v>
      </c>
      <c r="B14849" t="s">
        <v>5</v>
      </c>
      <c r="C14849" s="2">
        <v>44408.260414743585</v>
      </c>
      <c r="D14849">
        <v>2</v>
      </c>
    </row>
    <row r="14850" spans="1:4" x14ac:dyDescent="0.25">
      <c r="A14850">
        <v>217153</v>
      </c>
      <c r="B14850" t="s">
        <v>6</v>
      </c>
      <c r="C14850" s="2">
        <v>44408.269889494302</v>
      </c>
      <c r="D14850">
        <v>4</v>
      </c>
    </row>
    <row r="14851" spans="1:4" x14ac:dyDescent="0.25">
      <c r="A14851">
        <v>159402</v>
      </c>
      <c r="B14851" t="s">
        <v>2</v>
      </c>
      <c r="C14851" s="2">
        <v>44408.282832977209</v>
      </c>
      <c r="D14851">
        <v>1</v>
      </c>
    </row>
    <row r="14852" spans="1:4" x14ac:dyDescent="0.25">
      <c r="A14852">
        <v>199424</v>
      </c>
      <c r="B14852" t="s">
        <v>7</v>
      </c>
      <c r="C14852" s="2">
        <v>44408.289393269231</v>
      </c>
      <c r="D14852">
        <v>0</v>
      </c>
    </row>
    <row r="14853" spans="1:4" x14ac:dyDescent="0.25">
      <c r="A14853">
        <v>85429</v>
      </c>
      <c r="B14853" t="s">
        <v>5</v>
      </c>
      <c r="C14853" s="2">
        <v>44408.297820512824</v>
      </c>
      <c r="D14853">
        <v>2</v>
      </c>
    </row>
    <row r="14854" spans="1:4" x14ac:dyDescent="0.25">
      <c r="A14854">
        <v>230764</v>
      </c>
      <c r="B14854" t="s">
        <v>2</v>
      </c>
      <c r="C14854" s="2">
        <v>44408.31144626069</v>
      </c>
      <c r="D14854">
        <v>1</v>
      </c>
    </row>
    <row r="14855" spans="1:4" x14ac:dyDescent="0.25">
      <c r="A14855">
        <v>231962</v>
      </c>
      <c r="B14855" t="s">
        <v>2</v>
      </c>
      <c r="C14855" s="2">
        <v>44408.320786716533</v>
      </c>
      <c r="D14855">
        <v>1</v>
      </c>
    </row>
    <row r="14856" spans="1:4" x14ac:dyDescent="0.25">
      <c r="A14856">
        <v>148771</v>
      </c>
      <c r="B14856" t="s">
        <v>8</v>
      </c>
      <c r="C14856" s="2">
        <v>44408.324457549861</v>
      </c>
      <c r="D14856">
        <v>5</v>
      </c>
    </row>
    <row r="14857" spans="1:4" x14ac:dyDescent="0.25">
      <c r="A14857">
        <v>112421</v>
      </c>
      <c r="B14857" t="s">
        <v>2</v>
      </c>
      <c r="C14857" s="2">
        <v>44408.327466631054</v>
      </c>
      <c r="D14857">
        <v>1</v>
      </c>
    </row>
    <row r="14858" spans="1:4" x14ac:dyDescent="0.25">
      <c r="A14858">
        <v>328241</v>
      </c>
      <c r="B14858" t="s">
        <v>3</v>
      </c>
      <c r="C14858" s="2">
        <v>44408.348796937324</v>
      </c>
      <c r="D14858">
        <v>3</v>
      </c>
    </row>
    <row r="14859" spans="1:4" x14ac:dyDescent="0.25">
      <c r="A14859">
        <v>164614</v>
      </c>
      <c r="B14859" t="s">
        <v>7</v>
      </c>
      <c r="C14859" s="2">
        <v>44408.391975427352</v>
      </c>
      <c r="D14859">
        <v>0</v>
      </c>
    </row>
    <row r="14860" spans="1:4" x14ac:dyDescent="0.25">
      <c r="A14860">
        <v>49534</v>
      </c>
      <c r="B14860" t="s">
        <v>2</v>
      </c>
      <c r="C14860" s="2">
        <v>44408.40900829772</v>
      </c>
      <c r="D14860">
        <v>1</v>
      </c>
    </row>
    <row r="14861" spans="1:4" x14ac:dyDescent="0.25">
      <c r="A14861">
        <v>348961</v>
      </c>
      <c r="B14861" t="s">
        <v>2</v>
      </c>
      <c r="C14861" s="2">
        <v>44408.409457834758</v>
      </c>
      <c r="D14861">
        <v>1</v>
      </c>
    </row>
    <row r="14862" spans="1:4" x14ac:dyDescent="0.25">
      <c r="A14862">
        <v>181304</v>
      </c>
      <c r="B14862" t="s">
        <v>5</v>
      </c>
      <c r="C14862" s="2">
        <v>44408.415371509975</v>
      </c>
      <c r="D14862">
        <v>2</v>
      </c>
    </row>
    <row r="14863" spans="1:4" x14ac:dyDescent="0.25">
      <c r="A14863">
        <v>99558</v>
      </c>
      <c r="B14863" t="s">
        <v>2</v>
      </c>
      <c r="C14863" s="2">
        <v>44408.439690420229</v>
      </c>
      <c r="D14863">
        <v>1</v>
      </c>
    </row>
    <row r="14864" spans="1:4" x14ac:dyDescent="0.25">
      <c r="A14864">
        <v>47685</v>
      </c>
      <c r="B14864" t="s">
        <v>2</v>
      </c>
      <c r="C14864" s="2">
        <v>44408.469439743589</v>
      </c>
      <c r="D14864">
        <v>1</v>
      </c>
    </row>
    <row r="14865" spans="1:4" x14ac:dyDescent="0.25">
      <c r="A14865">
        <v>298054</v>
      </c>
      <c r="B14865" t="s">
        <v>5</v>
      </c>
      <c r="C14865" s="2">
        <v>44408.485999999997</v>
      </c>
      <c r="D14865">
        <v>2</v>
      </c>
    </row>
    <row r="14866" spans="1:4" x14ac:dyDescent="0.25">
      <c r="A14866">
        <v>102894</v>
      </c>
      <c r="B14866" t="s">
        <v>10</v>
      </c>
      <c r="C14866" s="2">
        <v>44408.50402539174</v>
      </c>
      <c r="D14866">
        <v>9</v>
      </c>
    </row>
    <row r="14867" spans="1:4" x14ac:dyDescent="0.25">
      <c r="A14867">
        <v>254728</v>
      </c>
      <c r="B14867" t="s">
        <v>7</v>
      </c>
      <c r="C14867" s="2">
        <v>44408.509328596861</v>
      </c>
      <c r="D14867">
        <v>0</v>
      </c>
    </row>
    <row r="14868" spans="1:4" x14ac:dyDescent="0.25">
      <c r="A14868">
        <v>274043</v>
      </c>
      <c r="B14868" t="s">
        <v>5</v>
      </c>
      <c r="C14868" s="2">
        <v>44408.543139066955</v>
      </c>
      <c r="D14868">
        <v>2</v>
      </c>
    </row>
    <row r="14869" spans="1:4" x14ac:dyDescent="0.25">
      <c r="A14869">
        <v>137607</v>
      </c>
      <c r="B14869" t="s">
        <v>9</v>
      </c>
      <c r="C14869" s="2">
        <v>44408.543296509975</v>
      </c>
      <c r="D14869">
        <v>6</v>
      </c>
    </row>
    <row r="14870" spans="1:4" x14ac:dyDescent="0.25">
      <c r="A14870">
        <v>179965</v>
      </c>
      <c r="B14870" t="s">
        <v>5</v>
      </c>
      <c r="C14870" s="2">
        <v>44408.572</v>
      </c>
      <c r="D14870">
        <v>2</v>
      </c>
    </row>
    <row r="14871" spans="1:4" x14ac:dyDescent="0.25">
      <c r="A14871">
        <v>194766</v>
      </c>
      <c r="B14871" t="s">
        <v>5</v>
      </c>
      <c r="C14871" s="2">
        <v>44408.572922613959</v>
      </c>
      <c r="D14871">
        <v>2</v>
      </c>
    </row>
    <row r="14872" spans="1:4" x14ac:dyDescent="0.25">
      <c r="A14872">
        <v>216239</v>
      </c>
      <c r="B14872" t="s">
        <v>7</v>
      </c>
      <c r="C14872" s="2">
        <v>44408.576878418811</v>
      </c>
      <c r="D14872">
        <v>0</v>
      </c>
    </row>
    <row r="14873" spans="1:4" x14ac:dyDescent="0.25">
      <c r="A14873">
        <v>302181</v>
      </c>
      <c r="B14873" t="s">
        <v>2</v>
      </c>
      <c r="C14873" s="2">
        <v>44408.584604843309</v>
      </c>
      <c r="D14873">
        <v>1</v>
      </c>
    </row>
    <row r="14874" spans="1:4" x14ac:dyDescent="0.25">
      <c r="A14874">
        <v>245912</v>
      </c>
      <c r="B14874" t="s">
        <v>17</v>
      </c>
      <c r="C14874" s="2">
        <v>44408.593999999997</v>
      </c>
      <c r="D14874">
        <v>-8</v>
      </c>
    </row>
    <row r="14875" spans="1:4" x14ac:dyDescent="0.25">
      <c r="A14875">
        <v>265338</v>
      </c>
      <c r="B14875" t="s">
        <v>9</v>
      </c>
      <c r="C14875" s="2">
        <v>44408.599662678062</v>
      </c>
      <c r="D14875">
        <v>6</v>
      </c>
    </row>
    <row r="14876" spans="1:4" x14ac:dyDescent="0.25">
      <c r="A14876">
        <v>37912</v>
      </c>
      <c r="B14876" t="s">
        <v>18</v>
      </c>
      <c r="C14876" s="2">
        <v>44408.620562713681</v>
      </c>
      <c r="D14876">
        <v>-4</v>
      </c>
    </row>
    <row r="14877" spans="1:4" x14ac:dyDescent="0.25">
      <c r="A14877">
        <v>183286</v>
      </c>
      <c r="B14877" t="s">
        <v>14</v>
      </c>
      <c r="C14877" s="2">
        <v>44408.667120121085</v>
      </c>
      <c r="D14877">
        <v>12</v>
      </c>
    </row>
    <row r="14878" spans="1:4" x14ac:dyDescent="0.25">
      <c r="A14878">
        <v>79691</v>
      </c>
      <c r="B14878" t="s">
        <v>2</v>
      </c>
      <c r="C14878" s="2">
        <v>44408.670570762108</v>
      </c>
      <c r="D14878">
        <v>1</v>
      </c>
    </row>
    <row r="14879" spans="1:4" x14ac:dyDescent="0.25">
      <c r="A14879">
        <v>171369</v>
      </c>
      <c r="B14879" t="s">
        <v>3</v>
      </c>
      <c r="C14879" s="2">
        <v>44408.672748539888</v>
      </c>
      <c r="D14879">
        <v>3</v>
      </c>
    </row>
    <row r="14880" spans="1:4" x14ac:dyDescent="0.25">
      <c r="A14880">
        <v>124863</v>
      </c>
      <c r="B14880" t="s">
        <v>5</v>
      </c>
      <c r="C14880" s="2">
        <v>44408.765787713681</v>
      </c>
      <c r="D14880">
        <v>2</v>
      </c>
    </row>
    <row r="14881" spans="1:4" x14ac:dyDescent="0.25">
      <c r="A14881">
        <v>28133</v>
      </c>
      <c r="B14881" t="s">
        <v>2</v>
      </c>
      <c r="C14881" s="2">
        <v>44408.767015455844</v>
      </c>
      <c r="D14881">
        <v>1</v>
      </c>
    </row>
    <row r="14882" spans="1:4" x14ac:dyDescent="0.25">
      <c r="A14882">
        <v>5746</v>
      </c>
      <c r="B14882" t="s">
        <v>3</v>
      </c>
      <c r="C14882" s="2">
        <v>44408.788751139604</v>
      </c>
      <c r="D14882">
        <v>3</v>
      </c>
    </row>
    <row r="14883" spans="1:4" x14ac:dyDescent="0.25">
      <c r="A14883">
        <v>37119</v>
      </c>
      <c r="B14883" t="s">
        <v>12</v>
      </c>
      <c r="C14883" s="2">
        <v>44408.80450523505</v>
      </c>
      <c r="D14883">
        <v>7</v>
      </c>
    </row>
    <row r="14884" spans="1:4" x14ac:dyDescent="0.25">
      <c r="A14884">
        <v>245558</v>
      </c>
      <c r="B14884" t="s">
        <v>2</v>
      </c>
      <c r="C14884" s="2">
        <v>44408.806614814814</v>
      </c>
      <c r="D14884">
        <v>1</v>
      </c>
    </row>
    <row r="14885" spans="1:4" x14ac:dyDescent="0.25">
      <c r="A14885">
        <v>129652</v>
      </c>
      <c r="B14885" t="s">
        <v>2</v>
      </c>
      <c r="C14885" s="2">
        <v>44408.811000000002</v>
      </c>
      <c r="D14885">
        <v>1</v>
      </c>
    </row>
    <row r="14886" spans="1:4" x14ac:dyDescent="0.25">
      <c r="A14886">
        <v>338548</v>
      </c>
      <c r="B14886" t="s">
        <v>5</v>
      </c>
      <c r="C14886" s="2">
        <v>44408.843944871791</v>
      </c>
      <c r="D14886">
        <v>2</v>
      </c>
    </row>
    <row r="14887" spans="1:4" x14ac:dyDescent="0.25">
      <c r="A14887">
        <v>77559</v>
      </c>
      <c r="B14887" t="s">
        <v>2</v>
      </c>
      <c r="C14887" s="2">
        <v>44408.881330021366</v>
      </c>
      <c r="D14887">
        <v>1</v>
      </c>
    </row>
    <row r="14888" spans="1:4" x14ac:dyDescent="0.25">
      <c r="A14888">
        <v>259642</v>
      </c>
      <c r="B14888" t="s">
        <v>2</v>
      </c>
      <c r="C14888" s="2">
        <v>44408.89355455841</v>
      </c>
      <c r="D14888">
        <v>1</v>
      </c>
    </row>
    <row r="14889" spans="1:4" x14ac:dyDescent="0.25">
      <c r="A14889">
        <v>2581</v>
      </c>
      <c r="B14889" t="s">
        <v>2</v>
      </c>
      <c r="C14889" s="2">
        <v>44408.90603215812</v>
      </c>
      <c r="D14889">
        <v>1</v>
      </c>
    </row>
    <row r="14890" spans="1:4" x14ac:dyDescent="0.25">
      <c r="A14890">
        <v>178520</v>
      </c>
      <c r="B14890" t="s">
        <v>5</v>
      </c>
      <c r="C14890" s="2">
        <v>44408.939966844737</v>
      </c>
      <c r="D14890">
        <v>2</v>
      </c>
    </row>
    <row r="14891" spans="1:4" x14ac:dyDescent="0.25">
      <c r="A14891">
        <v>69329</v>
      </c>
      <c r="B14891" t="s">
        <v>7</v>
      </c>
      <c r="C14891" s="2">
        <v>44408.98326823362</v>
      </c>
      <c r="D14891">
        <v>0</v>
      </c>
    </row>
    <row r="14892" spans="1:4" x14ac:dyDescent="0.25">
      <c r="A14892">
        <v>348919</v>
      </c>
      <c r="B14892" t="s">
        <v>5</v>
      </c>
      <c r="C14892" s="2">
        <v>44409.000245548443</v>
      </c>
      <c r="D14892">
        <v>2</v>
      </c>
    </row>
    <row r="14893" spans="1:4" x14ac:dyDescent="0.25">
      <c r="A14893">
        <v>316533</v>
      </c>
      <c r="B14893" t="s">
        <v>5</v>
      </c>
      <c r="C14893" s="2">
        <v>44409.042315705134</v>
      </c>
      <c r="D14893">
        <v>2</v>
      </c>
    </row>
    <row r="14894" spans="1:4" x14ac:dyDescent="0.25">
      <c r="A14894">
        <v>195092</v>
      </c>
      <c r="B14894" t="s">
        <v>6</v>
      </c>
      <c r="C14894" s="2">
        <v>44409.088220263533</v>
      </c>
      <c r="D14894">
        <v>4</v>
      </c>
    </row>
    <row r="14895" spans="1:4" x14ac:dyDescent="0.25">
      <c r="A14895">
        <v>475</v>
      </c>
      <c r="B14895" t="s">
        <v>5</v>
      </c>
      <c r="C14895" s="2">
        <v>44409.103999999999</v>
      </c>
      <c r="D14895">
        <v>2</v>
      </c>
    </row>
    <row r="14896" spans="1:4" x14ac:dyDescent="0.25">
      <c r="A14896">
        <v>232332</v>
      </c>
      <c r="B14896" t="s">
        <v>2</v>
      </c>
      <c r="C14896" s="2">
        <v>44409.125999999997</v>
      </c>
      <c r="D14896">
        <v>1</v>
      </c>
    </row>
    <row r="14897" spans="1:4" x14ac:dyDescent="0.25">
      <c r="A14897">
        <v>307781</v>
      </c>
      <c r="B14897" t="s">
        <v>7</v>
      </c>
      <c r="C14897" s="2">
        <v>44409.131981374638</v>
      </c>
      <c r="D14897">
        <v>0</v>
      </c>
    </row>
    <row r="14898" spans="1:4" x14ac:dyDescent="0.25">
      <c r="A14898">
        <v>100450</v>
      </c>
      <c r="B14898" t="s">
        <v>2</v>
      </c>
      <c r="C14898" s="2">
        <v>44409.155004344735</v>
      </c>
      <c r="D14898">
        <v>1</v>
      </c>
    </row>
    <row r="14899" spans="1:4" x14ac:dyDescent="0.25">
      <c r="A14899">
        <v>141375</v>
      </c>
      <c r="B14899" t="s">
        <v>2</v>
      </c>
      <c r="C14899" s="2">
        <v>44409.162184009976</v>
      </c>
      <c r="D14899">
        <v>1</v>
      </c>
    </row>
    <row r="14900" spans="1:4" x14ac:dyDescent="0.25">
      <c r="A14900">
        <v>289528</v>
      </c>
      <c r="B14900" t="s">
        <v>3</v>
      </c>
      <c r="C14900" s="2">
        <v>44409.162719871798</v>
      </c>
      <c r="D14900">
        <v>3</v>
      </c>
    </row>
    <row r="14901" spans="1:4" x14ac:dyDescent="0.25">
      <c r="A14901">
        <v>63575</v>
      </c>
      <c r="B14901" t="s">
        <v>5</v>
      </c>
      <c r="C14901" s="2">
        <v>44409.171882122508</v>
      </c>
      <c r="D14901">
        <v>2</v>
      </c>
    </row>
    <row r="14902" spans="1:4" x14ac:dyDescent="0.25">
      <c r="A14902">
        <v>92089</v>
      </c>
      <c r="B14902" t="s">
        <v>6</v>
      </c>
      <c r="C14902" s="2">
        <v>44409.195393945869</v>
      </c>
      <c r="D14902">
        <v>4</v>
      </c>
    </row>
    <row r="14903" spans="1:4" x14ac:dyDescent="0.25">
      <c r="A14903">
        <v>142756</v>
      </c>
      <c r="B14903" t="s">
        <v>2</v>
      </c>
      <c r="C14903" s="2">
        <v>44409.209601175207</v>
      </c>
      <c r="D14903">
        <v>1</v>
      </c>
    </row>
    <row r="14904" spans="1:4" x14ac:dyDescent="0.25">
      <c r="A14904">
        <v>2544</v>
      </c>
      <c r="B14904" t="s">
        <v>3</v>
      </c>
      <c r="C14904" s="2">
        <v>44409.23570128205</v>
      </c>
      <c r="D14904">
        <v>3</v>
      </c>
    </row>
    <row r="14905" spans="1:4" x14ac:dyDescent="0.25">
      <c r="A14905">
        <v>303440</v>
      </c>
      <c r="B14905" t="s">
        <v>3</v>
      </c>
      <c r="C14905" s="2">
        <v>44409.236852457267</v>
      </c>
      <c r="D14905">
        <v>3</v>
      </c>
    </row>
    <row r="14906" spans="1:4" x14ac:dyDescent="0.25">
      <c r="A14906">
        <v>161150</v>
      </c>
      <c r="B14906" t="s">
        <v>14</v>
      </c>
      <c r="C14906" s="2">
        <v>44409.302809650995</v>
      </c>
      <c r="D14906">
        <v>12</v>
      </c>
    </row>
    <row r="14907" spans="1:4" x14ac:dyDescent="0.25">
      <c r="A14907">
        <v>105039</v>
      </c>
      <c r="B14907" t="s">
        <v>2</v>
      </c>
      <c r="C14907" s="2">
        <v>44409.401646972939</v>
      </c>
      <c r="D14907">
        <v>1</v>
      </c>
    </row>
    <row r="14908" spans="1:4" x14ac:dyDescent="0.25">
      <c r="A14908">
        <v>157</v>
      </c>
      <c r="B14908" t="s">
        <v>5</v>
      </c>
      <c r="C14908" s="2">
        <v>44409.407554985752</v>
      </c>
      <c r="D14908">
        <v>2</v>
      </c>
    </row>
    <row r="14909" spans="1:4" x14ac:dyDescent="0.25">
      <c r="A14909">
        <v>74291</v>
      </c>
      <c r="B14909" t="s">
        <v>2</v>
      </c>
      <c r="C14909" s="2">
        <v>44409.455561253562</v>
      </c>
      <c r="D14909">
        <v>1</v>
      </c>
    </row>
    <row r="14910" spans="1:4" x14ac:dyDescent="0.25">
      <c r="A14910">
        <v>146660</v>
      </c>
      <c r="B14910" t="s">
        <v>7</v>
      </c>
      <c r="C14910" s="2">
        <v>44409.462766168093</v>
      </c>
      <c r="D14910">
        <v>0</v>
      </c>
    </row>
    <row r="14911" spans="1:4" x14ac:dyDescent="0.25">
      <c r="A14911">
        <v>42876</v>
      </c>
      <c r="B14911" t="s">
        <v>2</v>
      </c>
      <c r="C14911" s="2">
        <v>44409.563999999998</v>
      </c>
      <c r="D14911">
        <v>1</v>
      </c>
    </row>
    <row r="14912" spans="1:4" x14ac:dyDescent="0.25">
      <c r="A14912">
        <v>48383</v>
      </c>
      <c r="B14912" t="s">
        <v>2</v>
      </c>
      <c r="C14912" s="2">
        <v>44409.63129255698</v>
      </c>
      <c r="D14912">
        <v>1</v>
      </c>
    </row>
    <row r="14913" spans="1:4" x14ac:dyDescent="0.25">
      <c r="A14913">
        <v>44556</v>
      </c>
      <c r="B14913" t="s">
        <v>6</v>
      </c>
      <c r="C14913" s="2">
        <v>44409.648833475789</v>
      </c>
      <c r="D14913">
        <v>4</v>
      </c>
    </row>
    <row r="14914" spans="1:4" x14ac:dyDescent="0.25">
      <c r="A14914">
        <v>252398</v>
      </c>
      <c r="B14914" t="s">
        <v>7</v>
      </c>
      <c r="C14914" s="2">
        <v>44409.737085790599</v>
      </c>
      <c r="D14914">
        <v>0</v>
      </c>
    </row>
    <row r="14915" spans="1:4" x14ac:dyDescent="0.25">
      <c r="A14915">
        <v>302505</v>
      </c>
      <c r="B14915" t="s">
        <v>5</v>
      </c>
      <c r="C14915" s="2">
        <v>44409.9840883547</v>
      </c>
      <c r="D14915">
        <v>2</v>
      </c>
    </row>
    <row r="14916" spans="1:4" x14ac:dyDescent="0.25">
      <c r="A14916">
        <v>103829</v>
      </c>
      <c r="B14916" t="s">
        <v>7</v>
      </c>
      <c r="C14916" s="2">
        <v>44409.996368376065</v>
      </c>
      <c r="D14916">
        <v>0</v>
      </c>
    </row>
    <row r="14917" spans="1:4" x14ac:dyDescent="0.25">
      <c r="A14917">
        <v>304108</v>
      </c>
      <c r="B14917" t="s">
        <v>3</v>
      </c>
      <c r="C14917" s="2">
        <v>44410.009362215103</v>
      </c>
      <c r="D14917">
        <v>3</v>
      </c>
    </row>
    <row r="14918" spans="1:4" x14ac:dyDescent="0.25">
      <c r="A14918">
        <v>21669</v>
      </c>
      <c r="B14918" t="s">
        <v>3</v>
      </c>
      <c r="C14918" s="2">
        <v>44410.065999999999</v>
      </c>
      <c r="D14918">
        <v>3</v>
      </c>
    </row>
    <row r="14919" spans="1:4" x14ac:dyDescent="0.25">
      <c r="A14919">
        <v>145060</v>
      </c>
      <c r="B14919" t="s">
        <v>5</v>
      </c>
      <c r="C14919" s="2">
        <v>44410.068331659546</v>
      </c>
      <c r="D14919">
        <v>2</v>
      </c>
    </row>
    <row r="14920" spans="1:4" x14ac:dyDescent="0.25">
      <c r="A14920">
        <v>194375</v>
      </c>
      <c r="B14920" t="s">
        <v>2</v>
      </c>
      <c r="C14920" s="2">
        <v>44410.075804344735</v>
      </c>
      <c r="D14920">
        <v>1</v>
      </c>
    </row>
    <row r="14921" spans="1:4" x14ac:dyDescent="0.25">
      <c r="A14921">
        <v>265571</v>
      </c>
      <c r="B14921" t="s">
        <v>3</v>
      </c>
      <c r="C14921" s="2">
        <v>44410.096895085473</v>
      </c>
      <c r="D14921">
        <v>3</v>
      </c>
    </row>
    <row r="14922" spans="1:4" x14ac:dyDescent="0.25">
      <c r="A14922">
        <v>318328</v>
      </c>
      <c r="B14922" t="s">
        <v>18</v>
      </c>
      <c r="C14922" s="2">
        <v>44410.144464066951</v>
      </c>
      <c r="D14922">
        <v>-4</v>
      </c>
    </row>
    <row r="14923" spans="1:4" x14ac:dyDescent="0.25">
      <c r="A14923">
        <v>120687</v>
      </c>
      <c r="B14923" t="s">
        <v>2</v>
      </c>
      <c r="C14923" s="2">
        <v>44410.147927421654</v>
      </c>
      <c r="D14923">
        <v>1</v>
      </c>
    </row>
    <row r="14924" spans="1:4" x14ac:dyDescent="0.25">
      <c r="A14924">
        <v>263811</v>
      </c>
      <c r="B14924" t="s">
        <v>2</v>
      </c>
      <c r="C14924" s="2">
        <v>44410.206460149573</v>
      </c>
      <c r="D14924">
        <v>1</v>
      </c>
    </row>
    <row r="14925" spans="1:4" x14ac:dyDescent="0.25">
      <c r="A14925">
        <v>286953</v>
      </c>
      <c r="B14925" t="s">
        <v>3</v>
      </c>
      <c r="C14925" s="2">
        <v>44410.284823504277</v>
      </c>
      <c r="D14925">
        <v>3</v>
      </c>
    </row>
    <row r="14926" spans="1:4" x14ac:dyDescent="0.25">
      <c r="A14926">
        <v>250558</v>
      </c>
      <c r="B14926" t="s">
        <v>7</v>
      </c>
      <c r="C14926" s="2">
        <v>44410.323348967235</v>
      </c>
      <c r="D14926">
        <v>0</v>
      </c>
    </row>
    <row r="14927" spans="1:4" x14ac:dyDescent="0.25">
      <c r="A14927">
        <v>175432</v>
      </c>
      <c r="B14927" t="s">
        <v>5</v>
      </c>
      <c r="C14927" s="2">
        <v>44410.366000000002</v>
      </c>
      <c r="D14927">
        <v>2</v>
      </c>
    </row>
    <row r="14928" spans="1:4" x14ac:dyDescent="0.25">
      <c r="A14928">
        <v>68154</v>
      </c>
      <c r="B14928" t="s">
        <v>2</v>
      </c>
      <c r="C14928" s="2">
        <v>44410.402999999998</v>
      </c>
      <c r="D14928">
        <v>1</v>
      </c>
    </row>
    <row r="14929" spans="1:4" x14ac:dyDescent="0.25">
      <c r="A14929">
        <v>187979</v>
      </c>
      <c r="B14929" t="s">
        <v>3</v>
      </c>
      <c r="C14929" s="2">
        <v>44410.412690954421</v>
      </c>
      <c r="D14929">
        <v>3</v>
      </c>
    </row>
    <row r="14930" spans="1:4" x14ac:dyDescent="0.25">
      <c r="A14930">
        <v>187799</v>
      </c>
      <c r="B14930" t="s">
        <v>2</v>
      </c>
      <c r="C14930" s="2">
        <v>44410.421999999999</v>
      </c>
      <c r="D14930">
        <v>1</v>
      </c>
    </row>
    <row r="14931" spans="1:4" x14ac:dyDescent="0.25">
      <c r="A14931">
        <v>273002</v>
      </c>
      <c r="B14931" t="s">
        <v>7</v>
      </c>
      <c r="C14931" s="2">
        <v>44410.451406908833</v>
      </c>
      <c r="D14931">
        <v>0</v>
      </c>
    </row>
    <row r="14932" spans="1:4" x14ac:dyDescent="0.25">
      <c r="A14932">
        <v>240140</v>
      </c>
      <c r="B14932" t="s">
        <v>2</v>
      </c>
      <c r="C14932" s="2">
        <v>44410.461290491454</v>
      </c>
      <c r="D14932">
        <v>1</v>
      </c>
    </row>
    <row r="14933" spans="1:4" x14ac:dyDescent="0.25">
      <c r="A14933">
        <v>230837</v>
      </c>
      <c r="B14933" t="s">
        <v>5</v>
      </c>
      <c r="C14933" s="2">
        <v>44410.541819586899</v>
      </c>
      <c r="D14933">
        <v>2</v>
      </c>
    </row>
    <row r="14934" spans="1:4" x14ac:dyDescent="0.25">
      <c r="A14934">
        <v>244007</v>
      </c>
      <c r="B14934" t="s">
        <v>5</v>
      </c>
      <c r="C14934" s="2">
        <v>44410.571638034184</v>
      </c>
      <c r="D14934">
        <v>2</v>
      </c>
    </row>
    <row r="14935" spans="1:4" x14ac:dyDescent="0.25">
      <c r="A14935">
        <v>166875</v>
      </c>
      <c r="B14935" t="s">
        <v>3</v>
      </c>
      <c r="C14935" s="2">
        <v>44410.606699074073</v>
      </c>
      <c r="D14935">
        <v>3</v>
      </c>
    </row>
    <row r="14936" spans="1:4" x14ac:dyDescent="0.25">
      <c r="A14936">
        <v>7827</v>
      </c>
      <c r="B14936" t="s">
        <v>5</v>
      </c>
      <c r="C14936" s="2">
        <v>44410.692000000003</v>
      </c>
      <c r="D14936">
        <v>2</v>
      </c>
    </row>
    <row r="14937" spans="1:4" x14ac:dyDescent="0.25">
      <c r="A14937">
        <v>45430</v>
      </c>
      <c r="B14937" t="s">
        <v>3</v>
      </c>
      <c r="C14937" s="2">
        <v>44410.722412428768</v>
      </c>
      <c r="D14937">
        <v>3</v>
      </c>
    </row>
    <row r="14938" spans="1:4" x14ac:dyDescent="0.25">
      <c r="A14938">
        <v>129844</v>
      </c>
      <c r="B14938" t="s">
        <v>10</v>
      </c>
      <c r="C14938" s="2">
        <v>44410.741384366105</v>
      </c>
      <c r="D14938">
        <v>9</v>
      </c>
    </row>
    <row r="14939" spans="1:4" x14ac:dyDescent="0.25">
      <c r="A14939">
        <v>340294</v>
      </c>
      <c r="B14939" t="s">
        <v>2</v>
      </c>
      <c r="C14939" s="2">
        <v>44410.819985719369</v>
      </c>
      <c r="D14939">
        <v>1</v>
      </c>
    </row>
    <row r="14940" spans="1:4" x14ac:dyDescent="0.25">
      <c r="A14940">
        <v>278900</v>
      </c>
      <c r="B14940" t="s">
        <v>7</v>
      </c>
      <c r="C14940" s="2">
        <v>44410.95117610399</v>
      </c>
      <c r="D14940">
        <v>0</v>
      </c>
    </row>
    <row r="14941" spans="1:4" x14ac:dyDescent="0.25">
      <c r="A14941">
        <v>170276</v>
      </c>
      <c r="B14941" t="s">
        <v>5</v>
      </c>
      <c r="C14941" s="2">
        <v>44411.036</v>
      </c>
      <c r="D14941">
        <v>2</v>
      </c>
    </row>
    <row r="14942" spans="1:4" x14ac:dyDescent="0.25">
      <c r="A14942">
        <v>198910</v>
      </c>
      <c r="B14942" t="s">
        <v>3</v>
      </c>
      <c r="C14942" s="2">
        <v>44411.154168411682</v>
      </c>
      <c r="D14942">
        <v>3</v>
      </c>
    </row>
    <row r="14943" spans="1:4" x14ac:dyDescent="0.25">
      <c r="A14943">
        <v>157798</v>
      </c>
      <c r="B14943" t="s">
        <v>20</v>
      </c>
      <c r="C14943" s="2">
        <v>44411.213000000003</v>
      </c>
      <c r="D14943">
        <v>-6</v>
      </c>
    </row>
    <row r="14944" spans="1:4" x14ac:dyDescent="0.25">
      <c r="A14944">
        <v>247390</v>
      </c>
      <c r="B14944" t="s">
        <v>5</v>
      </c>
      <c r="C14944" s="2">
        <v>44411.300700890315</v>
      </c>
      <c r="D14944">
        <v>2</v>
      </c>
    </row>
    <row r="14945" spans="1:4" x14ac:dyDescent="0.25">
      <c r="A14945">
        <v>237532</v>
      </c>
      <c r="B14945" t="s">
        <v>5</v>
      </c>
      <c r="C14945" s="2">
        <v>44411.455995512821</v>
      </c>
      <c r="D14945">
        <v>2</v>
      </c>
    </row>
    <row r="14946" spans="1:4" x14ac:dyDescent="0.25">
      <c r="A14946">
        <v>7731</v>
      </c>
      <c r="B14946" t="s">
        <v>11</v>
      </c>
      <c r="C14946" s="2">
        <v>44411.474000000002</v>
      </c>
      <c r="D14946">
        <v>-7</v>
      </c>
    </row>
    <row r="14947" spans="1:4" x14ac:dyDescent="0.25">
      <c r="A14947">
        <v>125117</v>
      </c>
      <c r="B14947" t="s">
        <v>5</v>
      </c>
      <c r="C14947" s="2">
        <v>44411.506999999998</v>
      </c>
      <c r="D14947">
        <v>2</v>
      </c>
    </row>
    <row r="14948" spans="1:4" x14ac:dyDescent="0.25">
      <c r="A14948">
        <v>240481</v>
      </c>
      <c r="B14948" t="s">
        <v>3</v>
      </c>
      <c r="C14948" s="2">
        <v>44411.519</v>
      </c>
      <c r="D14948">
        <v>3</v>
      </c>
    </row>
    <row r="14949" spans="1:4" x14ac:dyDescent="0.25">
      <c r="A14949">
        <v>76257</v>
      </c>
      <c r="B14949" t="s">
        <v>6</v>
      </c>
      <c r="C14949" s="2">
        <v>44411.523138425931</v>
      </c>
      <c r="D14949">
        <v>4</v>
      </c>
    </row>
    <row r="14950" spans="1:4" x14ac:dyDescent="0.25">
      <c r="A14950">
        <v>100147</v>
      </c>
      <c r="B14950" t="s">
        <v>7</v>
      </c>
      <c r="C14950" s="2">
        <v>44411.529587678066</v>
      </c>
      <c r="D14950">
        <v>0</v>
      </c>
    </row>
    <row r="14951" spans="1:4" x14ac:dyDescent="0.25">
      <c r="A14951">
        <v>74022</v>
      </c>
      <c r="B14951" t="s">
        <v>2</v>
      </c>
      <c r="C14951" s="2">
        <v>44411.575435790597</v>
      </c>
      <c r="D14951">
        <v>1</v>
      </c>
    </row>
    <row r="14952" spans="1:4" x14ac:dyDescent="0.25">
      <c r="A14952">
        <v>115826</v>
      </c>
      <c r="B14952" t="s">
        <v>5</v>
      </c>
      <c r="C14952" s="2">
        <v>44411.616000000002</v>
      </c>
      <c r="D14952">
        <v>2</v>
      </c>
    </row>
    <row r="14953" spans="1:4" x14ac:dyDescent="0.25">
      <c r="A14953">
        <v>61828</v>
      </c>
      <c r="B14953" t="s">
        <v>2</v>
      </c>
      <c r="C14953" s="2">
        <v>44411.67402090456</v>
      </c>
      <c r="D14953">
        <v>1</v>
      </c>
    </row>
    <row r="14954" spans="1:4" x14ac:dyDescent="0.25">
      <c r="A14954">
        <v>24071</v>
      </c>
      <c r="B14954" t="s">
        <v>5</v>
      </c>
      <c r="C14954" s="2">
        <v>44411.688328205128</v>
      </c>
      <c r="D14954">
        <v>2</v>
      </c>
    </row>
    <row r="14955" spans="1:4" x14ac:dyDescent="0.25">
      <c r="A14955">
        <v>239049</v>
      </c>
      <c r="B14955" t="s">
        <v>2</v>
      </c>
      <c r="C14955" s="2">
        <v>44411.809135113959</v>
      </c>
      <c r="D14955">
        <v>1</v>
      </c>
    </row>
    <row r="14956" spans="1:4" x14ac:dyDescent="0.25">
      <c r="A14956">
        <v>162995</v>
      </c>
      <c r="B14956" t="s">
        <v>3</v>
      </c>
      <c r="C14956" s="2">
        <v>44411.834056659543</v>
      </c>
      <c r="D14956">
        <v>3</v>
      </c>
    </row>
    <row r="14957" spans="1:4" x14ac:dyDescent="0.25">
      <c r="A14957">
        <v>97252</v>
      </c>
      <c r="B14957" t="s">
        <v>12</v>
      </c>
      <c r="C14957" s="2">
        <v>44411.848590242167</v>
      </c>
      <c r="D14957">
        <v>7</v>
      </c>
    </row>
    <row r="14958" spans="1:4" x14ac:dyDescent="0.25">
      <c r="A14958">
        <v>267899</v>
      </c>
      <c r="B14958" t="s">
        <v>5</v>
      </c>
      <c r="C14958" s="2">
        <v>44411.858353418807</v>
      </c>
      <c r="D14958">
        <v>2</v>
      </c>
    </row>
    <row r="14959" spans="1:4" x14ac:dyDescent="0.25">
      <c r="A14959">
        <v>139090</v>
      </c>
      <c r="B14959" t="s">
        <v>12</v>
      </c>
      <c r="C14959" s="2">
        <v>44411.90871755698</v>
      </c>
      <c r="D14959">
        <v>7</v>
      </c>
    </row>
    <row r="14960" spans="1:4" x14ac:dyDescent="0.25">
      <c r="A14960">
        <v>130308</v>
      </c>
      <c r="B14960" t="s">
        <v>2</v>
      </c>
      <c r="C14960" s="2">
        <v>44411.913999999997</v>
      </c>
      <c r="D14960">
        <v>1</v>
      </c>
    </row>
    <row r="14961" spans="1:4" x14ac:dyDescent="0.25">
      <c r="A14961">
        <v>280047</v>
      </c>
      <c r="B14961" t="s">
        <v>2</v>
      </c>
      <c r="C14961" s="2">
        <v>44411.955789066953</v>
      </c>
      <c r="D14961">
        <v>1</v>
      </c>
    </row>
    <row r="14962" spans="1:4" x14ac:dyDescent="0.25">
      <c r="A14962">
        <v>226356</v>
      </c>
      <c r="B14962" t="s">
        <v>2</v>
      </c>
      <c r="C14962" s="2">
        <v>44412.007861752136</v>
      </c>
      <c r="D14962">
        <v>1</v>
      </c>
    </row>
    <row r="14963" spans="1:4" x14ac:dyDescent="0.25">
      <c r="A14963">
        <v>161354</v>
      </c>
      <c r="B14963" t="s">
        <v>2</v>
      </c>
      <c r="C14963" s="2">
        <v>44412.065627279204</v>
      </c>
      <c r="D14963">
        <v>1</v>
      </c>
    </row>
    <row r="14964" spans="1:4" x14ac:dyDescent="0.25">
      <c r="A14964">
        <v>195242</v>
      </c>
      <c r="B14964" t="s">
        <v>5</v>
      </c>
      <c r="C14964" s="2">
        <v>44412.123</v>
      </c>
      <c r="D14964">
        <v>2</v>
      </c>
    </row>
    <row r="14965" spans="1:4" x14ac:dyDescent="0.25">
      <c r="A14965">
        <v>230216</v>
      </c>
      <c r="B14965" t="s">
        <v>7</v>
      </c>
      <c r="C14965" s="2">
        <v>44412.157341631057</v>
      </c>
      <c r="D14965">
        <v>0</v>
      </c>
    </row>
    <row r="14966" spans="1:4" x14ac:dyDescent="0.25">
      <c r="A14966">
        <v>96287</v>
      </c>
      <c r="B14966" t="s">
        <v>3</v>
      </c>
      <c r="C14966" s="2">
        <v>44412.27784615384</v>
      </c>
      <c r="D14966">
        <v>3</v>
      </c>
    </row>
    <row r="14967" spans="1:4" x14ac:dyDescent="0.25">
      <c r="A14967">
        <v>23208</v>
      </c>
      <c r="B14967" t="s">
        <v>5</v>
      </c>
      <c r="C14967" s="2">
        <v>44412.30727172365</v>
      </c>
      <c r="D14967">
        <v>2</v>
      </c>
    </row>
    <row r="14968" spans="1:4" x14ac:dyDescent="0.25">
      <c r="A14968">
        <v>223885</v>
      </c>
      <c r="B14968" t="s">
        <v>7</v>
      </c>
      <c r="C14968" s="2">
        <v>44412.319289779203</v>
      </c>
      <c r="D14968">
        <v>0</v>
      </c>
    </row>
    <row r="14969" spans="1:4" x14ac:dyDescent="0.25">
      <c r="A14969">
        <v>249259</v>
      </c>
      <c r="B14969" t="s">
        <v>5</v>
      </c>
      <c r="C14969" s="2">
        <v>44412.353060078342</v>
      </c>
      <c r="D14969">
        <v>2</v>
      </c>
    </row>
    <row r="14970" spans="1:4" x14ac:dyDescent="0.25">
      <c r="A14970">
        <v>305319</v>
      </c>
      <c r="B14970" t="s">
        <v>5</v>
      </c>
      <c r="C14970" s="2">
        <v>44412.363852920229</v>
      </c>
      <c r="D14970">
        <v>2</v>
      </c>
    </row>
    <row r="14971" spans="1:4" x14ac:dyDescent="0.25">
      <c r="A14971">
        <v>223999</v>
      </c>
      <c r="B14971" t="s">
        <v>18</v>
      </c>
      <c r="C14971" s="2">
        <v>44412.534989743588</v>
      </c>
      <c r="D14971">
        <v>-4</v>
      </c>
    </row>
    <row r="14972" spans="1:4" x14ac:dyDescent="0.25">
      <c r="A14972">
        <v>348459</v>
      </c>
      <c r="B14972" t="s">
        <v>12</v>
      </c>
      <c r="C14972" s="2">
        <v>44412.589496153843</v>
      </c>
      <c r="D14972">
        <v>7</v>
      </c>
    </row>
    <row r="14973" spans="1:4" x14ac:dyDescent="0.25">
      <c r="A14973">
        <v>220355</v>
      </c>
      <c r="B14973" t="s">
        <v>5</v>
      </c>
      <c r="C14973" s="2">
        <v>44412.686386965812</v>
      </c>
      <c r="D14973">
        <v>2</v>
      </c>
    </row>
    <row r="14974" spans="1:4" x14ac:dyDescent="0.25">
      <c r="A14974">
        <v>331144</v>
      </c>
      <c r="B14974" t="s">
        <v>3</v>
      </c>
      <c r="C14974" s="2">
        <v>44412.703809437327</v>
      </c>
      <c r="D14974">
        <v>3</v>
      </c>
    </row>
    <row r="14975" spans="1:4" x14ac:dyDescent="0.25">
      <c r="A14975">
        <v>157758</v>
      </c>
      <c r="B14975" t="s">
        <v>9</v>
      </c>
      <c r="C14975" s="2">
        <v>44412.991787215105</v>
      </c>
      <c r="D14975">
        <v>6</v>
      </c>
    </row>
    <row r="14976" spans="1:4" x14ac:dyDescent="0.25">
      <c r="A14976">
        <v>98421</v>
      </c>
      <c r="B14976" t="s">
        <v>2</v>
      </c>
      <c r="C14976" s="2">
        <v>44412.997534437323</v>
      </c>
      <c r="D14976">
        <v>1</v>
      </c>
    </row>
    <row r="14977" spans="1:4" x14ac:dyDescent="0.25">
      <c r="A14977">
        <v>107351</v>
      </c>
      <c r="B14977" t="s">
        <v>2</v>
      </c>
      <c r="C14977" s="2">
        <v>44413.041725641029</v>
      </c>
      <c r="D14977">
        <v>1</v>
      </c>
    </row>
    <row r="14978" spans="1:4" x14ac:dyDescent="0.25">
      <c r="A14978">
        <v>20688</v>
      </c>
      <c r="B14978" t="s">
        <v>2</v>
      </c>
      <c r="C14978" s="2">
        <v>44413.103786752137</v>
      </c>
      <c r="D14978">
        <v>1</v>
      </c>
    </row>
    <row r="14979" spans="1:4" x14ac:dyDescent="0.25">
      <c r="A14979">
        <v>99770</v>
      </c>
      <c r="B14979" t="s">
        <v>5</v>
      </c>
      <c r="C14979" s="2">
        <v>44413.175000000003</v>
      </c>
      <c r="D14979">
        <v>2</v>
      </c>
    </row>
    <row r="14980" spans="1:4" x14ac:dyDescent="0.25">
      <c r="A14980">
        <v>72582</v>
      </c>
      <c r="B14980" t="s">
        <v>8</v>
      </c>
      <c r="C14980" s="2">
        <v>44413.296000000002</v>
      </c>
      <c r="D14980">
        <v>5</v>
      </c>
    </row>
    <row r="14981" spans="1:4" x14ac:dyDescent="0.25">
      <c r="A14981">
        <v>327968</v>
      </c>
      <c r="B14981" t="s">
        <v>8</v>
      </c>
      <c r="C14981" s="2">
        <v>44413.481273539888</v>
      </c>
      <c r="D14981">
        <v>5</v>
      </c>
    </row>
    <row r="14982" spans="1:4" x14ac:dyDescent="0.25">
      <c r="A14982">
        <v>313249</v>
      </c>
      <c r="B14982" t="s">
        <v>3</v>
      </c>
      <c r="C14982" s="2">
        <v>44413.502094586896</v>
      </c>
      <c r="D14982">
        <v>3</v>
      </c>
    </row>
    <row r="14983" spans="1:4" x14ac:dyDescent="0.25">
      <c r="A14983">
        <v>216119</v>
      </c>
      <c r="B14983" t="s">
        <v>7</v>
      </c>
      <c r="C14983" s="2">
        <v>44413.502668874644</v>
      </c>
      <c r="D14983">
        <v>0</v>
      </c>
    </row>
    <row r="14984" spans="1:4" x14ac:dyDescent="0.25">
      <c r="A14984">
        <v>80369</v>
      </c>
      <c r="B14984" t="s">
        <v>3</v>
      </c>
      <c r="C14984" s="2">
        <v>44413.511023539882</v>
      </c>
      <c r="D14984">
        <v>3</v>
      </c>
    </row>
    <row r="14985" spans="1:4" x14ac:dyDescent="0.25">
      <c r="A14985">
        <v>247182</v>
      </c>
      <c r="B14985" t="s">
        <v>18</v>
      </c>
      <c r="C14985" s="2">
        <v>44413.516218411678</v>
      </c>
      <c r="D14985">
        <v>-4</v>
      </c>
    </row>
    <row r="14986" spans="1:4" x14ac:dyDescent="0.25">
      <c r="A14986">
        <v>5481</v>
      </c>
      <c r="B14986" t="s">
        <v>2</v>
      </c>
      <c r="C14986" s="2">
        <v>44413.586656160973</v>
      </c>
      <c r="D14986">
        <v>1</v>
      </c>
    </row>
    <row r="14987" spans="1:4" x14ac:dyDescent="0.25">
      <c r="A14987">
        <v>94288</v>
      </c>
      <c r="B14987" t="s">
        <v>9</v>
      </c>
      <c r="C14987" s="2">
        <v>44413.648602706555</v>
      </c>
      <c r="D14987">
        <v>6</v>
      </c>
    </row>
    <row r="14988" spans="1:4" x14ac:dyDescent="0.25">
      <c r="A14988">
        <v>13687</v>
      </c>
      <c r="B14988" t="s">
        <v>17</v>
      </c>
      <c r="C14988" s="2">
        <v>44413.654999999999</v>
      </c>
      <c r="D14988">
        <v>-8</v>
      </c>
    </row>
    <row r="14989" spans="1:4" x14ac:dyDescent="0.25">
      <c r="A14989">
        <v>300192</v>
      </c>
      <c r="B14989" t="s">
        <v>5</v>
      </c>
      <c r="C14989" s="2">
        <v>44413.692675605416</v>
      </c>
      <c r="D14989">
        <v>2</v>
      </c>
    </row>
    <row r="14990" spans="1:4" x14ac:dyDescent="0.25">
      <c r="A14990">
        <v>52081</v>
      </c>
      <c r="B14990" t="s">
        <v>7</v>
      </c>
      <c r="C14990" s="2">
        <v>44413.710935327639</v>
      </c>
      <c r="D14990">
        <v>0</v>
      </c>
    </row>
    <row r="14991" spans="1:4" x14ac:dyDescent="0.25">
      <c r="A14991">
        <v>3686</v>
      </c>
      <c r="B14991" t="s">
        <v>2</v>
      </c>
      <c r="C14991" s="2">
        <v>44413.752165206555</v>
      </c>
      <c r="D14991">
        <v>1</v>
      </c>
    </row>
    <row r="14992" spans="1:4" x14ac:dyDescent="0.25">
      <c r="A14992">
        <v>193955</v>
      </c>
      <c r="B14992" t="s">
        <v>12</v>
      </c>
      <c r="C14992" s="2">
        <v>44413.756514280627</v>
      </c>
      <c r="D14992">
        <v>7</v>
      </c>
    </row>
    <row r="14993" spans="1:4" x14ac:dyDescent="0.25">
      <c r="A14993">
        <v>210673</v>
      </c>
      <c r="B14993" t="s">
        <v>3</v>
      </c>
      <c r="C14993" s="2">
        <v>44413.779711502852</v>
      </c>
      <c r="D14993">
        <v>3</v>
      </c>
    </row>
    <row r="14994" spans="1:4" x14ac:dyDescent="0.25">
      <c r="A14994">
        <v>248413</v>
      </c>
      <c r="B14994" t="s">
        <v>8</v>
      </c>
      <c r="C14994" s="2">
        <v>44413.900999999998</v>
      </c>
      <c r="D14994">
        <v>5</v>
      </c>
    </row>
    <row r="14995" spans="1:4" x14ac:dyDescent="0.25">
      <c r="A14995">
        <v>77336</v>
      </c>
      <c r="B14995" t="s">
        <v>3</v>
      </c>
      <c r="C14995" s="2">
        <v>44413.9021806624</v>
      </c>
      <c r="D14995">
        <v>3</v>
      </c>
    </row>
    <row r="14996" spans="1:4" x14ac:dyDescent="0.25">
      <c r="A14996">
        <v>250040</v>
      </c>
      <c r="B14996" t="s">
        <v>2</v>
      </c>
      <c r="C14996" s="2">
        <v>44413.985999999997</v>
      </c>
      <c r="D14996">
        <v>1</v>
      </c>
    </row>
    <row r="14997" spans="1:4" x14ac:dyDescent="0.25">
      <c r="A14997">
        <v>150528</v>
      </c>
      <c r="B14997" t="s">
        <v>2</v>
      </c>
      <c r="C14997" s="2">
        <v>44414.022851032765</v>
      </c>
      <c r="D14997">
        <v>1</v>
      </c>
    </row>
    <row r="14998" spans="1:4" x14ac:dyDescent="0.25">
      <c r="A14998">
        <v>141858</v>
      </c>
      <c r="B14998" t="s">
        <v>6</v>
      </c>
      <c r="C14998" s="2">
        <v>44414.180832834754</v>
      </c>
      <c r="D14998">
        <v>4</v>
      </c>
    </row>
    <row r="14999" spans="1:4" x14ac:dyDescent="0.25">
      <c r="A14999">
        <v>152234</v>
      </c>
      <c r="B14999" t="s">
        <v>5</v>
      </c>
      <c r="C14999" s="2">
        <v>44414.18376524216</v>
      </c>
      <c r="D14999">
        <v>2</v>
      </c>
    </row>
    <row r="15000" spans="1:4" x14ac:dyDescent="0.25">
      <c r="A15000">
        <v>3849</v>
      </c>
      <c r="B15000" t="s">
        <v>2</v>
      </c>
      <c r="C15000" s="2">
        <v>44414.187640206546</v>
      </c>
      <c r="D15000">
        <v>1</v>
      </c>
    </row>
    <row r="15001" spans="1:4" x14ac:dyDescent="0.25">
      <c r="A15001">
        <v>79617</v>
      </c>
      <c r="B15001" t="s">
        <v>20</v>
      </c>
      <c r="C15001" s="2">
        <v>44414.189792307698</v>
      </c>
      <c r="D15001">
        <v>-6</v>
      </c>
    </row>
    <row r="15002" spans="1:4" x14ac:dyDescent="0.25">
      <c r="A15002">
        <v>231073</v>
      </c>
      <c r="B15002" t="s">
        <v>5</v>
      </c>
      <c r="C15002" s="2">
        <v>44414.224056160972</v>
      </c>
      <c r="D15002">
        <v>2</v>
      </c>
    </row>
    <row r="15003" spans="1:4" x14ac:dyDescent="0.25">
      <c r="A15003">
        <v>75963</v>
      </c>
      <c r="B15003" t="s">
        <v>3</v>
      </c>
      <c r="C15003" s="2">
        <v>44414.347978668091</v>
      </c>
      <c r="D15003">
        <v>3</v>
      </c>
    </row>
    <row r="15004" spans="1:4" x14ac:dyDescent="0.25">
      <c r="A15004">
        <v>312099</v>
      </c>
      <c r="B15004" t="s">
        <v>5</v>
      </c>
      <c r="C15004" s="2">
        <v>44414.358620263527</v>
      </c>
      <c r="D15004">
        <v>2</v>
      </c>
    </row>
    <row r="15005" spans="1:4" x14ac:dyDescent="0.25">
      <c r="A15005">
        <v>84879</v>
      </c>
      <c r="B15005" t="s">
        <v>3</v>
      </c>
      <c r="C15005" s="2">
        <v>44414.394828917379</v>
      </c>
      <c r="D15005">
        <v>3</v>
      </c>
    </row>
    <row r="15006" spans="1:4" x14ac:dyDescent="0.25">
      <c r="A15006">
        <v>335197</v>
      </c>
      <c r="B15006" t="s">
        <v>7</v>
      </c>
      <c r="C15006" s="2">
        <v>44414.403881196587</v>
      </c>
      <c r="D15006">
        <v>0</v>
      </c>
    </row>
    <row r="15007" spans="1:4" x14ac:dyDescent="0.25">
      <c r="A15007">
        <v>67792</v>
      </c>
      <c r="B15007" t="s">
        <v>2</v>
      </c>
      <c r="C15007" s="2">
        <v>44414.507503774927</v>
      </c>
      <c r="D15007">
        <v>1</v>
      </c>
    </row>
    <row r="15008" spans="1:4" x14ac:dyDescent="0.25">
      <c r="A15008">
        <v>28429</v>
      </c>
      <c r="B15008" t="s">
        <v>14</v>
      </c>
      <c r="C15008" s="2">
        <v>44414.560271937327</v>
      </c>
      <c r="D15008">
        <v>12</v>
      </c>
    </row>
    <row r="15009" spans="1:4" x14ac:dyDescent="0.25">
      <c r="A15009">
        <v>227414</v>
      </c>
      <c r="B15009" t="s">
        <v>3</v>
      </c>
      <c r="C15009" s="2">
        <v>44414.58279622507</v>
      </c>
      <c r="D15009">
        <v>3</v>
      </c>
    </row>
    <row r="15010" spans="1:4" x14ac:dyDescent="0.25">
      <c r="A15010">
        <v>229817</v>
      </c>
      <c r="B15010" t="s">
        <v>3</v>
      </c>
      <c r="C15010" s="2">
        <v>44414.591999999997</v>
      </c>
      <c r="D15010">
        <v>3</v>
      </c>
    </row>
    <row r="15011" spans="1:4" x14ac:dyDescent="0.25">
      <c r="A15011">
        <v>73324</v>
      </c>
      <c r="B15011" t="s">
        <v>5</v>
      </c>
      <c r="C15011" s="2">
        <v>44414.606</v>
      </c>
      <c r="D15011">
        <v>2</v>
      </c>
    </row>
    <row r="15012" spans="1:4" x14ac:dyDescent="0.25">
      <c r="A15012">
        <v>274506</v>
      </c>
      <c r="B15012" t="s">
        <v>2</v>
      </c>
      <c r="C15012" s="2">
        <v>44414.619949287749</v>
      </c>
      <c r="D15012">
        <v>1</v>
      </c>
    </row>
    <row r="15013" spans="1:4" x14ac:dyDescent="0.25">
      <c r="A15013">
        <v>186466</v>
      </c>
      <c r="B15013" t="s">
        <v>17</v>
      </c>
      <c r="C15013" s="2">
        <v>44414.703596011394</v>
      </c>
      <c r="D15013">
        <v>-8</v>
      </c>
    </row>
    <row r="15014" spans="1:4" x14ac:dyDescent="0.25">
      <c r="A15014">
        <v>254543</v>
      </c>
      <c r="B15014" t="s">
        <v>18</v>
      </c>
      <c r="C15014" s="2">
        <v>44414.709000000003</v>
      </c>
      <c r="D15014">
        <v>-4</v>
      </c>
    </row>
    <row r="15015" spans="1:4" x14ac:dyDescent="0.25">
      <c r="A15015">
        <v>308978</v>
      </c>
      <c r="B15015" t="s">
        <v>7</v>
      </c>
      <c r="C15015" s="2">
        <v>44414.713000000003</v>
      </c>
      <c r="D15015">
        <v>0</v>
      </c>
    </row>
    <row r="15016" spans="1:4" x14ac:dyDescent="0.25">
      <c r="A15016">
        <v>273173</v>
      </c>
      <c r="B15016" t="s">
        <v>5</v>
      </c>
      <c r="C15016" s="2">
        <v>44414.71674807692</v>
      </c>
      <c r="D15016">
        <v>2</v>
      </c>
    </row>
    <row r="15017" spans="1:4" x14ac:dyDescent="0.25">
      <c r="A15017">
        <v>27539</v>
      </c>
      <c r="B15017" t="s">
        <v>2</v>
      </c>
      <c r="C15017" s="2">
        <v>44414.717330484331</v>
      </c>
      <c r="D15017">
        <v>1</v>
      </c>
    </row>
    <row r="15018" spans="1:4" x14ac:dyDescent="0.25">
      <c r="A15018">
        <v>64839</v>
      </c>
      <c r="B15018" t="s">
        <v>9</v>
      </c>
      <c r="C15018" s="2">
        <v>44414.756072792021</v>
      </c>
      <c r="D15018">
        <v>6</v>
      </c>
    </row>
    <row r="15019" spans="1:4" x14ac:dyDescent="0.25">
      <c r="A15019">
        <v>123444</v>
      </c>
      <c r="B15019" t="s">
        <v>2</v>
      </c>
      <c r="C15019" s="2">
        <v>44414.860746474362</v>
      </c>
      <c r="D15019">
        <v>1</v>
      </c>
    </row>
    <row r="15020" spans="1:4" x14ac:dyDescent="0.25">
      <c r="A15020">
        <v>150547</v>
      </c>
      <c r="B15020" t="s">
        <v>6</v>
      </c>
      <c r="C15020" s="2">
        <v>44414.868999999999</v>
      </c>
      <c r="D15020">
        <v>4</v>
      </c>
    </row>
    <row r="15021" spans="1:4" x14ac:dyDescent="0.25">
      <c r="A15021">
        <v>62686</v>
      </c>
      <c r="B15021" t="s">
        <v>2</v>
      </c>
      <c r="C15021" s="2">
        <v>44415.072166381775</v>
      </c>
      <c r="D15021">
        <v>1</v>
      </c>
    </row>
    <row r="15022" spans="1:4" x14ac:dyDescent="0.25">
      <c r="A15022">
        <v>60924</v>
      </c>
      <c r="B15022" t="s">
        <v>5</v>
      </c>
      <c r="C15022" s="2">
        <v>44415.088383547016</v>
      </c>
      <c r="D15022">
        <v>2</v>
      </c>
    </row>
    <row r="15023" spans="1:4" x14ac:dyDescent="0.25">
      <c r="A15023">
        <v>48248</v>
      </c>
      <c r="B15023" t="s">
        <v>2</v>
      </c>
      <c r="C15023" s="2">
        <v>44415.110940491453</v>
      </c>
      <c r="D15023">
        <v>1</v>
      </c>
    </row>
    <row r="15024" spans="1:4" x14ac:dyDescent="0.25">
      <c r="A15024">
        <v>169398</v>
      </c>
      <c r="B15024" t="s">
        <v>5</v>
      </c>
      <c r="C15024" s="2">
        <v>44415.141574928777</v>
      </c>
      <c r="D15024">
        <v>2</v>
      </c>
    </row>
    <row r="15025" spans="1:4" x14ac:dyDescent="0.25">
      <c r="A15025">
        <v>218270</v>
      </c>
      <c r="B15025" t="s">
        <v>3</v>
      </c>
      <c r="C15025" s="2">
        <v>44415.153987927348</v>
      </c>
      <c r="D15025">
        <v>3</v>
      </c>
    </row>
    <row r="15026" spans="1:4" x14ac:dyDescent="0.25">
      <c r="A15026">
        <v>129965</v>
      </c>
      <c r="B15026" t="s">
        <v>17</v>
      </c>
      <c r="C15026" s="2">
        <v>44415.168553703705</v>
      </c>
      <c r="D15026">
        <v>-8</v>
      </c>
    </row>
    <row r="15027" spans="1:4" x14ac:dyDescent="0.25">
      <c r="A15027">
        <v>1215</v>
      </c>
      <c r="B15027" t="s">
        <v>6</v>
      </c>
      <c r="C15027" s="2">
        <v>44415.168703596864</v>
      </c>
      <c r="D15027">
        <v>4</v>
      </c>
    </row>
    <row r="15028" spans="1:4" x14ac:dyDescent="0.25">
      <c r="A15028">
        <v>166822</v>
      </c>
      <c r="B15028" t="s">
        <v>2</v>
      </c>
      <c r="C15028" s="2">
        <v>44415.177583048433</v>
      </c>
      <c r="D15028">
        <v>1</v>
      </c>
    </row>
    <row r="15029" spans="1:4" x14ac:dyDescent="0.25">
      <c r="A15029">
        <v>36196</v>
      </c>
      <c r="B15029" t="s">
        <v>2</v>
      </c>
      <c r="C15029" s="2">
        <v>44415.198819622507</v>
      </c>
      <c r="D15029">
        <v>1</v>
      </c>
    </row>
    <row r="15030" spans="1:4" x14ac:dyDescent="0.25">
      <c r="A15030">
        <v>311179</v>
      </c>
      <c r="B15030" t="s">
        <v>2</v>
      </c>
      <c r="C15030" s="2">
        <v>44415.224556445864</v>
      </c>
      <c r="D15030">
        <v>1</v>
      </c>
    </row>
    <row r="15031" spans="1:4" x14ac:dyDescent="0.25">
      <c r="A15031">
        <v>218060</v>
      </c>
      <c r="B15031" t="s">
        <v>3</v>
      </c>
      <c r="C15031" s="2">
        <v>44415.28130206553</v>
      </c>
      <c r="D15031">
        <v>3</v>
      </c>
    </row>
    <row r="15032" spans="1:4" x14ac:dyDescent="0.25">
      <c r="A15032">
        <v>231991</v>
      </c>
      <c r="B15032" t="s">
        <v>18</v>
      </c>
      <c r="C15032" s="2">
        <v>44415.313161467231</v>
      </c>
      <c r="D15032">
        <v>-4</v>
      </c>
    </row>
    <row r="15033" spans="1:4" x14ac:dyDescent="0.25">
      <c r="A15033">
        <v>325742</v>
      </c>
      <c r="B15033" t="s">
        <v>12</v>
      </c>
      <c r="C15033" s="2">
        <v>44415.379456873219</v>
      </c>
      <c r="D15033">
        <v>7</v>
      </c>
    </row>
    <row r="15034" spans="1:4" x14ac:dyDescent="0.25">
      <c r="A15034">
        <v>109000</v>
      </c>
      <c r="B15034" t="s">
        <v>7</v>
      </c>
      <c r="C15034" s="2">
        <v>44415.405069836183</v>
      </c>
      <c r="D15034">
        <v>0</v>
      </c>
    </row>
    <row r="15035" spans="1:4" x14ac:dyDescent="0.25">
      <c r="A15035">
        <v>348003</v>
      </c>
      <c r="B15035" t="s">
        <v>7</v>
      </c>
      <c r="C15035" s="2">
        <v>44415.422951531342</v>
      </c>
      <c r="D15035">
        <v>0</v>
      </c>
    </row>
    <row r="15036" spans="1:4" x14ac:dyDescent="0.25">
      <c r="A15036">
        <v>106308</v>
      </c>
      <c r="B15036" t="s">
        <v>5</v>
      </c>
      <c r="C15036" s="2">
        <v>44415.517960113961</v>
      </c>
      <c r="D15036">
        <v>2</v>
      </c>
    </row>
    <row r="15037" spans="1:4" x14ac:dyDescent="0.25">
      <c r="A15037">
        <v>72913</v>
      </c>
      <c r="B15037" t="s">
        <v>2</v>
      </c>
      <c r="C15037" s="2">
        <v>44415.541330698004</v>
      </c>
      <c r="D15037">
        <v>1</v>
      </c>
    </row>
    <row r="15038" spans="1:4" x14ac:dyDescent="0.25">
      <c r="A15038">
        <v>199958</v>
      </c>
      <c r="B15038" t="s">
        <v>2</v>
      </c>
      <c r="C15038" s="2">
        <v>44415.54696641738</v>
      </c>
      <c r="D15038">
        <v>1</v>
      </c>
    </row>
    <row r="15039" spans="1:4" x14ac:dyDescent="0.25">
      <c r="A15039">
        <v>13586</v>
      </c>
      <c r="B15039" t="s">
        <v>7</v>
      </c>
      <c r="C15039" s="2">
        <v>44415.69734690171</v>
      </c>
      <c r="D15039">
        <v>0</v>
      </c>
    </row>
    <row r="15040" spans="1:4" x14ac:dyDescent="0.25">
      <c r="A15040">
        <v>312877</v>
      </c>
      <c r="B15040" t="s">
        <v>3</v>
      </c>
      <c r="C15040" s="2">
        <v>44415.849000000002</v>
      </c>
      <c r="D15040">
        <v>3</v>
      </c>
    </row>
    <row r="15041" spans="1:4" x14ac:dyDescent="0.25">
      <c r="A15041">
        <v>135780</v>
      </c>
      <c r="B15041" t="s">
        <v>3</v>
      </c>
      <c r="C15041" s="2">
        <v>44415.895821047015</v>
      </c>
      <c r="D15041">
        <v>3</v>
      </c>
    </row>
    <row r="15042" spans="1:4" x14ac:dyDescent="0.25">
      <c r="A15042">
        <v>76324</v>
      </c>
      <c r="B15042" t="s">
        <v>5</v>
      </c>
      <c r="C15042" s="2">
        <v>44415.936999999998</v>
      </c>
      <c r="D15042">
        <v>2</v>
      </c>
    </row>
    <row r="15043" spans="1:4" x14ac:dyDescent="0.25">
      <c r="A15043">
        <v>264780</v>
      </c>
      <c r="B15043" t="s">
        <v>5</v>
      </c>
      <c r="C15043" s="2">
        <v>44415.947176353278</v>
      </c>
      <c r="D15043">
        <v>2</v>
      </c>
    </row>
    <row r="15044" spans="1:4" x14ac:dyDescent="0.25">
      <c r="A15044">
        <v>308159</v>
      </c>
      <c r="B15044" t="s">
        <v>6</v>
      </c>
      <c r="C15044" s="2">
        <v>44416.010999999999</v>
      </c>
      <c r="D15044">
        <v>4</v>
      </c>
    </row>
    <row r="15045" spans="1:4" x14ac:dyDescent="0.25">
      <c r="A15045">
        <v>239691</v>
      </c>
      <c r="B15045" t="s">
        <v>12</v>
      </c>
      <c r="C15045" s="2">
        <v>44416.013103418809</v>
      </c>
      <c r="D15045">
        <v>7</v>
      </c>
    </row>
    <row r="15046" spans="1:4" x14ac:dyDescent="0.25">
      <c r="A15046">
        <v>329508</v>
      </c>
      <c r="B15046" t="s">
        <v>7</v>
      </c>
      <c r="C15046" s="2">
        <v>44416.204045477214</v>
      </c>
      <c r="D15046">
        <v>0</v>
      </c>
    </row>
    <row r="15047" spans="1:4" x14ac:dyDescent="0.25">
      <c r="A15047">
        <v>136873</v>
      </c>
      <c r="B15047" t="s">
        <v>5</v>
      </c>
      <c r="C15047" s="2">
        <v>44416.395292806272</v>
      </c>
      <c r="D15047">
        <v>2</v>
      </c>
    </row>
    <row r="15048" spans="1:4" x14ac:dyDescent="0.25">
      <c r="A15048">
        <v>324020</v>
      </c>
      <c r="B15048" t="s">
        <v>5</v>
      </c>
      <c r="C15048" s="2">
        <v>44416.448394515675</v>
      </c>
      <c r="D15048">
        <v>2</v>
      </c>
    </row>
    <row r="15049" spans="1:4" x14ac:dyDescent="0.25">
      <c r="A15049">
        <v>309292</v>
      </c>
      <c r="B15049" t="s">
        <v>8</v>
      </c>
      <c r="C15049" s="2">
        <v>44416.474562891737</v>
      </c>
      <c r="D15049">
        <v>5</v>
      </c>
    </row>
    <row r="15050" spans="1:4" x14ac:dyDescent="0.25">
      <c r="A15050">
        <v>206495</v>
      </c>
      <c r="B15050" t="s">
        <v>5</v>
      </c>
      <c r="C15050" s="2">
        <v>44416.483906232199</v>
      </c>
      <c r="D15050">
        <v>2</v>
      </c>
    </row>
    <row r="15051" spans="1:4" x14ac:dyDescent="0.25">
      <c r="A15051">
        <v>197037</v>
      </c>
      <c r="B15051" t="s">
        <v>7</v>
      </c>
      <c r="C15051" s="2">
        <v>44416.586581160976</v>
      </c>
      <c r="D15051">
        <v>0</v>
      </c>
    </row>
    <row r="15052" spans="1:4" x14ac:dyDescent="0.25">
      <c r="A15052">
        <v>106232</v>
      </c>
      <c r="B15052" t="s">
        <v>7</v>
      </c>
      <c r="C15052" s="2">
        <v>44416.629000000001</v>
      </c>
      <c r="D15052">
        <v>0</v>
      </c>
    </row>
    <row r="15053" spans="1:4" x14ac:dyDescent="0.25">
      <c r="A15053">
        <v>338075</v>
      </c>
      <c r="B15053" t="s">
        <v>5</v>
      </c>
      <c r="C15053" s="2">
        <v>44416.656776460113</v>
      </c>
      <c r="D15053">
        <v>2</v>
      </c>
    </row>
    <row r="15054" spans="1:4" x14ac:dyDescent="0.25">
      <c r="A15054">
        <v>304077</v>
      </c>
      <c r="B15054" t="s">
        <v>5</v>
      </c>
      <c r="C15054" s="2">
        <v>44417.007058974363</v>
      </c>
      <c r="D15054">
        <v>2</v>
      </c>
    </row>
    <row r="15055" spans="1:4" x14ac:dyDescent="0.25">
      <c r="A15055">
        <v>226625</v>
      </c>
      <c r="B15055" t="s">
        <v>2</v>
      </c>
      <c r="C15055" s="2">
        <v>44417.02488717949</v>
      </c>
      <c r="D15055">
        <v>1</v>
      </c>
    </row>
    <row r="15056" spans="1:4" x14ac:dyDescent="0.25">
      <c r="A15056">
        <v>194709</v>
      </c>
      <c r="B15056" t="s">
        <v>7</v>
      </c>
      <c r="C15056" s="2">
        <v>44417.124000000003</v>
      </c>
      <c r="D15056">
        <v>0</v>
      </c>
    </row>
    <row r="15057" spans="1:4" x14ac:dyDescent="0.25">
      <c r="A15057">
        <v>201992</v>
      </c>
      <c r="B15057" t="s">
        <v>3</v>
      </c>
      <c r="C15057" s="2">
        <v>44417.368000000002</v>
      </c>
      <c r="D15057">
        <v>3</v>
      </c>
    </row>
    <row r="15058" spans="1:4" x14ac:dyDescent="0.25">
      <c r="A15058">
        <v>82562</v>
      </c>
      <c r="B15058" t="s">
        <v>3</v>
      </c>
      <c r="C15058" s="2">
        <v>44417.423000000003</v>
      </c>
      <c r="D15058">
        <v>3</v>
      </c>
    </row>
    <row r="15059" spans="1:4" x14ac:dyDescent="0.25">
      <c r="A15059">
        <v>269357</v>
      </c>
      <c r="B15059" t="s">
        <v>2</v>
      </c>
      <c r="C15059" s="2">
        <v>44417.444052457264</v>
      </c>
      <c r="D15059">
        <v>1</v>
      </c>
    </row>
    <row r="15060" spans="1:4" x14ac:dyDescent="0.25">
      <c r="A15060">
        <v>148093</v>
      </c>
      <c r="B15060" t="s">
        <v>7</v>
      </c>
      <c r="C15060" s="2">
        <v>44417.451999999997</v>
      </c>
      <c r="D15060">
        <v>0</v>
      </c>
    </row>
    <row r="15061" spans="1:4" x14ac:dyDescent="0.25">
      <c r="A15061">
        <v>318777</v>
      </c>
      <c r="B15061" t="s">
        <v>2</v>
      </c>
      <c r="C15061" s="2">
        <v>44417.517</v>
      </c>
      <c r="D15061">
        <v>1</v>
      </c>
    </row>
    <row r="15062" spans="1:4" x14ac:dyDescent="0.25">
      <c r="A15062">
        <v>128512</v>
      </c>
      <c r="B15062" t="s">
        <v>10</v>
      </c>
      <c r="C15062" s="2">
        <v>44417.529464743588</v>
      </c>
      <c r="D15062">
        <v>9</v>
      </c>
    </row>
    <row r="15063" spans="1:4" x14ac:dyDescent="0.25">
      <c r="A15063">
        <v>196528</v>
      </c>
      <c r="B15063" t="s">
        <v>5</v>
      </c>
      <c r="C15063" s="2">
        <v>44417.53</v>
      </c>
      <c r="D15063">
        <v>2</v>
      </c>
    </row>
    <row r="15064" spans="1:4" x14ac:dyDescent="0.25">
      <c r="A15064">
        <v>265894</v>
      </c>
      <c r="B15064" t="s">
        <v>3</v>
      </c>
      <c r="C15064" s="2">
        <v>44417.654000000002</v>
      </c>
      <c r="D15064">
        <v>3</v>
      </c>
    </row>
    <row r="15065" spans="1:4" x14ac:dyDescent="0.25">
      <c r="A15065">
        <v>155169</v>
      </c>
      <c r="B15065" t="s">
        <v>2</v>
      </c>
      <c r="C15065" s="2">
        <v>44418.044094622514</v>
      </c>
      <c r="D15065">
        <v>1</v>
      </c>
    </row>
    <row r="15066" spans="1:4" x14ac:dyDescent="0.25">
      <c r="A15066">
        <v>247517</v>
      </c>
      <c r="B15066" t="s">
        <v>5</v>
      </c>
      <c r="C15066" s="2">
        <v>44418.059698717945</v>
      </c>
      <c r="D15066">
        <v>2</v>
      </c>
    </row>
    <row r="15067" spans="1:4" x14ac:dyDescent="0.25">
      <c r="A15067">
        <v>337555</v>
      </c>
      <c r="B15067" t="s">
        <v>3</v>
      </c>
      <c r="C15067" s="2">
        <v>44418.288</v>
      </c>
      <c r="D15067">
        <v>3</v>
      </c>
    </row>
    <row r="15068" spans="1:4" x14ac:dyDescent="0.25">
      <c r="A15068">
        <v>230663</v>
      </c>
      <c r="B15068" t="s">
        <v>5</v>
      </c>
      <c r="C15068" s="2">
        <v>44418.381000000001</v>
      </c>
      <c r="D15068">
        <v>2</v>
      </c>
    </row>
    <row r="15069" spans="1:4" x14ac:dyDescent="0.25">
      <c r="A15069">
        <v>273426</v>
      </c>
      <c r="B15069" t="s">
        <v>7</v>
      </c>
      <c r="C15069" s="2">
        <v>44418.461000000003</v>
      </c>
      <c r="D15069">
        <v>0</v>
      </c>
    </row>
    <row r="15070" spans="1:4" x14ac:dyDescent="0.25">
      <c r="A15070">
        <v>172903</v>
      </c>
      <c r="B15070" t="s">
        <v>2</v>
      </c>
      <c r="C15070" s="2">
        <v>44418.595000000001</v>
      </c>
      <c r="D15070">
        <v>1</v>
      </c>
    </row>
    <row r="15071" spans="1:4" x14ac:dyDescent="0.25">
      <c r="A15071">
        <v>349126</v>
      </c>
      <c r="B15071" t="s">
        <v>5</v>
      </c>
      <c r="C15071" s="2">
        <v>44418.6</v>
      </c>
      <c r="D15071">
        <v>2</v>
      </c>
    </row>
    <row r="15072" spans="1:4" x14ac:dyDescent="0.25">
      <c r="A15072">
        <v>10360</v>
      </c>
      <c r="B15072" t="s">
        <v>2</v>
      </c>
      <c r="C15072" s="2">
        <v>44418.70206103989</v>
      </c>
      <c r="D15072">
        <v>1</v>
      </c>
    </row>
    <row r="15073" spans="1:4" x14ac:dyDescent="0.25">
      <c r="A15073">
        <v>65469</v>
      </c>
      <c r="B15073" t="s">
        <v>2</v>
      </c>
      <c r="C15073" s="2">
        <v>44419.216466417383</v>
      </c>
      <c r="D15073">
        <v>1</v>
      </c>
    </row>
    <row r="15074" spans="1:4" x14ac:dyDescent="0.25">
      <c r="A15074">
        <v>6383</v>
      </c>
      <c r="B15074" t="s">
        <v>12</v>
      </c>
      <c r="C15074" s="2">
        <v>44419.220900213681</v>
      </c>
      <c r="D15074">
        <v>7</v>
      </c>
    </row>
    <row r="15075" spans="1:4" x14ac:dyDescent="0.25">
      <c r="A15075">
        <v>140670</v>
      </c>
      <c r="B15075" t="s">
        <v>7</v>
      </c>
      <c r="C15075" s="2">
        <v>44419.32066962251</v>
      </c>
      <c r="D15075">
        <v>0</v>
      </c>
    </row>
    <row r="15076" spans="1:4" x14ac:dyDescent="0.25">
      <c r="A15076">
        <v>51938</v>
      </c>
      <c r="B15076" t="s">
        <v>3</v>
      </c>
      <c r="C15076" s="2">
        <v>44419.476000000002</v>
      </c>
      <c r="D15076">
        <v>3</v>
      </c>
    </row>
    <row r="15077" spans="1:4" x14ac:dyDescent="0.25">
      <c r="A15077">
        <v>24596</v>
      </c>
      <c r="B15077" t="s">
        <v>2</v>
      </c>
      <c r="C15077" s="2">
        <v>44419.635999999999</v>
      </c>
      <c r="D15077">
        <v>1</v>
      </c>
    </row>
    <row r="15078" spans="1:4" x14ac:dyDescent="0.25">
      <c r="A15078">
        <v>48489</v>
      </c>
      <c r="B15078" t="s">
        <v>7</v>
      </c>
      <c r="C15078" s="2">
        <v>44419.694352920233</v>
      </c>
      <c r="D15078">
        <v>0</v>
      </c>
    </row>
    <row r="15079" spans="1:4" x14ac:dyDescent="0.25">
      <c r="A15079">
        <v>68485</v>
      </c>
      <c r="B15079" t="s">
        <v>2</v>
      </c>
      <c r="C15079" s="2">
        <v>44419.902948539886</v>
      </c>
      <c r="D15079">
        <v>1</v>
      </c>
    </row>
    <row r="15080" spans="1:4" x14ac:dyDescent="0.25">
      <c r="A15080">
        <v>50233</v>
      </c>
      <c r="B15080" t="s">
        <v>5</v>
      </c>
      <c r="C15080" s="2">
        <v>44419.937433974359</v>
      </c>
      <c r="D15080">
        <v>2</v>
      </c>
    </row>
    <row r="15081" spans="1:4" x14ac:dyDescent="0.25">
      <c r="A15081">
        <v>53458</v>
      </c>
      <c r="B15081" t="s">
        <v>5</v>
      </c>
      <c r="C15081" s="2">
        <v>44420.052000000003</v>
      </c>
      <c r="D15081">
        <v>2</v>
      </c>
    </row>
    <row r="15082" spans="1:4" x14ac:dyDescent="0.25">
      <c r="A15082">
        <v>64023</v>
      </c>
      <c r="B15082" t="s">
        <v>2</v>
      </c>
      <c r="C15082" s="2">
        <v>44420.057999999997</v>
      </c>
      <c r="D15082">
        <v>1</v>
      </c>
    </row>
    <row r="15083" spans="1:4" x14ac:dyDescent="0.25">
      <c r="A15083">
        <v>81584</v>
      </c>
      <c r="B15083" t="s">
        <v>5</v>
      </c>
      <c r="C15083" s="2">
        <v>44420.214</v>
      </c>
      <c r="D15083">
        <v>2</v>
      </c>
    </row>
    <row r="15084" spans="1:4" x14ac:dyDescent="0.25">
      <c r="A15084">
        <v>132293</v>
      </c>
      <c r="B15084" t="s">
        <v>7</v>
      </c>
      <c r="C15084" s="2">
        <v>44420.246616381773</v>
      </c>
      <c r="D15084">
        <v>0</v>
      </c>
    </row>
    <row r="15085" spans="1:4" x14ac:dyDescent="0.25">
      <c r="A15085">
        <v>157816</v>
      </c>
      <c r="B15085" t="s">
        <v>2</v>
      </c>
      <c r="C15085" s="2">
        <v>44420.277000000002</v>
      </c>
      <c r="D15085">
        <v>1</v>
      </c>
    </row>
    <row r="15086" spans="1:4" x14ac:dyDescent="0.25">
      <c r="A15086">
        <v>98088</v>
      </c>
      <c r="B15086" t="s">
        <v>3</v>
      </c>
      <c r="C15086" s="2">
        <v>44420.279581908835</v>
      </c>
      <c r="D15086">
        <v>3</v>
      </c>
    </row>
    <row r="15087" spans="1:4" x14ac:dyDescent="0.25">
      <c r="A15087">
        <v>175994</v>
      </c>
      <c r="B15087" t="s">
        <v>5</v>
      </c>
      <c r="C15087" s="2">
        <v>44420.286999999997</v>
      </c>
      <c r="D15087">
        <v>2</v>
      </c>
    </row>
    <row r="15088" spans="1:4" x14ac:dyDescent="0.25">
      <c r="A15088">
        <v>219415</v>
      </c>
      <c r="B15088" t="s">
        <v>8</v>
      </c>
      <c r="C15088" s="2">
        <v>44420.303</v>
      </c>
      <c r="D15088">
        <v>5</v>
      </c>
    </row>
    <row r="15089" spans="1:4" x14ac:dyDescent="0.25">
      <c r="A15089">
        <v>285219</v>
      </c>
      <c r="B15089" t="s">
        <v>2</v>
      </c>
      <c r="C15089" s="2">
        <v>44420.428008012823</v>
      </c>
      <c r="D15089">
        <v>1</v>
      </c>
    </row>
    <row r="15090" spans="1:4" x14ac:dyDescent="0.25">
      <c r="A15090">
        <v>215796</v>
      </c>
      <c r="B15090" t="s">
        <v>5</v>
      </c>
      <c r="C15090" s="2">
        <v>44420.571000000004</v>
      </c>
      <c r="D15090">
        <v>2</v>
      </c>
    </row>
    <row r="15091" spans="1:4" x14ac:dyDescent="0.25">
      <c r="A15091">
        <v>235397</v>
      </c>
      <c r="B15091" t="s">
        <v>5</v>
      </c>
      <c r="C15091" s="2">
        <v>44420.614000000001</v>
      </c>
      <c r="D15091">
        <v>2</v>
      </c>
    </row>
    <row r="15092" spans="1:4" x14ac:dyDescent="0.25">
      <c r="A15092">
        <v>242558</v>
      </c>
      <c r="B15092" t="s">
        <v>5</v>
      </c>
      <c r="C15092" s="2">
        <v>44420.667999999998</v>
      </c>
      <c r="D15092">
        <v>2</v>
      </c>
    </row>
    <row r="15093" spans="1:4" x14ac:dyDescent="0.25">
      <c r="A15093">
        <v>136643</v>
      </c>
      <c r="B15093" t="s">
        <v>2</v>
      </c>
      <c r="C15093" s="2">
        <v>44420.718000000001</v>
      </c>
      <c r="D15093">
        <v>1</v>
      </c>
    </row>
    <row r="15094" spans="1:4" x14ac:dyDescent="0.25">
      <c r="A15094">
        <v>321029</v>
      </c>
      <c r="B15094" t="s">
        <v>5</v>
      </c>
      <c r="C15094" s="2">
        <v>44420.797468447294</v>
      </c>
      <c r="D15094">
        <v>2</v>
      </c>
    </row>
    <row r="15095" spans="1:4" x14ac:dyDescent="0.25">
      <c r="A15095">
        <v>138911</v>
      </c>
      <c r="B15095" t="s">
        <v>2</v>
      </c>
      <c r="C15095" s="2">
        <v>44420.888848539886</v>
      </c>
      <c r="D15095">
        <v>1</v>
      </c>
    </row>
    <row r="15096" spans="1:4" x14ac:dyDescent="0.25">
      <c r="A15096">
        <v>229070</v>
      </c>
      <c r="B15096" t="s">
        <v>2</v>
      </c>
      <c r="C15096" s="2">
        <v>44420.945</v>
      </c>
      <c r="D15096">
        <v>1</v>
      </c>
    </row>
    <row r="15097" spans="1:4" x14ac:dyDescent="0.25">
      <c r="A15097">
        <v>221098</v>
      </c>
      <c r="B15097" t="s">
        <v>23</v>
      </c>
      <c r="C15097" s="2">
        <v>44421.020028240746</v>
      </c>
      <c r="D15097">
        <v>-2</v>
      </c>
    </row>
    <row r="15098" spans="1:4" x14ac:dyDescent="0.25">
      <c r="A15098">
        <v>194924</v>
      </c>
      <c r="B15098" t="s">
        <v>3</v>
      </c>
      <c r="C15098" s="2">
        <v>44421.0623923077</v>
      </c>
      <c r="D15098">
        <v>3</v>
      </c>
    </row>
    <row r="15099" spans="1:4" x14ac:dyDescent="0.25">
      <c r="A15099">
        <v>132517</v>
      </c>
      <c r="B15099" t="s">
        <v>18</v>
      </c>
      <c r="C15099" s="2">
        <v>44421.074000000001</v>
      </c>
      <c r="D15099">
        <v>-4</v>
      </c>
    </row>
    <row r="15100" spans="1:4" x14ac:dyDescent="0.25">
      <c r="A15100">
        <v>59290</v>
      </c>
      <c r="B15100" t="s">
        <v>9</v>
      </c>
      <c r="C15100" s="2">
        <v>44421.101999999999</v>
      </c>
      <c r="D15100">
        <v>6</v>
      </c>
    </row>
    <row r="15101" spans="1:4" x14ac:dyDescent="0.25">
      <c r="A15101">
        <v>346112</v>
      </c>
      <c r="B15101" t="s">
        <v>3</v>
      </c>
      <c r="C15101" s="2">
        <v>44421.151084579775</v>
      </c>
      <c r="D15101">
        <v>3</v>
      </c>
    </row>
    <row r="15102" spans="1:4" x14ac:dyDescent="0.25">
      <c r="A15102">
        <v>225482</v>
      </c>
      <c r="B15102" t="s">
        <v>2</v>
      </c>
      <c r="C15102" s="2">
        <v>44421.175000000003</v>
      </c>
      <c r="D15102">
        <v>1</v>
      </c>
    </row>
    <row r="15103" spans="1:4" x14ac:dyDescent="0.25">
      <c r="A15103">
        <v>137953</v>
      </c>
      <c r="B15103" t="s">
        <v>16</v>
      </c>
      <c r="C15103" s="2">
        <v>44421.286999999997</v>
      </c>
      <c r="D15103">
        <v>-3</v>
      </c>
    </row>
    <row r="15104" spans="1:4" x14ac:dyDescent="0.25">
      <c r="A15104">
        <v>129199</v>
      </c>
      <c r="B15104" t="s">
        <v>2</v>
      </c>
      <c r="C15104" s="2">
        <v>44421.310684116805</v>
      </c>
      <c r="D15104">
        <v>1</v>
      </c>
    </row>
    <row r="15105" spans="1:4" x14ac:dyDescent="0.25">
      <c r="A15105">
        <v>283089</v>
      </c>
      <c r="B15105" t="s">
        <v>5</v>
      </c>
      <c r="C15105" s="2">
        <v>44421.350972435896</v>
      </c>
      <c r="D15105">
        <v>2</v>
      </c>
    </row>
    <row r="15106" spans="1:4" x14ac:dyDescent="0.25">
      <c r="A15106">
        <v>78767</v>
      </c>
      <c r="B15106" t="s">
        <v>14</v>
      </c>
      <c r="C15106" s="2">
        <v>44421.418692058403</v>
      </c>
      <c r="D15106">
        <v>12</v>
      </c>
    </row>
    <row r="15107" spans="1:4" x14ac:dyDescent="0.25">
      <c r="A15107">
        <v>61930</v>
      </c>
      <c r="B15107" t="s">
        <v>7</v>
      </c>
      <c r="C15107" s="2">
        <v>44421.587601602572</v>
      </c>
      <c r="D15107">
        <v>0</v>
      </c>
    </row>
    <row r="15108" spans="1:4" x14ac:dyDescent="0.25">
      <c r="A15108">
        <v>143779</v>
      </c>
      <c r="B15108" t="s">
        <v>3</v>
      </c>
      <c r="C15108" s="2">
        <v>44421.656059188033</v>
      </c>
      <c r="D15108">
        <v>3</v>
      </c>
    </row>
    <row r="15109" spans="1:4" x14ac:dyDescent="0.25">
      <c r="A15109">
        <v>74566</v>
      </c>
      <c r="B15109" t="s">
        <v>2</v>
      </c>
      <c r="C15109" s="2">
        <v>44421.705000000002</v>
      </c>
      <c r="D15109">
        <v>1</v>
      </c>
    </row>
    <row r="15110" spans="1:4" x14ac:dyDescent="0.25">
      <c r="A15110">
        <v>332833</v>
      </c>
      <c r="B15110" t="s">
        <v>2</v>
      </c>
      <c r="C15110" s="2">
        <v>44421.793973076921</v>
      </c>
      <c r="D15110">
        <v>1</v>
      </c>
    </row>
    <row r="15111" spans="1:4" x14ac:dyDescent="0.25">
      <c r="A15111">
        <v>347038</v>
      </c>
      <c r="B15111" t="s">
        <v>12</v>
      </c>
      <c r="C15111" s="2">
        <v>44421.805</v>
      </c>
      <c r="D15111">
        <v>7</v>
      </c>
    </row>
    <row r="15112" spans="1:4" x14ac:dyDescent="0.25">
      <c r="A15112">
        <v>291267</v>
      </c>
      <c r="B15112" t="s">
        <v>5</v>
      </c>
      <c r="C15112" s="2">
        <v>44422.084000000003</v>
      </c>
      <c r="D15112">
        <v>2</v>
      </c>
    </row>
    <row r="15113" spans="1:4" x14ac:dyDescent="0.25">
      <c r="A15113">
        <v>193630</v>
      </c>
      <c r="B15113" t="s">
        <v>5</v>
      </c>
      <c r="C15113" s="2">
        <v>44422.158955698011</v>
      </c>
      <c r="D15113">
        <v>2</v>
      </c>
    </row>
    <row r="15114" spans="1:4" x14ac:dyDescent="0.25">
      <c r="A15114">
        <v>255699</v>
      </c>
      <c r="B15114" t="s">
        <v>3</v>
      </c>
      <c r="C15114" s="2">
        <v>44422.294999999998</v>
      </c>
      <c r="D15114">
        <v>3</v>
      </c>
    </row>
    <row r="15115" spans="1:4" x14ac:dyDescent="0.25">
      <c r="A15115">
        <v>74990</v>
      </c>
      <c r="B15115" t="s">
        <v>5</v>
      </c>
      <c r="C15115" s="2">
        <v>44422.326352991455</v>
      </c>
      <c r="D15115">
        <v>2</v>
      </c>
    </row>
    <row r="15116" spans="1:4" x14ac:dyDescent="0.25">
      <c r="A15116">
        <v>342152</v>
      </c>
      <c r="B15116" t="s">
        <v>2</v>
      </c>
      <c r="C15116" s="2">
        <v>44422.373990455839</v>
      </c>
      <c r="D15116">
        <v>1</v>
      </c>
    </row>
    <row r="15117" spans="1:4" x14ac:dyDescent="0.25">
      <c r="A15117">
        <v>288723</v>
      </c>
      <c r="B15117" t="s">
        <v>3</v>
      </c>
      <c r="C15117" s="2">
        <v>44422.447002314817</v>
      </c>
      <c r="D15117">
        <v>3</v>
      </c>
    </row>
    <row r="15118" spans="1:4" x14ac:dyDescent="0.25">
      <c r="A15118">
        <v>33393</v>
      </c>
      <c r="B15118" t="s">
        <v>2</v>
      </c>
      <c r="C15118" s="2">
        <v>44422.470205947291</v>
      </c>
      <c r="D15118">
        <v>1</v>
      </c>
    </row>
    <row r="15119" spans="1:4" x14ac:dyDescent="0.25">
      <c r="A15119">
        <v>87571</v>
      </c>
      <c r="B15119" t="s">
        <v>3</v>
      </c>
      <c r="C15119" s="2">
        <v>44422.565999999999</v>
      </c>
      <c r="D15119">
        <v>3</v>
      </c>
    </row>
    <row r="15120" spans="1:4" x14ac:dyDescent="0.25">
      <c r="A15120">
        <v>160903</v>
      </c>
      <c r="B15120" t="s">
        <v>5</v>
      </c>
      <c r="C15120" s="2">
        <v>44422.623222827635</v>
      </c>
      <c r="D15120">
        <v>2</v>
      </c>
    </row>
    <row r="15121" spans="1:4" x14ac:dyDescent="0.25">
      <c r="A15121">
        <v>288395</v>
      </c>
      <c r="B15121" t="s">
        <v>2</v>
      </c>
      <c r="C15121" s="2">
        <v>44422.648738568379</v>
      </c>
      <c r="D15121">
        <v>1</v>
      </c>
    </row>
    <row r="15122" spans="1:4" x14ac:dyDescent="0.25">
      <c r="A15122">
        <v>231816</v>
      </c>
      <c r="B15122" t="s">
        <v>2</v>
      </c>
      <c r="C15122" s="2">
        <v>44422.681051139603</v>
      </c>
      <c r="D15122">
        <v>1</v>
      </c>
    </row>
    <row r="15123" spans="1:4" x14ac:dyDescent="0.25">
      <c r="A15123">
        <v>111656</v>
      </c>
      <c r="B15123" t="s">
        <v>6</v>
      </c>
      <c r="C15123" s="2">
        <v>44422.750999999997</v>
      </c>
      <c r="D15123">
        <v>4</v>
      </c>
    </row>
    <row r="15124" spans="1:4" x14ac:dyDescent="0.25">
      <c r="A15124">
        <v>96780</v>
      </c>
      <c r="B15124" t="s">
        <v>7</v>
      </c>
      <c r="C15124" s="2">
        <v>44422.837</v>
      </c>
      <c r="D15124">
        <v>0</v>
      </c>
    </row>
    <row r="15125" spans="1:4" x14ac:dyDescent="0.25">
      <c r="A15125">
        <v>66394</v>
      </c>
      <c r="B15125" t="s">
        <v>3</v>
      </c>
      <c r="C15125" s="2">
        <v>44422.87</v>
      </c>
      <c r="D15125">
        <v>3</v>
      </c>
    </row>
    <row r="15126" spans="1:4" x14ac:dyDescent="0.25">
      <c r="A15126">
        <v>108288</v>
      </c>
      <c r="B15126" t="s">
        <v>2</v>
      </c>
      <c r="C15126" s="2">
        <v>44422.908000000003</v>
      </c>
      <c r="D15126">
        <v>1</v>
      </c>
    </row>
    <row r="15127" spans="1:4" x14ac:dyDescent="0.25">
      <c r="A15127">
        <v>247560</v>
      </c>
      <c r="B15127" t="s">
        <v>20</v>
      </c>
      <c r="C15127" s="2">
        <v>44422.930999999997</v>
      </c>
      <c r="D15127">
        <v>-6</v>
      </c>
    </row>
    <row r="15128" spans="1:4" x14ac:dyDescent="0.25">
      <c r="A15128">
        <v>326399</v>
      </c>
      <c r="B15128" t="s">
        <v>2</v>
      </c>
      <c r="C15128" s="2">
        <v>44423.034765455843</v>
      </c>
      <c r="D15128">
        <v>1</v>
      </c>
    </row>
    <row r="15129" spans="1:4" x14ac:dyDescent="0.25">
      <c r="A15129">
        <v>105585</v>
      </c>
      <c r="B15129" t="s">
        <v>3</v>
      </c>
      <c r="C15129" s="2">
        <v>44423.046573789172</v>
      </c>
      <c r="D15129">
        <v>3</v>
      </c>
    </row>
    <row r="15130" spans="1:4" x14ac:dyDescent="0.25">
      <c r="A15130">
        <v>341003</v>
      </c>
      <c r="B15130" t="s">
        <v>2</v>
      </c>
      <c r="C15130" s="2">
        <v>44423.163700890313</v>
      </c>
      <c r="D15130">
        <v>1</v>
      </c>
    </row>
    <row r="15131" spans="1:4" x14ac:dyDescent="0.25">
      <c r="A15131">
        <v>100959</v>
      </c>
      <c r="B15131" t="s">
        <v>6</v>
      </c>
      <c r="C15131" s="2">
        <v>44423.187825890316</v>
      </c>
      <c r="D15131">
        <v>4</v>
      </c>
    </row>
    <row r="15132" spans="1:4" x14ac:dyDescent="0.25">
      <c r="A15132">
        <v>237900</v>
      </c>
      <c r="B15132" t="s">
        <v>7</v>
      </c>
      <c r="C15132" s="2">
        <v>44423.238026032763</v>
      </c>
      <c r="D15132">
        <v>0</v>
      </c>
    </row>
    <row r="15133" spans="1:4" x14ac:dyDescent="0.25">
      <c r="A15133">
        <v>158896</v>
      </c>
      <c r="B15133" t="s">
        <v>6</v>
      </c>
      <c r="C15133" s="2">
        <v>44423.260262927346</v>
      </c>
      <c r="D15133">
        <v>4</v>
      </c>
    </row>
    <row r="15134" spans="1:4" x14ac:dyDescent="0.25">
      <c r="A15134">
        <v>203914</v>
      </c>
      <c r="B15134" t="s">
        <v>2</v>
      </c>
      <c r="C15134" s="2">
        <v>44423.366000000002</v>
      </c>
      <c r="D15134">
        <v>1</v>
      </c>
    </row>
    <row r="15135" spans="1:4" x14ac:dyDescent="0.25">
      <c r="A15135">
        <v>45607</v>
      </c>
      <c r="B15135" t="s">
        <v>2</v>
      </c>
      <c r="C15135" s="2">
        <v>44423.595000000001</v>
      </c>
      <c r="D15135">
        <v>1</v>
      </c>
    </row>
    <row r="15136" spans="1:4" x14ac:dyDescent="0.25">
      <c r="A15136">
        <v>168733</v>
      </c>
      <c r="B15136" t="s">
        <v>3</v>
      </c>
      <c r="C15136" s="2">
        <v>44423.597507799146</v>
      </c>
      <c r="D15136">
        <v>3</v>
      </c>
    </row>
    <row r="15137" spans="1:4" x14ac:dyDescent="0.25">
      <c r="A15137">
        <v>72745</v>
      </c>
      <c r="B15137" t="s">
        <v>7</v>
      </c>
      <c r="C15137" s="2">
        <v>44423.701000000001</v>
      </c>
      <c r="D15137">
        <v>0</v>
      </c>
    </row>
    <row r="15138" spans="1:4" x14ac:dyDescent="0.25">
      <c r="A15138">
        <v>246481</v>
      </c>
      <c r="B15138" t="s">
        <v>7</v>
      </c>
      <c r="C15138" s="2">
        <v>44423.767999999996</v>
      </c>
      <c r="D15138">
        <v>0</v>
      </c>
    </row>
    <row r="15139" spans="1:4" x14ac:dyDescent="0.25">
      <c r="A15139">
        <v>59647</v>
      </c>
      <c r="B15139" t="s">
        <v>5</v>
      </c>
      <c r="C15139" s="2">
        <v>44423.772009900284</v>
      </c>
      <c r="D15139">
        <v>2</v>
      </c>
    </row>
    <row r="15140" spans="1:4" x14ac:dyDescent="0.25">
      <c r="A15140">
        <v>335052</v>
      </c>
      <c r="B15140" t="s">
        <v>7</v>
      </c>
      <c r="C15140" s="2">
        <v>44423.836681410256</v>
      </c>
      <c r="D15140">
        <v>0</v>
      </c>
    </row>
    <row r="15141" spans="1:4" x14ac:dyDescent="0.25">
      <c r="A15141">
        <v>299459</v>
      </c>
      <c r="B15141" t="s">
        <v>12</v>
      </c>
      <c r="C15141" s="2">
        <v>44423.843999999997</v>
      </c>
      <c r="D15141">
        <v>7</v>
      </c>
    </row>
    <row r="15142" spans="1:4" x14ac:dyDescent="0.25">
      <c r="A15142">
        <v>147581</v>
      </c>
      <c r="B15142" t="s">
        <v>5</v>
      </c>
      <c r="C15142" s="2">
        <v>44423.987999999998</v>
      </c>
      <c r="D15142">
        <v>2</v>
      </c>
    </row>
    <row r="15143" spans="1:4" x14ac:dyDescent="0.25">
      <c r="A15143">
        <v>188651</v>
      </c>
      <c r="B15143" t="s">
        <v>2</v>
      </c>
      <c r="C15143" s="2">
        <v>44424.082999999999</v>
      </c>
      <c r="D15143">
        <v>1</v>
      </c>
    </row>
    <row r="15144" spans="1:4" x14ac:dyDescent="0.25">
      <c r="A15144">
        <v>12436</v>
      </c>
      <c r="B15144" t="s">
        <v>3</v>
      </c>
      <c r="C15144" s="2">
        <v>44424.625999999997</v>
      </c>
      <c r="D15144">
        <v>3</v>
      </c>
    </row>
    <row r="15145" spans="1:4" x14ac:dyDescent="0.25">
      <c r="A15145">
        <v>281403</v>
      </c>
      <c r="B15145" t="s">
        <v>7</v>
      </c>
      <c r="C15145" s="2">
        <v>44424.642999999996</v>
      </c>
      <c r="D15145">
        <v>0</v>
      </c>
    </row>
    <row r="15146" spans="1:4" x14ac:dyDescent="0.25">
      <c r="A15146">
        <v>256289</v>
      </c>
      <c r="B15146" t="s">
        <v>2</v>
      </c>
      <c r="C15146" s="2">
        <v>44424.667999999998</v>
      </c>
      <c r="D15146">
        <v>1</v>
      </c>
    </row>
    <row r="15147" spans="1:4" x14ac:dyDescent="0.25">
      <c r="A15147">
        <v>117213</v>
      </c>
      <c r="B15147" t="s">
        <v>2</v>
      </c>
      <c r="C15147" s="2">
        <v>44424.762999999999</v>
      </c>
      <c r="D15147">
        <v>1</v>
      </c>
    </row>
    <row r="15148" spans="1:4" x14ac:dyDescent="0.25">
      <c r="A15148">
        <v>328342</v>
      </c>
      <c r="B15148" t="s">
        <v>3</v>
      </c>
      <c r="C15148" s="2">
        <v>44424.959999999999</v>
      </c>
      <c r="D15148">
        <v>3</v>
      </c>
    </row>
    <row r="15149" spans="1:4" x14ac:dyDescent="0.25">
      <c r="A15149">
        <v>120166</v>
      </c>
      <c r="B15149" t="s">
        <v>5</v>
      </c>
      <c r="C15149" s="2">
        <v>44425.103000000003</v>
      </c>
      <c r="D15149">
        <v>2</v>
      </c>
    </row>
    <row r="15150" spans="1:4" x14ac:dyDescent="0.25">
      <c r="A15150">
        <v>176382</v>
      </c>
      <c r="B15150" t="s">
        <v>7</v>
      </c>
      <c r="C15150" s="2">
        <v>44425.105000000003</v>
      </c>
      <c r="D15150">
        <v>0</v>
      </c>
    </row>
    <row r="15151" spans="1:4" x14ac:dyDescent="0.25">
      <c r="A15151">
        <v>301296</v>
      </c>
      <c r="B15151" t="s">
        <v>3</v>
      </c>
      <c r="C15151" s="2">
        <v>44425.114999999998</v>
      </c>
      <c r="D15151">
        <v>3</v>
      </c>
    </row>
    <row r="15152" spans="1:4" x14ac:dyDescent="0.25">
      <c r="A15152">
        <v>192882</v>
      </c>
      <c r="B15152" t="s">
        <v>2</v>
      </c>
      <c r="C15152" s="2">
        <v>44425.468961039885</v>
      </c>
      <c r="D15152">
        <v>1</v>
      </c>
    </row>
    <row r="15153" spans="1:4" x14ac:dyDescent="0.25">
      <c r="A15153">
        <v>258040</v>
      </c>
      <c r="B15153" t="s">
        <v>5</v>
      </c>
      <c r="C15153" s="2">
        <v>44425.529000000002</v>
      </c>
      <c r="D15153">
        <v>2</v>
      </c>
    </row>
    <row r="15154" spans="1:4" x14ac:dyDescent="0.25">
      <c r="A15154">
        <v>341512</v>
      </c>
      <c r="B15154" t="s">
        <v>3</v>
      </c>
      <c r="C15154" s="2">
        <v>44425.593000000001</v>
      </c>
      <c r="D15154">
        <v>3</v>
      </c>
    </row>
    <row r="15155" spans="1:4" x14ac:dyDescent="0.25">
      <c r="A15155">
        <v>274090</v>
      </c>
      <c r="B15155" t="s">
        <v>5</v>
      </c>
      <c r="C15155" s="2">
        <v>44425.794000000002</v>
      </c>
      <c r="D15155">
        <v>2</v>
      </c>
    </row>
    <row r="15156" spans="1:4" x14ac:dyDescent="0.25">
      <c r="A15156">
        <v>173326</v>
      </c>
      <c r="B15156" t="s">
        <v>5</v>
      </c>
      <c r="C15156" s="2">
        <v>44425.853000000003</v>
      </c>
      <c r="D15156">
        <v>2</v>
      </c>
    </row>
    <row r="15157" spans="1:4" x14ac:dyDescent="0.25">
      <c r="A15157">
        <v>311506</v>
      </c>
      <c r="B15157" t="s">
        <v>3</v>
      </c>
      <c r="C15157" s="2">
        <v>44425.985000000001</v>
      </c>
      <c r="D15157">
        <v>3</v>
      </c>
    </row>
    <row r="15158" spans="1:4" x14ac:dyDescent="0.25">
      <c r="A15158">
        <v>56899</v>
      </c>
      <c r="B15158" t="s">
        <v>2</v>
      </c>
      <c r="C15158" s="2">
        <v>44426.13</v>
      </c>
      <c r="D15158">
        <v>1</v>
      </c>
    </row>
    <row r="15159" spans="1:4" x14ac:dyDescent="0.25">
      <c r="A15159">
        <v>134083</v>
      </c>
      <c r="B15159" t="s">
        <v>7</v>
      </c>
      <c r="C15159" s="2">
        <v>44426.164702243586</v>
      </c>
      <c r="D15159">
        <v>0</v>
      </c>
    </row>
    <row r="15160" spans="1:4" x14ac:dyDescent="0.25">
      <c r="A15160">
        <v>47869</v>
      </c>
      <c r="B15160" t="s">
        <v>3</v>
      </c>
      <c r="C15160" s="2">
        <v>44426.487884615381</v>
      </c>
      <c r="D15160">
        <v>3</v>
      </c>
    </row>
    <row r="15161" spans="1:4" x14ac:dyDescent="0.25">
      <c r="A15161">
        <v>76628</v>
      </c>
      <c r="B15161" t="s">
        <v>7</v>
      </c>
      <c r="C15161" s="2">
        <v>44426.54530847579</v>
      </c>
      <c r="D15161">
        <v>0</v>
      </c>
    </row>
    <row r="15162" spans="1:4" x14ac:dyDescent="0.25">
      <c r="A15162">
        <v>228578</v>
      </c>
      <c r="B15162" t="s">
        <v>5</v>
      </c>
      <c r="C15162" s="2">
        <v>44426.560422150993</v>
      </c>
      <c r="D15162">
        <v>2</v>
      </c>
    </row>
    <row r="15163" spans="1:4" x14ac:dyDescent="0.25">
      <c r="A15163">
        <v>196167</v>
      </c>
      <c r="B15163" t="s">
        <v>2</v>
      </c>
      <c r="C15163" s="2">
        <v>44426.853999999999</v>
      </c>
      <c r="D15163">
        <v>1</v>
      </c>
    </row>
    <row r="15164" spans="1:4" x14ac:dyDescent="0.25">
      <c r="A15164">
        <v>45531</v>
      </c>
      <c r="B15164" t="s">
        <v>3</v>
      </c>
      <c r="C15164" s="2">
        <v>44426.942000000003</v>
      </c>
      <c r="D15164">
        <v>3</v>
      </c>
    </row>
    <row r="15165" spans="1:4" x14ac:dyDescent="0.25">
      <c r="A15165">
        <v>104565</v>
      </c>
      <c r="B15165" t="s">
        <v>5</v>
      </c>
      <c r="C15165" s="2">
        <v>44426.970999999998</v>
      </c>
      <c r="D15165">
        <v>2</v>
      </c>
    </row>
    <row r="15166" spans="1:4" x14ac:dyDescent="0.25">
      <c r="A15166">
        <v>189003</v>
      </c>
      <c r="B15166" t="s">
        <v>18</v>
      </c>
      <c r="C15166" s="2">
        <v>44427.025000000001</v>
      </c>
      <c r="D15166">
        <v>-4</v>
      </c>
    </row>
    <row r="15167" spans="1:4" x14ac:dyDescent="0.25">
      <c r="A15167">
        <v>28621</v>
      </c>
      <c r="B15167" t="s">
        <v>2</v>
      </c>
      <c r="C15167" s="2">
        <v>44427.03118205128</v>
      </c>
      <c r="D15167">
        <v>1</v>
      </c>
    </row>
    <row r="15168" spans="1:4" x14ac:dyDescent="0.25">
      <c r="A15168">
        <v>251203</v>
      </c>
      <c r="B15168" t="s">
        <v>4</v>
      </c>
      <c r="C15168" s="2">
        <v>44427.341</v>
      </c>
      <c r="D15168">
        <v>11</v>
      </c>
    </row>
    <row r="15169" spans="1:4" x14ac:dyDescent="0.25">
      <c r="A15169">
        <v>73525</v>
      </c>
      <c r="B15169" t="s">
        <v>3</v>
      </c>
      <c r="C15169" s="2">
        <v>44427.415000000001</v>
      </c>
      <c r="D15169">
        <v>3</v>
      </c>
    </row>
    <row r="15170" spans="1:4" x14ac:dyDescent="0.25">
      <c r="A15170">
        <v>218864</v>
      </c>
      <c r="B15170" t="s">
        <v>3</v>
      </c>
      <c r="C15170" s="2">
        <v>44427.447</v>
      </c>
      <c r="D15170">
        <v>3</v>
      </c>
    </row>
    <row r="15171" spans="1:4" x14ac:dyDescent="0.25">
      <c r="A15171">
        <v>114542</v>
      </c>
      <c r="B15171" t="s">
        <v>13</v>
      </c>
      <c r="C15171" s="2">
        <v>44427.478721011394</v>
      </c>
      <c r="D15171">
        <v>-5</v>
      </c>
    </row>
    <row r="15172" spans="1:4" x14ac:dyDescent="0.25">
      <c r="A15172">
        <v>5048</v>
      </c>
      <c r="B15172" t="s">
        <v>16</v>
      </c>
      <c r="C15172" s="2">
        <v>44427.582999999999</v>
      </c>
      <c r="D15172">
        <v>-3</v>
      </c>
    </row>
    <row r="15173" spans="1:4" x14ac:dyDescent="0.25">
      <c r="A15173">
        <v>222112</v>
      </c>
      <c r="B15173" t="s">
        <v>2</v>
      </c>
      <c r="C15173" s="2">
        <v>44427.604928846158</v>
      </c>
      <c r="D15173">
        <v>1</v>
      </c>
    </row>
    <row r="15174" spans="1:4" x14ac:dyDescent="0.25">
      <c r="A15174">
        <v>113203</v>
      </c>
      <c r="B15174" t="s">
        <v>2</v>
      </c>
      <c r="C15174" s="2">
        <v>44427.608186965816</v>
      </c>
      <c r="D15174">
        <v>1</v>
      </c>
    </row>
    <row r="15175" spans="1:4" x14ac:dyDescent="0.25">
      <c r="A15175">
        <v>39902</v>
      </c>
      <c r="B15175" t="s">
        <v>2</v>
      </c>
      <c r="C15175" s="2">
        <v>44427.674248717951</v>
      </c>
      <c r="D15175">
        <v>1</v>
      </c>
    </row>
    <row r="15176" spans="1:4" x14ac:dyDescent="0.25">
      <c r="A15176">
        <v>268177</v>
      </c>
      <c r="B15176" t="s">
        <v>2</v>
      </c>
      <c r="C15176" s="2">
        <v>44427.686000000002</v>
      </c>
      <c r="D15176">
        <v>1</v>
      </c>
    </row>
    <row r="15177" spans="1:4" x14ac:dyDescent="0.25">
      <c r="A15177">
        <v>143504</v>
      </c>
      <c r="B15177" t="s">
        <v>3</v>
      </c>
      <c r="C15177" s="2">
        <v>44427.694730947289</v>
      </c>
      <c r="D15177">
        <v>3</v>
      </c>
    </row>
    <row r="15178" spans="1:4" x14ac:dyDescent="0.25">
      <c r="A15178">
        <v>110288</v>
      </c>
      <c r="B15178" t="s">
        <v>5</v>
      </c>
      <c r="C15178" s="2">
        <v>44427.697</v>
      </c>
      <c r="D15178">
        <v>2</v>
      </c>
    </row>
    <row r="15179" spans="1:4" x14ac:dyDescent="0.25">
      <c r="A15179">
        <v>56424</v>
      </c>
      <c r="B15179" t="s">
        <v>5</v>
      </c>
      <c r="C15179" s="2">
        <v>44427.697999999997</v>
      </c>
      <c r="D15179">
        <v>2</v>
      </c>
    </row>
    <row r="15180" spans="1:4" x14ac:dyDescent="0.25">
      <c r="A15180">
        <v>282465</v>
      </c>
      <c r="B15180" t="s">
        <v>5</v>
      </c>
      <c r="C15180" s="2">
        <v>44428.059647400289</v>
      </c>
      <c r="D15180">
        <v>2</v>
      </c>
    </row>
    <row r="15181" spans="1:4" x14ac:dyDescent="0.25">
      <c r="A15181">
        <v>117320</v>
      </c>
      <c r="B15181" t="s">
        <v>2</v>
      </c>
      <c r="C15181" s="2">
        <v>44428.216</v>
      </c>
      <c r="D15181">
        <v>1</v>
      </c>
    </row>
    <row r="15182" spans="1:4" x14ac:dyDescent="0.25">
      <c r="A15182">
        <v>112033</v>
      </c>
      <c r="B15182" t="s">
        <v>5</v>
      </c>
      <c r="C15182" s="2">
        <v>44428.241999999998</v>
      </c>
      <c r="D15182">
        <v>2</v>
      </c>
    </row>
    <row r="15183" spans="1:4" x14ac:dyDescent="0.25">
      <c r="A15183">
        <v>279467</v>
      </c>
      <c r="B15183" t="s">
        <v>2</v>
      </c>
      <c r="C15183" s="2">
        <v>44428.31</v>
      </c>
      <c r="D15183">
        <v>1</v>
      </c>
    </row>
    <row r="15184" spans="1:4" x14ac:dyDescent="0.25">
      <c r="A15184">
        <v>190511</v>
      </c>
      <c r="B15184" t="s">
        <v>5</v>
      </c>
      <c r="C15184" s="2">
        <v>44428.385000000002</v>
      </c>
      <c r="D15184">
        <v>2</v>
      </c>
    </row>
    <row r="15185" spans="1:4" x14ac:dyDescent="0.25">
      <c r="A15185">
        <v>347147</v>
      </c>
      <c r="B15185" t="s">
        <v>7</v>
      </c>
      <c r="C15185" s="2">
        <v>44428.43</v>
      </c>
      <c r="D15185">
        <v>0</v>
      </c>
    </row>
    <row r="15186" spans="1:4" x14ac:dyDescent="0.25">
      <c r="A15186">
        <v>336032</v>
      </c>
      <c r="B15186" t="s">
        <v>5</v>
      </c>
      <c r="C15186" s="2">
        <v>44428.485000000001</v>
      </c>
      <c r="D15186">
        <v>2</v>
      </c>
    </row>
    <row r="15187" spans="1:4" x14ac:dyDescent="0.25">
      <c r="A15187">
        <v>294535</v>
      </c>
      <c r="B15187" t="s">
        <v>3</v>
      </c>
      <c r="C15187" s="2">
        <v>44428.533203169514</v>
      </c>
      <c r="D15187">
        <v>3</v>
      </c>
    </row>
    <row r="15188" spans="1:4" x14ac:dyDescent="0.25">
      <c r="A15188">
        <v>2611</v>
      </c>
      <c r="B15188" t="s">
        <v>5</v>
      </c>
      <c r="C15188" s="2">
        <v>44428.633045797716</v>
      </c>
      <c r="D15188">
        <v>2</v>
      </c>
    </row>
    <row r="15189" spans="1:4" x14ac:dyDescent="0.25">
      <c r="A15189">
        <v>31873</v>
      </c>
      <c r="B15189" t="s">
        <v>7</v>
      </c>
      <c r="C15189" s="2">
        <v>44428.735999999997</v>
      </c>
      <c r="D15189">
        <v>0</v>
      </c>
    </row>
    <row r="15190" spans="1:4" x14ac:dyDescent="0.25">
      <c r="A15190">
        <v>50240</v>
      </c>
      <c r="B15190" t="s">
        <v>7</v>
      </c>
      <c r="C15190" s="2">
        <v>44428.836000000003</v>
      </c>
      <c r="D15190">
        <v>0</v>
      </c>
    </row>
    <row r="15191" spans="1:4" x14ac:dyDescent="0.25">
      <c r="A15191">
        <v>240765</v>
      </c>
      <c r="B15191" t="s">
        <v>3</v>
      </c>
      <c r="C15191" s="2">
        <v>44429.076073076925</v>
      </c>
      <c r="D15191">
        <v>3</v>
      </c>
    </row>
    <row r="15192" spans="1:4" x14ac:dyDescent="0.25">
      <c r="A15192">
        <v>304587</v>
      </c>
      <c r="B15192" t="s">
        <v>7</v>
      </c>
      <c r="C15192" s="2">
        <v>44429.096804095439</v>
      </c>
      <c r="D15192">
        <v>0</v>
      </c>
    </row>
    <row r="15193" spans="1:4" x14ac:dyDescent="0.25">
      <c r="A15193">
        <v>201103</v>
      </c>
      <c r="B15193" t="s">
        <v>2</v>
      </c>
      <c r="C15193" s="2">
        <v>44429.409</v>
      </c>
      <c r="D15193">
        <v>1</v>
      </c>
    </row>
    <row r="15194" spans="1:4" x14ac:dyDescent="0.25">
      <c r="A15194">
        <v>208243</v>
      </c>
      <c r="B15194" t="s">
        <v>2</v>
      </c>
      <c r="C15194" s="2">
        <v>44429.459000000003</v>
      </c>
      <c r="D15194">
        <v>1</v>
      </c>
    </row>
    <row r="15195" spans="1:4" x14ac:dyDescent="0.25">
      <c r="A15195">
        <v>197459</v>
      </c>
      <c r="B15195" t="s">
        <v>5</v>
      </c>
      <c r="C15195" s="2">
        <v>44429.510738105419</v>
      </c>
      <c r="D15195">
        <v>2</v>
      </c>
    </row>
    <row r="15196" spans="1:4" x14ac:dyDescent="0.25">
      <c r="A15196">
        <v>317422</v>
      </c>
      <c r="B15196" t="s">
        <v>5</v>
      </c>
      <c r="C15196" s="2">
        <v>44429.538999999997</v>
      </c>
      <c r="D15196">
        <v>2</v>
      </c>
    </row>
    <row r="15197" spans="1:4" x14ac:dyDescent="0.25">
      <c r="A15197">
        <v>345556</v>
      </c>
      <c r="B15197" t="s">
        <v>2</v>
      </c>
      <c r="C15197" s="2">
        <v>44429.578000000001</v>
      </c>
      <c r="D15197">
        <v>1</v>
      </c>
    </row>
    <row r="15198" spans="1:4" x14ac:dyDescent="0.25">
      <c r="A15198">
        <v>156451</v>
      </c>
      <c r="B15198" t="s">
        <v>3</v>
      </c>
      <c r="C15198" s="2">
        <v>44429.597999999998</v>
      </c>
      <c r="D15198">
        <v>3</v>
      </c>
    </row>
    <row r="15199" spans="1:4" x14ac:dyDescent="0.25">
      <c r="A15199">
        <v>252860</v>
      </c>
      <c r="B15199" t="s">
        <v>2</v>
      </c>
      <c r="C15199" s="2">
        <v>44429.622000000003</v>
      </c>
      <c r="D15199">
        <v>1</v>
      </c>
    </row>
    <row r="15200" spans="1:4" x14ac:dyDescent="0.25">
      <c r="A15200">
        <v>101030</v>
      </c>
      <c r="B15200" t="s">
        <v>3</v>
      </c>
      <c r="C15200" s="2">
        <v>44429.828999999998</v>
      </c>
      <c r="D15200">
        <v>3</v>
      </c>
    </row>
    <row r="15201" spans="1:4" x14ac:dyDescent="0.25">
      <c r="A15201">
        <v>126618</v>
      </c>
      <c r="B15201" t="s">
        <v>2</v>
      </c>
      <c r="C15201" s="2">
        <v>44429.984323931618</v>
      </c>
      <c r="D15201">
        <v>1</v>
      </c>
    </row>
    <row r="15202" spans="1:4" x14ac:dyDescent="0.25">
      <c r="A15202">
        <v>319044</v>
      </c>
      <c r="B15202" t="s">
        <v>18</v>
      </c>
      <c r="C15202" s="2">
        <v>44430.015118269235</v>
      </c>
      <c r="D15202">
        <v>-4</v>
      </c>
    </row>
    <row r="15203" spans="1:4" x14ac:dyDescent="0.25">
      <c r="A15203">
        <v>119086</v>
      </c>
      <c r="B15203" t="s">
        <v>7</v>
      </c>
      <c r="C15203" s="2">
        <v>44430.224999999999</v>
      </c>
      <c r="D15203">
        <v>0</v>
      </c>
    </row>
    <row r="15204" spans="1:4" x14ac:dyDescent="0.25">
      <c r="A15204">
        <v>10370</v>
      </c>
      <c r="B15204" t="s">
        <v>3</v>
      </c>
      <c r="C15204" s="2">
        <v>44430.358999999997</v>
      </c>
      <c r="D15204">
        <v>3</v>
      </c>
    </row>
    <row r="15205" spans="1:4" x14ac:dyDescent="0.25">
      <c r="A15205">
        <v>173576</v>
      </c>
      <c r="B15205" t="s">
        <v>7</v>
      </c>
      <c r="C15205" s="2">
        <v>44430.372000000003</v>
      </c>
      <c r="D15205">
        <v>0</v>
      </c>
    </row>
    <row r="15206" spans="1:4" x14ac:dyDescent="0.25">
      <c r="A15206">
        <v>2567</v>
      </c>
      <c r="B15206" t="s">
        <v>7</v>
      </c>
      <c r="C15206" s="2">
        <v>44430.459000000003</v>
      </c>
      <c r="D15206">
        <v>0</v>
      </c>
    </row>
    <row r="15207" spans="1:4" x14ac:dyDescent="0.25">
      <c r="A15207">
        <v>123758</v>
      </c>
      <c r="B15207" t="s">
        <v>3</v>
      </c>
      <c r="C15207" s="2">
        <v>44430.567000000003</v>
      </c>
      <c r="D15207">
        <v>3</v>
      </c>
    </row>
    <row r="15208" spans="1:4" x14ac:dyDescent="0.25">
      <c r="A15208">
        <v>118440</v>
      </c>
      <c r="B15208" t="s">
        <v>2</v>
      </c>
      <c r="C15208" s="2">
        <v>44430.781454558404</v>
      </c>
      <c r="D15208">
        <v>1</v>
      </c>
    </row>
    <row r="15209" spans="1:4" x14ac:dyDescent="0.25">
      <c r="A15209">
        <v>10788</v>
      </c>
      <c r="B15209" t="s">
        <v>7</v>
      </c>
      <c r="C15209" s="2">
        <v>44430.915000000001</v>
      </c>
      <c r="D15209">
        <v>0</v>
      </c>
    </row>
    <row r="15210" spans="1:4" x14ac:dyDescent="0.25">
      <c r="A15210">
        <v>109258</v>
      </c>
      <c r="B15210" t="s">
        <v>2</v>
      </c>
      <c r="C15210" s="2">
        <v>44430.944000000003</v>
      </c>
      <c r="D15210">
        <v>1</v>
      </c>
    </row>
    <row r="15211" spans="1:4" x14ac:dyDescent="0.25">
      <c r="A15211">
        <v>341939</v>
      </c>
      <c r="B15211" t="s">
        <v>3</v>
      </c>
      <c r="C15211" s="2">
        <v>44431.112999999998</v>
      </c>
      <c r="D15211">
        <v>3</v>
      </c>
    </row>
    <row r="15212" spans="1:4" x14ac:dyDescent="0.25">
      <c r="A15212">
        <v>246689</v>
      </c>
      <c r="B15212" t="s">
        <v>2</v>
      </c>
      <c r="C15212" s="2">
        <v>44431.125999999997</v>
      </c>
      <c r="D15212">
        <v>1</v>
      </c>
    </row>
    <row r="15213" spans="1:4" x14ac:dyDescent="0.25">
      <c r="A15213">
        <v>212622</v>
      </c>
      <c r="B15213" t="s">
        <v>7</v>
      </c>
      <c r="C15213" s="2">
        <v>44431.167000000001</v>
      </c>
      <c r="D15213">
        <v>0</v>
      </c>
    </row>
    <row r="15214" spans="1:4" x14ac:dyDescent="0.25">
      <c r="A15214">
        <v>129901</v>
      </c>
      <c r="B15214" t="s">
        <v>3</v>
      </c>
      <c r="C15214" s="2">
        <v>44431.241999999998</v>
      </c>
      <c r="D15214">
        <v>3</v>
      </c>
    </row>
    <row r="15215" spans="1:4" x14ac:dyDescent="0.25">
      <c r="A15215">
        <v>309898</v>
      </c>
      <c r="B15215" t="s">
        <v>2</v>
      </c>
      <c r="C15215" s="2">
        <v>44431.459000000003</v>
      </c>
      <c r="D15215">
        <v>1</v>
      </c>
    </row>
    <row r="15216" spans="1:4" x14ac:dyDescent="0.25">
      <c r="A15216">
        <v>234387</v>
      </c>
      <c r="B15216" t="s">
        <v>2</v>
      </c>
      <c r="C15216" s="2">
        <v>44431.476000000002</v>
      </c>
      <c r="D15216">
        <v>1</v>
      </c>
    </row>
    <row r="15217" spans="1:4" x14ac:dyDescent="0.25">
      <c r="A15217">
        <v>63618</v>
      </c>
      <c r="B15217" t="s">
        <v>7</v>
      </c>
      <c r="C15217" s="2">
        <v>44432.2</v>
      </c>
      <c r="D15217">
        <v>0</v>
      </c>
    </row>
    <row r="15218" spans="1:4" x14ac:dyDescent="0.25">
      <c r="A15218">
        <v>32146</v>
      </c>
      <c r="B15218" t="s">
        <v>2</v>
      </c>
      <c r="C15218" s="2">
        <v>44432.457999999999</v>
      </c>
      <c r="D15218">
        <v>1</v>
      </c>
    </row>
    <row r="15219" spans="1:4" x14ac:dyDescent="0.25">
      <c r="A15219">
        <v>30276</v>
      </c>
      <c r="B15219" t="s">
        <v>7</v>
      </c>
      <c r="C15219" s="2">
        <v>44432.491000000002</v>
      </c>
      <c r="D15219">
        <v>0</v>
      </c>
    </row>
    <row r="15220" spans="1:4" x14ac:dyDescent="0.25">
      <c r="A15220">
        <v>21171</v>
      </c>
      <c r="B15220" t="s">
        <v>7</v>
      </c>
      <c r="C15220" s="2">
        <v>44432.517</v>
      </c>
      <c r="D15220">
        <v>0</v>
      </c>
    </row>
    <row r="15221" spans="1:4" x14ac:dyDescent="0.25">
      <c r="A15221">
        <v>160503</v>
      </c>
      <c r="B15221" t="s">
        <v>5</v>
      </c>
      <c r="C15221" s="2">
        <v>44432.538</v>
      </c>
      <c r="D15221">
        <v>2</v>
      </c>
    </row>
    <row r="15222" spans="1:4" x14ac:dyDescent="0.25">
      <c r="A15222">
        <v>291806</v>
      </c>
      <c r="B15222" t="s">
        <v>2</v>
      </c>
      <c r="C15222" s="2">
        <v>44432.615148076926</v>
      </c>
      <c r="D15222">
        <v>1</v>
      </c>
    </row>
    <row r="15223" spans="1:4" x14ac:dyDescent="0.25">
      <c r="A15223">
        <v>37739</v>
      </c>
      <c r="B15223" t="s">
        <v>5</v>
      </c>
      <c r="C15223" s="2">
        <v>44432.650289743586</v>
      </c>
      <c r="D15223">
        <v>2</v>
      </c>
    </row>
    <row r="15224" spans="1:4" x14ac:dyDescent="0.25">
      <c r="A15224">
        <v>276283</v>
      </c>
      <c r="B15224" t="s">
        <v>2</v>
      </c>
      <c r="C15224" s="2">
        <v>44432.669000000002</v>
      </c>
      <c r="D15224">
        <v>1</v>
      </c>
    </row>
    <row r="15225" spans="1:4" x14ac:dyDescent="0.25">
      <c r="A15225">
        <v>329277</v>
      </c>
      <c r="B15225" t="s">
        <v>7</v>
      </c>
      <c r="C15225" s="2">
        <v>44432.697</v>
      </c>
      <c r="D15225">
        <v>0</v>
      </c>
    </row>
    <row r="15226" spans="1:4" x14ac:dyDescent="0.25">
      <c r="A15226">
        <v>87252</v>
      </c>
      <c r="B15226" t="s">
        <v>5</v>
      </c>
      <c r="C15226" s="2">
        <v>44432.728834437323</v>
      </c>
      <c r="D15226">
        <v>2</v>
      </c>
    </row>
    <row r="15227" spans="1:4" x14ac:dyDescent="0.25">
      <c r="A15227">
        <v>242375</v>
      </c>
      <c r="B15227" t="s">
        <v>3</v>
      </c>
      <c r="C15227" s="2">
        <v>44433.192000000003</v>
      </c>
      <c r="D15227">
        <v>3</v>
      </c>
    </row>
    <row r="15228" spans="1:4" x14ac:dyDescent="0.25">
      <c r="A15228">
        <v>237035</v>
      </c>
      <c r="B15228" t="s">
        <v>5</v>
      </c>
      <c r="C15228" s="2">
        <v>44433.427276139606</v>
      </c>
      <c r="D15228">
        <v>2</v>
      </c>
    </row>
    <row r="15229" spans="1:4" x14ac:dyDescent="0.25">
      <c r="A15229">
        <v>175961</v>
      </c>
      <c r="B15229" t="s">
        <v>2</v>
      </c>
      <c r="C15229" s="2">
        <v>44434.080000000002</v>
      </c>
      <c r="D15229">
        <v>1</v>
      </c>
    </row>
    <row r="15230" spans="1:4" x14ac:dyDescent="0.25">
      <c r="A15230">
        <v>340389</v>
      </c>
      <c r="B15230" t="s">
        <v>2</v>
      </c>
      <c r="C15230" s="2">
        <v>44434.28</v>
      </c>
      <c r="D15230">
        <v>1</v>
      </c>
    </row>
    <row r="15231" spans="1:4" x14ac:dyDescent="0.25">
      <c r="A15231">
        <v>9157</v>
      </c>
      <c r="B15231" t="s">
        <v>2</v>
      </c>
      <c r="C15231" s="2">
        <v>44434.343545334756</v>
      </c>
      <c r="D15231">
        <v>1</v>
      </c>
    </row>
    <row r="15232" spans="1:4" x14ac:dyDescent="0.25">
      <c r="A15232">
        <v>205347</v>
      </c>
      <c r="B15232" t="s">
        <v>11</v>
      </c>
      <c r="C15232" s="2">
        <v>44434.555</v>
      </c>
      <c r="D15232">
        <v>-7</v>
      </c>
    </row>
    <row r="15233" spans="1:4" x14ac:dyDescent="0.25">
      <c r="A15233">
        <v>68124</v>
      </c>
      <c r="B15233" t="s">
        <v>7</v>
      </c>
      <c r="C15233" s="2">
        <v>44434.597999999998</v>
      </c>
      <c r="D15233">
        <v>0</v>
      </c>
    </row>
    <row r="15234" spans="1:4" x14ac:dyDescent="0.25">
      <c r="A15234">
        <v>87374</v>
      </c>
      <c r="B15234" t="s">
        <v>7</v>
      </c>
      <c r="C15234" s="2">
        <v>44434.637000000002</v>
      </c>
      <c r="D15234">
        <v>0</v>
      </c>
    </row>
    <row r="15235" spans="1:4" x14ac:dyDescent="0.25">
      <c r="A15235">
        <v>13316</v>
      </c>
      <c r="B15235" t="s">
        <v>3</v>
      </c>
      <c r="C15235" s="2">
        <v>44434.688000000002</v>
      </c>
      <c r="D15235">
        <v>3</v>
      </c>
    </row>
    <row r="15236" spans="1:4" x14ac:dyDescent="0.25">
      <c r="A15236">
        <v>81568</v>
      </c>
      <c r="B15236" t="s">
        <v>2</v>
      </c>
      <c r="C15236" s="2">
        <v>44434.712</v>
      </c>
      <c r="D15236">
        <v>1</v>
      </c>
    </row>
    <row r="15237" spans="1:4" x14ac:dyDescent="0.25">
      <c r="A15237">
        <v>291622</v>
      </c>
      <c r="B15237" t="s">
        <v>2</v>
      </c>
      <c r="C15237" s="2">
        <v>44434.771362642452</v>
      </c>
      <c r="D15237">
        <v>1</v>
      </c>
    </row>
    <row r="15238" spans="1:4" x14ac:dyDescent="0.25">
      <c r="A15238">
        <v>108268</v>
      </c>
      <c r="B15238" t="s">
        <v>7</v>
      </c>
      <c r="C15238" s="2">
        <v>44434.97</v>
      </c>
      <c r="D15238">
        <v>0</v>
      </c>
    </row>
    <row r="15239" spans="1:4" x14ac:dyDescent="0.25">
      <c r="A15239">
        <v>279680</v>
      </c>
      <c r="B15239" t="s">
        <v>5</v>
      </c>
      <c r="C15239" s="2">
        <v>44435.12223137464</v>
      </c>
      <c r="D15239">
        <v>2</v>
      </c>
    </row>
    <row r="15240" spans="1:4" x14ac:dyDescent="0.25">
      <c r="A15240">
        <v>279796</v>
      </c>
      <c r="B15240" t="s">
        <v>3</v>
      </c>
      <c r="C15240" s="2">
        <v>44435.311999999998</v>
      </c>
      <c r="D15240">
        <v>3</v>
      </c>
    </row>
    <row r="15241" spans="1:4" x14ac:dyDescent="0.25">
      <c r="A15241">
        <v>300270</v>
      </c>
      <c r="B15241" t="s">
        <v>7</v>
      </c>
      <c r="C15241" s="2">
        <v>44435.343999999997</v>
      </c>
      <c r="D15241">
        <v>0</v>
      </c>
    </row>
    <row r="15242" spans="1:4" x14ac:dyDescent="0.25">
      <c r="A15242">
        <v>220678</v>
      </c>
      <c r="B15242" t="s">
        <v>5</v>
      </c>
      <c r="C15242" s="2">
        <v>44435.358999999997</v>
      </c>
      <c r="D15242">
        <v>2</v>
      </c>
    </row>
    <row r="15243" spans="1:4" x14ac:dyDescent="0.25">
      <c r="A15243">
        <v>31697</v>
      </c>
      <c r="B15243" t="s">
        <v>8</v>
      </c>
      <c r="C15243" s="2">
        <v>44435.432678846155</v>
      </c>
      <c r="D15243">
        <v>5</v>
      </c>
    </row>
    <row r="15244" spans="1:4" x14ac:dyDescent="0.25">
      <c r="A15244">
        <v>8627</v>
      </c>
      <c r="B15244" t="s">
        <v>16</v>
      </c>
      <c r="C15244" s="2">
        <v>44435.525000000001</v>
      </c>
      <c r="D15244">
        <v>-3</v>
      </c>
    </row>
    <row r="15245" spans="1:4" x14ac:dyDescent="0.25">
      <c r="A15245">
        <v>125291</v>
      </c>
      <c r="B15245" t="s">
        <v>8</v>
      </c>
      <c r="C15245" s="2">
        <v>44435.771852492886</v>
      </c>
      <c r="D15245">
        <v>5</v>
      </c>
    </row>
    <row r="15246" spans="1:4" x14ac:dyDescent="0.25">
      <c r="A15246">
        <v>317806</v>
      </c>
      <c r="B15246" t="s">
        <v>8</v>
      </c>
      <c r="C15246" s="2">
        <v>44436.314674002846</v>
      </c>
      <c r="D15246">
        <v>5</v>
      </c>
    </row>
    <row r="15247" spans="1:4" x14ac:dyDescent="0.25">
      <c r="A15247">
        <v>112819</v>
      </c>
      <c r="B15247" t="s">
        <v>5</v>
      </c>
      <c r="C15247" s="2">
        <v>44436.576999999997</v>
      </c>
      <c r="D15247">
        <v>2</v>
      </c>
    </row>
    <row r="15248" spans="1:4" x14ac:dyDescent="0.25">
      <c r="A15248">
        <v>299181</v>
      </c>
      <c r="B15248" t="s">
        <v>7</v>
      </c>
      <c r="C15248" s="2">
        <v>44436.76</v>
      </c>
      <c r="D15248">
        <v>0</v>
      </c>
    </row>
    <row r="15249" spans="1:4" x14ac:dyDescent="0.25">
      <c r="A15249">
        <v>91748</v>
      </c>
      <c r="B15249" t="s">
        <v>5</v>
      </c>
      <c r="C15249" s="2">
        <v>44436.762000000002</v>
      </c>
      <c r="D15249">
        <v>2</v>
      </c>
    </row>
    <row r="15250" spans="1:4" x14ac:dyDescent="0.25">
      <c r="A15250">
        <v>55136</v>
      </c>
      <c r="B15250" t="s">
        <v>2</v>
      </c>
      <c r="C15250" s="2">
        <v>44436.907002314816</v>
      </c>
      <c r="D15250">
        <v>1</v>
      </c>
    </row>
    <row r="15251" spans="1:4" x14ac:dyDescent="0.25">
      <c r="A15251">
        <v>4723</v>
      </c>
      <c r="B15251" t="s">
        <v>8</v>
      </c>
      <c r="C15251" s="2">
        <v>44437.059000000001</v>
      </c>
      <c r="D15251">
        <v>5</v>
      </c>
    </row>
    <row r="15252" spans="1:4" x14ac:dyDescent="0.25">
      <c r="A15252">
        <v>189507</v>
      </c>
      <c r="B15252" t="s">
        <v>7</v>
      </c>
      <c r="C15252" s="2">
        <v>44437.224095085468</v>
      </c>
      <c r="D15252">
        <v>0</v>
      </c>
    </row>
    <row r="15253" spans="1:4" x14ac:dyDescent="0.25">
      <c r="A15253">
        <v>3096</v>
      </c>
      <c r="B15253" t="s">
        <v>6</v>
      </c>
      <c r="C15253" s="2">
        <v>44437.483999999997</v>
      </c>
      <c r="D15253">
        <v>4</v>
      </c>
    </row>
    <row r="15254" spans="1:4" x14ac:dyDescent="0.25">
      <c r="A15254">
        <v>299495</v>
      </c>
      <c r="B15254" t="s">
        <v>17</v>
      </c>
      <c r="C15254" s="2">
        <v>44437.542000000001</v>
      </c>
      <c r="D15254">
        <v>-8</v>
      </c>
    </row>
    <row r="15255" spans="1:4" x14ac:dyDescent="0.25">
      <c r="A15255">
        <v>335380</v>
      </c>
      <c r="B15255" t="s">
        <v>18</v>
      </c>
      <c r="C15255" s="2">
        <v>44437.627999999997</v>
      </c>
      <c r="D15255">
        <v>-4</v>
      </c>
    </row>
    <row r="15256" spans="1:4" x14ac:dyDescent="0.25">
      <c r="A15256">
        <v>97453</v>
      </c>
      <c r="B15256" t="s">
        <v>7</v>
      </c>
      <c r="C15256" s="2">
        <v>44437.656999999999</v>
      </c>
      <c r="D15256">
        <v>0</v>
      </c>
    </row>
    <row r="15257" spans="1:4" x14ac:dyDescent="0.25">
      <c r="A15257">
        <v>164333</v>
      </c>
      <c r="B15257" t="s">
        <v>2</v>
      </c>
      <c r="C15257" s="2">
        <v>44437.745999999999</v>
      </c>
      <c r="D15257">
        <v>1</v>
      </c>
    </row>
    <row r="15258" spans="1:4" x14ac:dyDescent="0.25">
      <c r="A15258">
        <v>193665</v>
      </c>
      <c r="B15258" t="s">
        <v>2</v>
      </c>
      <c r="C15258" s="2">
        <v>44437.752999999997</v>
      </c>
      <c r="D15258">
        <v>1</v>
      </c>
    </row>
    <row r="15259" spans="1:4" x14ac:dyDescent="0.25">
      <c r="A15259">
        <v>205040</v>
      </c>
      <c r="B15259" t="s">
        <v>7</v>
      </c>
      <c r="C15259" s="2">
        <v>44437.885000000002</v>
      </c>
      <c r="D15259">
        <v>0</v>
      </c>
    </row>
    <row r="15260" spans="1:4" x14ac:dyDescent="0.25">
      <c r="A15260">
        <v>341021</v>
      </c>
      <c r="B15260" t="s">
        <v>2</v>
      </c>
      <c r="C15260" s="2">
        <v>44437.911</v>
      </c>
      <c r="D15260">
        <v>1</v>
      </c>
    </row>
    <row r="15261" spans="1:4" x14ac:dyDescent="0.25">
      <c r="A15261">
        <v>33908</v>
      </c>
      <c r="B15261" t="s">
        <v>9</v>
      </c>
      <c r="C15261" s="2">
        <v>44437.928</v>
      </c>
      <c r="D15261">
        <v>6</v>
      </c>
    </row>
    <row r="15262" spans="1:4" x14ac:dyDescent="0.25">
      <c r="A15262">
        <v>123095</v>
      </c>
      <c r="B15262" t="s">
        <v>6</v>
      </c>
      <c r="C15262" s="2">
        <v>44438.21</v>
      </c>
      <c r="D15262">
        <v>4</v>
      </c>
    </row>
    <row r="15263" spans="1:4" x14ac:dyDescent="0.25">
      <c r="A15263">
        <v>253812</v>
      </c>
      <c r="B15263" t="s">
        <v>6</v>
      </c>
      <c r="C15263" s="2">
        <v>44438.392</v>
      </c>
      <c r="D15263">
        <v>4</v>
      </c>
    </row>
    <row r="15264" spans="1:4" x14ac:dyDescent="0.25">
      <c r="A15264">
        <v>343699</v>
      </c>
      <c r="B15264" t="s">
        <v>3</v>
      </c>
      <c r="C15264" s="2">
        <v>44438.52</v>
      </c>
      <c r="D15264">
        <v>3</v>
      </c>
    </row>
    <row r="15265" spans="1:4" x14ac:dyDescent="0.25">
      <c r="A15265">
        <v>62099</v>
      </c>
      <c r="B15265" t="s">
        <v>5</v>
      </c>
      <c r="C15265" s="2">
        <v>44438.805</v>
      </c>
      <c r="D15265">
        <v>2</v>
      </c>
    </row>
    <row r="15266" spans="1:4" x14ac:dyDescent="0.25">
      <c r="A15266">
        <v>197401</v>
      </c>
      <c r="B15266" t="s">
        <v>2</v>
      </c>
      <c r="C15266" s="2">
        <v>44438.968999999997</v>
      </c>
      <c r="D15266">
        <v>1</v>
      </c>
    </row>
    <row r="15267" spans="1:4" x14ac:dyDescent="0.25">
      <c r="A15267">
        <v>293082</v>
      </c>
      <c r="B15267" t="s">
        <v>20</v>
      </c>
      <c r="C15267" s="2">
        <v>44439.565999999999</v>
      </c>
      <c r="D15267">
        <v>-6</v>
      </c>
    </row>
    <row r="15268" spans="1:4" x14ac:dyDescent="0.25">
      <c r="A15268">
        <v>235392</v>
      </c>
      <c r="B15268" t="s">
        <v>5</v>
      </c>
      <c r="C15268" s="2">
        <v>44439.678999999996</v>
      </c>
      <c r="D15268">
        <v>2</v>
      </c>
    </row>
    <row r="15269" spans="1:4" x14ac:dyDescent="0.25">
      <c r="A15269">
        <v>233736</v>
      </c>
      <c r="B15269" t="s">
        <v>7</v>
      </c>
      <c r="C15269" s="2">
        <v>44439.760999999999</v>
      </c>
      <c r="D15269">
        <v>0</v>
      </c>
    </row>
    <row r="15270" spans="1:4" x14ac:dyDescent="0.25">
      <c r="A15270">
        <v>142919</v>
      </c>
      <c r="B15270" t="s">
        <v>5</v>
      </c>
      <c r="C15270" s="2">
        <v>44440.283000000003</v>
      </c>
      <c r="D15270">
        <v>2</v>
      </c>
    </row>
    <row r="15271" spans="1:4" x14ac:dyDescent="0.25">
      <c r="A15271">
        <v>328686</v>
      </c>
      <c r="B15271" t="s">
        <v>5</v>
      </c>
      <c r="C15271" s="2">
        <v>44440.332000000002</v>
      </c>
      <c r="D15271">
        <v>2</v>
      </c>
    </row>
    <row r="15272" spans="1:4" x14ac:dyDescent="0.25">
      <c r="A15272">
        <v>260266</v>
      </c>
      <c r="B15272" t="s">
        <v>3</v>
      </c>
      <c r="C15272" s="2">
        <v>44440.423999999999</v>
      </c>
      <c r="D15272">
        <v>3</v>
      </c>
    </row>
    <row r="15273" spans="1:4" x14ac:dyDescent="0.25">
      <c r="A15273">
        <v>300379</v>
      </c>
      <c r="B15273" t="s">
        <v>7</v>
      </c>
      <c r="C15273" s="2">
        <v>44440.87</v>
      </c>
      <c r="D15273">
        <v>0</v>
      </c>
    </row>
    <row r="15274" spans="1:4" x14ac:dyDescent="0.25">
      <c r="A15274">
        <v>219729</v>
      </c>
      <c r="B15274" t="s">
        <v>2</v>
      </c>
      <c r="C15274" s="2">
        <v>44441.065999999999</v>
      </c>
      <c r="D15274">
        <v>1</v>
      </c>
    </row>
    <row r="15275" spans="1:4" x14ac:dyDescent="0.25">
      <c r="A15275">
        <v>165425</v>
      </c>
      <c r="B15275" t="s">
        <v>18</v>
      </c>
      <c r="C15275" s="2">
        <v>44441.127999999997</v>
      </c>
      <c r="D15275">
        <v>-4</v>
      </c>
    </row>
    <row r="15276" spans="1:4" x14ac:dyDescent="0.25">
      <c r="A15276">
        <v>330352</v>
      </c>
      <c r="B15276" t="s">
        <v>2</v>
      </c>
      <c r="C15276" s="2">
        <v>44441.294000000002</v>
      </c>
      <c r="D15276">
        <v>1</v>
      </c>
    </row>
    <row r="15277" spans="1:4" x14ac:dyDescent="0.25">
      <c r="A15277">
        <v>242032</v>
      </c>
      <c r="B15277" t="s">
        <v>18</v>
      </c>
      <c r="C15277" s="2">
        <v>44441.498</v>
      </c>
      <c r="D15277">
        <v>-4</v>
      </c>
    </row>
    <row r="15278" spans="1:4" x14ac:dyDescent="0.25">
      <c r="A15278">
        <v>121894</v>
      </c>
      <c r="B15278" t="s">
        <v>2</v>
      </c>
      <c r="C15278" s="2">
        <v>44441.571000000004</v>
      </c>
      <c r="D15278">
        <v>1</v>
      </c>
    </row>
    <row r="15279" spans="1:4" x14ac:dyDescent="0.25">
      <c r="A15279">
        <v>155337</v>
      </c>
      <c r="B15279" t="s">
        <v>7</v>
      </c>
      <c r="C15279" s="2">
        <v>44441.618000000002</v>
      </c>
      <c r="D15279">
        <v>0</v>
      </c>
    </row>
    <row r="15280" spans="1:4" x14ac:dyDescent="0.25">
      <c r="A15280">
        <v>166230</v>
      </c>
      <c r="B15280" t="s">
        <v>5</v>
      </c>
      <c r="C15280" s="2">
        <v>44441.65</v>
      </c>
      <c r="D15280">
        <v>2</v>
      </c>
    </row>
    <row r="15281" spans="1:4" x14ac:dyDescent="0.25">
      <c r="A15281">
        <v>341919</v>
      </c>
      <c r="B15281" t="s">
        <v>7</v>
      </c>
      <c r="C15281" s="2">
        <v>44441.692000000003</v>
      </c>
      <c r="D15281">
        <v>0</v>
      </c>
    </row>
    <row r="15282" spans="1:4" x14ac:dyDescent="0.25">
      <c r="A15282">
        <v>71797</v>
      </c>
      <c r="B15282" t="s">
        <v>11</v>
      </c>
      <c r="C15282" s="2">
        <v>44442.427000000003</v>
      </c>
      <c r="D15282">
        <v>-7</v>
      </c>
    </row>
    <row r="15283" spans="1:4" x14ac:dyDescent="0.25">
      <c r="A15283">
        <v>79285</v>
      </c>
      <c r="B15283" t="s">
        <v>7</v>
      </c>
      <c r="C15283" s="2">
        <v>44442.519</v>
      </c>
      <c r="D15283">
        <v>0</v>
      </c>
    </row>
    <row r="15284" spans="1:4" x14ac:dyDescent="0.25">
      <c r="A15284">
        <v>307031</v>
      </c>
      <c r="B15284" t="s">
        <v>8</v>
      </c>
      <c r="C15284" s="2">
        <v>44442.555</v>
      </c>
      <c r="D15284">
        <v>5</v>
      </c>
    </row>
    <row r="15285" spans="1:4" x14ac:dyDescent="0.25">
      <c r="A15285">
        <v>3469</v>
      </c>
      <c r="B15285" t="s">
        <v>5</v>
      </c>
      <c r="C15285" s="2">
        <v>44442.900999999998</v>
      </c>
      <c r="D15285">
        <v>2</v>
      </c>
    </row>
    <row r="15286" spans="1:4" x14ac:dyDescent="0.25">
      <c r="A15286">
        <v>216363</v>
      </c>
      <c r="B15286" t="s">
        <v>2</v>
      </c>
      <c r="C15286" s="2">
        <v>44442.947</v>
      </c>
      <c r="D15286">
        <v>1</v>
      </c>
    </row>
    <row r="15287" spans="1:4" x14ac:dyDescent="0.25">
      <c r="A15287">
        <v>138120</v>
      </c>
      <c r="B15287" t="s">
        <v>2</v>
      </c>
      <c r="C15287" s="2">
        <v>44443.542000000001</v>
      </c>
      <c r="D15287">
        <v>1</v>
      </c>
    </row>
    <row r="15288" spans="1:4" x14ac:dyDescent="0.25">
      <c r="A15288">
        <v>255089</v>
      </c>
      <c r="B15288" t="s">
        <v>7</v>
      </c>
      <c r="C15288" s="2">
        <v>44444.245999999999</v>
      </c>
      <c r="D15288">
        <v>0</v>
      </c>
    </row>
    <row r="15289" spans="1:4" x14ac:dyDescent="0.25">
      <c r="A15289">
        <v>29201</v>
      </c>
      <c r="B15289" t="s">
        <v>5</v>
      </c>
      <c r="C15289" s="2">
        <v>44444.36</v>
      </c>
      <c r="D15289">
        <v>2</v>
      </c>
    </row>
    <row r="15290" spans="1:4" x14ac:dyDescent="0.25">
      <c r="A15290">
        <v>140890</v>
      </c>
      <c r="B15290" t="s">
        <v>19</v>
      </c>
      <c r="C15290" s="2">
        <v>44444.773999999998</v>
      </c>
      <c r="D15290">
        <v>8</v>
      </c>
    </row>
    <row r="15291" spans="1:4" x14ac:dyDescent="0.25">
      <c r="A15291">
        <v>147302</v>
      </c>
      <c r="B15291" t="s">
        <v>5</v>
      </c>
      <c r="C15291" s="2">
        <v>44445.355000000003</v>
      </c>
      <c r="D15291">
        <v>2</v>
      </c>
    </row>
  </sheetData>
  <autoFilter ref="A1:C15291" xr:uid="{A8531E43-FF47-43FD-BFC8-B792F755474E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E27" sqref="E27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9.42578125" bestFit="1" customWidth="1"/>
    <col min="4" max="4" width="9.28515625" bestFit="1" customWidth="1"/>
    <col min="5" max="5" width="12.85546875" customWidth="1"/>
    <col min="6" max="6" width="15.28515625" bestFit="1" customWidth="1"/>
    <col min="7" max="7" width="17.85546875" customWidth="1"/>
  </cols>
  <sheetData>
    <row r="1" spans="1:7" ht="42.75" customHeight="1" x14ac:dyDescent="0.25">
      <c r="A1" s="25" t="s">
        <v>30</v>
      </c>
      <c r="B1" s="59" t="s">
        <v>31</v>
      </c>
      <c r="C1" s="25" t="s">
        <v>0</v>
      </c>
      <c r="D1" s="25" t="s">
        <v>32</v>
      </c>
      <c r="E1" s="25" t="s">
        <v>71</v>
      </c>
      <c r="F1" s="25" t="s">
        <v>72</v>
      </c>
      <c r="G1" s="25" t="s">
        <v>73</v>
      </c>
    </row>
    <row r="2" spans="1:7" x14ac:dyDescent="0.25">
      <c r="A2">
        <v>3242</v>
      </c>
      <c r="B2" s="2">
        <v>44286</v>
      </c>
      <c r="C2">
        <v>124</v>
      </c>
      <c r="D2">
        <v>429724</v>
      </c>
      <c r="E2" t="s">
        <v>2</v>
      </c>
      <c r="F2" s="2">
        <v>44286.041666666664</v>
      </c>
      <c r="G2" s="60">
        <v>4.1666666666666664E-2</v>
      </c>
    </row>
    <row r="3" spans="1:7" x14ac:dyDescent="0.25">
      <c r="A3">
        <v>4129</v>
      </c>
      <c r="B3" s="2">
        <v>44288.872760517799</v>
      </c>
      <c r="C3">
        <v>124</v>
      </c>
      <c r="D3">
        <v>345496</v>
      </c>
      <c r="E3" t="s">
        <v>2</v>
      </c>
      <c r="F3" s="2">
        <v>44288.914427184463</v>
      </c>
      <c r="G3" s="60">
        <v>0.91443287037037047</v>
      </c>
    </row>
    <row r="4" spans="1:7" x14ac:dyDescent="0.25">
      <c r="A4">
        <v>4472</v>
      </c>
      <c r="B4" s="2">
        <v>44290.512100589011</v>
      </c>
      <c r="C4">
        <v>124</v>
      </c>
      <c r="D4">
        <v>250679</v>
      </c>
      <c r="E4" t="s">
        <v>2</v>
      </c>
      <c r="F4" s="2">
        <v>44290.553767255675</v>
      </c>
      <c r="G4" s="60">
        <v>0.55376157407407411</v>
      </c>
    </row>
    <row r="5" spans="1:7" x14ac:dyDescent="0.25">
      <c r="A5">
        <v>4739</v>
      </c>
      <c r="B5" s="2">
        <v>44291.738456310683</v>
      </c>
      <c r="C5">
        <v>124</v>
      </c>
      <c r="D5">
        <v>227775</v>
      </c>
      <c r="E5" t="s">
        <v>2</v>
      </c>
      <c r="F5" s="2">
        <v>44291.780122977347</v>
      </c>
      <c r="G5" s="60">
        <v>0.78012731481481479</v>
      </c>
    </row>
    <row r="6" spans="1:7" x14ac:dyDescent="0.25">
      <c r="A6">
        <v>5377</v>
      </c>
      <c r="B6" s="2">
        <v>44293.871142394826</v>
      </c>
      <c r="C6">
        <v>124</v>
      </c>
      <c r="D6">
        <v>436459</v>
      </c>
      <c r="E6" t="s">
        <v>2</v>
      </c>
      <c r="F6" s="2">
        <v>44293.91280906149</v>
      </c>
      <c r="G6" s="60">
        <v>0.91281249999999992</v>
      </c>
    </row>
    <row r="7" spans="1:7" x14ac:dyDescent="0.25">
      <c r="A7">
        <v>11564</v>
      </c>
      <c r="B7" s="2">
        <v>44302.681822006474</v>
      </c>
      <c r="C7">
        <v>124</v>
      </c>
      <c r="D7">
        <v>411922</v>
      </c>
      <c r="E7" t="s">
        <v>2</v>
      </c>
      <c r="F7" s="2">
        <v>44302.723488673138</v>
      </c>
      <c r="G7" s="60">
        <v>0.72348379629629633</v>
      </c>
    </row>
    <row r="8" spans="1:7" x14ac:dyDescent="0.25">
      <c r="A8">
        <v>15888</v>
      </c>
      <c r="B8" s="2">
        <v>44305.553990291264</v>
      </c>
      <c r="C8">
        <v>124</v>
      </c>
      <c r="D8">
        <v>119655</v>
      </c>
      <c r="E8" t="s">
        <v>2</v>
      </c>
      <c r="F8" s="2">
        <v>44305.595656957928</v>
      </c>
      <c r="G8" s="60">
        <v>0.59565972222222219</v>
      </c>
    </row>
    <row r="9" spans="1:7" x14ac:dyDescent="0.25">
      <c r="A9">
        <v>26933</v>
      </c>
      <c r="B9" s="2">
        <v>44311.678585760521</v>
      </c>
      <c r="C9">
        <v>124</v>
      </c>
      <c r="D9">
        <v>150981</v>
      </c>
      <c r="E9" t="s">
        <v>2</v>
      </c>
      <c r="F9" s="2">
        <v>44311.720252427185</v>
      </c>
      <c r="G9" s="60">
        <v>0.72025462962962961</v>
      </c>
    </row>
    <row r="10" spans="1:7" x14ac:dyDescent="0.25">
      <c r="A10">
        <v>29062</v>
      </c>
      <c r="B10" s="2">
        <v>44312.89865048544</v>
      </c>
      <c r="C10">
        <v>124</v>
      </c>
      <c r="D10">
        <v>158978</v>
      </c>
      <c r="E10" t="s">
        <v>2</v>
      </c>
      <c r="F10" s="2">
        <v>44312.940317152104</v>
      </c>
      <c r="G10" s="60">
        <v>0.9403125</v>
      </c>
    </row>
    <row r="11" spans="1:7" x14ac:dyDescent="0.25">
      <c r="A11">
        <v>33605</v>
      </c>
      <c r="B11" s="2">
        <v>44315.64136893204</v>
      </c>
      <c r="C11">
        <v>124</v>
      </c>
      <c r="D11">
        <v>351192</v>
      </c>
      <c r="E11" t="s">
        <v>2</v>
      </c>
      <c r="F11" s="2">
        <v>44315.683035598704</v>
      </c>
      <c r="G11" s="60">
        <v>0.68303240740740734</v>
      </c>
    </row>
    <row r="12" spans="1:7" x14ac:dyDescent="0.25">
      <c r="A12">
        <v>60073</v>
      </c>
      <c r="B12" s="2">
        <v>44325.956902912621</v>
      </c>
      <c r="C12">
        <v>124</v>
      </c>
      <c r="D12">
        <v>248817</v>
      </c>
      <c r="E12" t="s">
        <v>2</v>
      </c>
      <c r="F12" s="2">
        <v>44325.998569579286</v>
      </c>
      <c r="G12" s="60">
        <v>0.99856481481481474</v>
      </c>
    </row>
    <row r="13" spans="1:7" x14ac:dyDescent="0.25">
      <c r="A13">
        <v>72045</v>
      </c>
      <c r="B13" s="2">
        <v>44330.937485436894</v>
      </c>
      <c r="C13">
        <v>124</v>
      </c>
      <c r="D13">
        <v>294042</v>
      </c>
      <c r="E13" t="s">
        <v>2</v>
      </c>
      <c r="F13" s="2">
        <v>44330.979152103559</v>
      </c>
      <c r="G13" s="60">
        <v>0.97915509259259259</v>
      </c>
    </row>
    <row r="14" spans="1:7" x14ac:dyDescent="0.25">
      <c r="A14">
        <v>123253</v>
      </c>
      <c r="B14" s="2">
        <v>44346.688294498381</v>
      </c>
      <c r="C14">
        <v>124</v>
      </c>
      <c r="D14">
        <v>217497</v>
      </c>
      <c r="E14" t="s">
        <v>2</v>
      </c>
      <c r="F14" s="2">
        <v>44346.729961165045</v>
      </c>
      <c r="G14" s="60">
        <v>0.72996527777777775</v>
      </c>
    </row>
    <row r="15" spans="1:7" x14ac:dyDescent="0.25">
      <c r="A15">
        <v>151245</v>
      </c>
      <c r="B15" s="2">
        <v>44355.587970873792</v>
      </c>
      <c r="C15">
        <v>124</v>
      </c>
      <c r="D15">
        <v>470762</v>
      </c>
      <c r="E15" t="s">
        <v>2</v>
      </c>
      <c r="F15" s="2">
        <v>44355.629637540456</v>
      </c>
      <c r="G15" s="60">
        <v>0.62964120370370369</v>
      </c>
    </row>
    <row r="16" spans="1:7" x14ac:dyDescent="0.25">
      <c r="A16">
        <v>159980</v>
      </c>
      <c r="B16" s="2">
        <v>44358.549135922331</v>
      </c>
      <c r="C16">
        <v>124</v>
      </c>
      <c r="D16">
        <v>205718</v>
      </c>
      <c r="E16" t="s">
        <v>2</v>
      </c>
      <c r="F16" s="2">
        <v>44358.590802588995</v>
      </c>
      <c r="G16" s="60">
        <v>0.59079861111111109</v>
      </c>
    </row>
    <row r="17" spans="1:7" x14ac:dyDescent="0.25">
      <c r="A17">
        <v>174041</v>
      </c>
      <c r="B17" s="2">
        <v>44361.688294498381</v>
      </c>
      <c r="C17">
        <v>124</v>
      </c>
      <c r="D17">
        <v>182191</v>
      </c>
      <c r="E17" t="s">
        <v>2</v>
      </c>
      <c r="F17" s="2">
        <v>44361.729961165045</v>
      </c>
      <c r="G17" s="60">
        <v>0.72996527777777775</v>
      </c>
    </row>
    <row r="18" spans="1:7" x14ac:dyDescent="0.25">
      <c r="A18">
        <v>212350</v>
      </c>
      <c r="B18" s="2">
        <v>44372.762728155343</v>
      </c>
      <c r="C18">
        <v>124</v>
      </c>
      <c r="D18">
        <v>154228</v>
      </c>
      <c r="E18" t="s">
        <v>2</v>
      </c>
      <c r="F18" s="2">
        <v>44372.804394822007</v>
      </c>
      <c r="G18" s="60">
        <v>0.80439814814814825</v>
      </c>
    </row>
    <row r="19" spans="1:7" x14ac:dyDescent="0.25">
      <c r="A19">
        <v>217490</v>
      </c>
      <c r="B19" s="2">
        <v>44373.871142394826</v>
      </c>
      <c r="C19">
        <v>124</v>
      </c>
      <c r="D19">
        <v>153893</v>
      </c>
      <c r="E19" t="s">
        <v>2</v>
      </c>
      <c r="F19" s="2">
        <v>44373.91280906149</v>
      </c>
      <c r="G19" s="60">
        <v>0.91281249999999992</v>
      </c>
    </row>
    <row r="20" spans="1:7" x14ac:dyDescent="0.25">
      <c r="A20">
        <v>247177</v>
      </c>
      <c r="B20" s="2">
        <v>44382.295333333335</v>
      </c>
      <c r="C20">
        <v>124</v>
      </c>
      <c r="D20">
        <v>393606</v>
      </c>
      <c r="E20" t="s">
        <v>2</v>
      </c>
      <c r="F20" s="2">
        <v>44382.337</v>
      </c>
      <c r="G20" s="60">
        <v>0.33700231481481485</v>
      </c>
    </row>
    <row r="21" spans="1:7" x14ac:dyDescent="0.25">
      <c r="A21">
        <v>306757</v>
      </c>
      <c r="B21" s="2">
        <v>44400.698003236248</v>
      </c>
      <c r="C21">
        <v>124</v>
      </c>
      <c r="D21">
        <v>198050</v>
      </c>
      <c r="E21" t="s">
        <v>2</v>
      </c>
      <c r="F21" s="2">
        <v>44400.739669902912</v>
      </c>
      <c r="G21" s="60">
        <v>0.73966435185185186</v>
      </c>
    </row>
    <row r="22" spans="1:7" x14ac:dyDescent="0.25">
      <c r="A22">
        <v>320463</v>
      </c>
      <c r="B22" s="2">
        <v>44403.966611650489</v>
      </c>
      <c r="C22">
        <v>124</v>
      </c>
      <c r="D22">
        <v>327615</v>
      </c>
      <c r="E22" t="s">
        <v>2</v>
      </c>
      <c r="F22" s="2">
        <v>44404.008278317153</v>
      </c>
      <c r="G22" s="60">
        <v>8.2754629629629619E-3</v>
      </c>
    </row>
    <row r="23" spans="1:7" x14ac:dyDescent="0.25">
      <c r="A23">
        <v>344716</v>
      </c>
      <c r="B23" s="2">
        <v>44410.882873786402</v>
      </c>
      <c r="C23">
        <v>157</v>
      </c>
      <c r="D23">
        <v>202914</v>
      </c>
      <c r="E23" t="s">
        <v>5</v>
      </c>
      <c r="F23" s="2">
        <v>44410.966207119738</v>
      </c>
      <c r="G23" s="60">
        <v>0.96620370370370379</v>
      </c>
    </row>
    <row r="24" spans="1:7" x14ac:dyDescent="0.25">
      <c r="A24">
        <v>349393</v>
      </c>
      <c r="B24" s="2">
        <v>44412.738860841419</v>
      </c>
      <c r="C24">
        <v>157</v>
      </c>
      <c r="D24">
        <v>457493</v>
      </c>
      <c r="E24" t="s">
        <v>5</v>
      </c>
      <c r="F24" s="2">
        <v>44412.822194174754</v>
      </c>
      <c r="G24" s="60">
        <v>0.822199074074074</v>
      </c>
    </row>
    <row r="25" spans="1:7" x14ac:dyDescent="0.25">
      <c r="A25">
        <v>104090</v>
      </c>
      <c r="B25" s="2">
        <v>44341.714588996765</v>
      </c>
      <c r="C25">
        <v>168</v>
      </c>
      <c r="D25">
        <v>411922</v>
      </c>
      <c r="E25" t="s">
        <v>9</v>
      </c>
      <c r="F25" s="2">
        <v>44341.964588996765</v>
      </c>
      <c r="G25" s="60">
        <v>0.96458333333333324</v>
      </c>
    </row>
    <row r="26" spans="1:7" x14ac:dyDescent="0.25">
      <c r="A26">
        <v>166277</v>
      </c>
      <c r="B26" s="2">
        <v>44359.717825242718</v>
      </c>
      <c r="C26">
        <v>168</v>
      </c>
      <c r="D26">
        <v>312954</v>
      </c>
      <c r="E26" t="s">
        <v>9</v>
      </c>
      <c r="F26" s="2">
        <v>44359.967825242718</v>
      </c>
      <c r="G26" s="60">
        <v>0.96782407407407411</v>
      </c>
    </row>
    <row r="27" spans="1:7" x14ac:dyDescent="0.25">
      <c r="A27">
        <v>181601</v>
      </c>
      <c r="B27" s="2">
        <v>44364.625592233009</v>
      </c>
      <c r="C27">
        <v>168</v>
      </c>
      <c r="D27">
        <v>473323</v>
      </c>
      <c r="E27" t="s">
        <v>9</v>
      </c>
      <c r="F27" s="2">
        <v>44364.875592233009</v>
      </c>
      <c r="G27" s="60">
        <v>0.87559027777777787</v>
      </c>
    </row>
    <row r="28" spans="1:7" x14ac:dyDescent="0.25">
      <c r="A28">
        <v>266861</v>
      </c>
      <c r="B28" s="2">
        <v>44388.457307443365</v>
      </c>
      <c r="C28">
        <v>168</v>
      </c>
      <c r="D28">
        <v>311670</v>
      </c>
      <c r="E28" t="s">
        <v>9</v>
      </c>
      <c r="F28" s="2">
        <v>44388.707307443365</v>
      </c>
      <c r="G28" s="60">
        <v>0.70730324074074069</v>
      </c>
    </row>
    <row r="29" spans="1:7" x14ac:dyDescent="0.25">
      <c r="A29">
        <v>342775</v>
      </c>
      <c r="B29" s="2">
        <v>44410.39581877023</v>
      </c>
      <c r="C29">
        <v>168</v>
      </c>
      <c r="D29">
        <v>348155</v>
      </c>
      <c r="E29" t="s">
        <v>9</v>
      </c>
      <c r="F29" s="2">
        <v>44410.64581877023</v>
      </c>
      <c r="G29" s="60">
        <v>0.64582175925925933</v>
      </c>
    </row>
    <row r="30" spans="1:7" x14ac:dyDescent="0.25">
      <c r="A30">
        <v>360429</v>
      </c>
      <c r="B30" s="2">
        <v>44415.709734627831</v>
      </c>
      <c r="C30">
        <v>168</v>
      </c>
      <c r="D30">
        <v>325630</v>
      </c>
      <c r="E30" t="s">
        <v>9</v>
      </c>
      <c r="F30" s="2">
        <v>44415.959734627831</v>
      </c>
      <c r="G30" s="60">
        <v>0.95973379629629629</v>
      </c>
    </row>
    <row r="31" spans="1:7" x14ac:dyDescent="0.25">
      <c r="A31">
        <v>363595</v>
      </c>
      <c r="B31" s="2">
        <v>44416.464461195712</v>
      </c>
      <c r="C31">
        <v>168</v>
      </c>
      <c r="D31">
        <v>108812</v>
      </c>
      <c r="E31" t="s">
        <v>9</v>
      </c>
      <c r="F31" s="2">
        <v>44416.714461195712</v>
      </c>
      <c r="G31" s="60">
        <v>0.71445601851851848</v>
      </c>
    </row>
    <row r="32" spans="1:7" x14ac:dyDescent="0.25">
      <c r="A32">
        <v>371956</v>
      </c>
      <c r="B32" s="2">
        <v>44419.074000000001</v>
      </c>
      <c r="C32">
        <v>168</v>
      </c>
      <c r="D32">
        <v>105200</v>
      </c>
      <c r="E32" t="s">
        <v>9</v>
      </c>
      <c r="F32" s="2">
        <v>44419.324000000001</v>
      </c>
      <c r="G32" s="60">
        <v>0.32400462962962967</v>
      </c>
    </row>
    <row r="33" spans="1:7" x14ac:dyDescent="0.25">
      <c r="A33">
        <v>400015</v>
      </c>
      <c r="B33" s="2">
        <v>44428.589993527508</v>
      </c>
      <c r="C33">
        <v>168</v>
      </c>
      <c r="D33">
        <v>302130</v>
      </c>
      <c r="E33" t="s">
        <v>9</v>
      </c>
      <c r="F33" s="2">
        <v>44428.839993527508</v>
      </c>
      <c r="G33" s="60">
        <v>0.83998842592592593</v>
      </c>
    </row>
    <row r="34" spans="1:7" x14ac:dyDescent="0.25">
      <c r="A34">
        <v>26844</v>
      </c>
      <c r="B34" s="2">
        <v>44311.656741100327</v>
      </c>
      <c r="C34">
        <v>169</v>
      </c>
      <c r="D34">
        <v>364695</v>
      </c>
      <c r="E34" t="s">
        <v>12</v>
      </c>
      <c r="F34" s="2">
        <v>44311.948407766991</v>
      </c>
      <c r="G34" s="60">
        <v>0.94840277777777782</v>
      </c>
    </row>
    <row r="35" spans="1:7" x14ac:dyDescent="0.25">
      <c r="A35">
        <v>69147</v>
      </c>
      <c r="B35" s="2">
        <v>44330.249333333333</v>
      </c>
      <c r="C35">
        <v>169</v>
      </c>
      <c r="D35">
        <v>411922</v>
      </c>
      <c r="E35" t="s">
        <v>12</v>
      </c>
      <c r="F35" s="2">
        <v>44330.540999999997</v>
      </c>
      <c r="G35" s="60">
        <v>0.54099537037037038</v>
      </c>
    </row>
    <row r="36" spans="1:7" x14ac:dyDescent="0.25">
      <c r="A36">
        <v>79762</v>
      </c>
      <c r="B36" s="2">
        <v>44333.308844660198</v>
      </c>
      <c r="C36">
        <v>169</v>
      </c>
      <c r="D36">
        <v>103402</v>
      </c>
      <c r="E36" t="s">
        <v>12</v>
      </c>
      <c r="F36" s="2">
        <v>44333.600511326862</v>
      </c>
      <c r="G36" s="60">
        <v>0.60050925925925924</v>
      </c>
    </row>
    <row r="37" spans="1:7" x14ac:dyDescent="0.25">
      <c r="A37">
        <v>88451</v>
      </c>
      <c r="B37" s="2">
        <v>44337.280333333336</v>
      </c>
      <c r="C37">
        <v>169</v>
      </c>
      <c r="D37">
        <v>184941</v>
      </c>
      <c r="E37" t="s">
        <v>12</v>
      </c>
      <c r="F37" s="2">
        <v>44337.572</v>
      </c>
      <c r="G37" s="60">
        <v>0.57200231481481478</v>
      </c>
    </row>
    <row r="38" spans="1:7" x14ac:dyDescent="0.25">
      <c r="A38">
        <v>93286</v>
      </c>
      <c r="B38" s="2">
        <v>44338.385601367227</v>
      </c>
      <c r="C38">
        <v>169</v>
      </c>
      <c r="D38">
        <v>250679</v>
      </c>
      <c r="E38" t="s">
        <v>12</v>
      </c>
      <c r="F38" s="2">
        <v>44338.677268033891</v>
      </c>
      <c r="G38" s="60">
        <v>0.67726851851851855</v>
      </c>
    </row>
    <row r="39" spans="1:7" x14ac:dyDescent="0.25">
      <c r="A39">
        <v>112462</v>
      </c>
      <c r="B39" s="2">
        <v>44344.624378640779</v>
      </c>
      <c r="C39">
        <v>169</v>
      </c>
      <c r="D39">
        <v>198146</v>
      </c>
      <c r="E39" t="s">
        <v>12</v>
      </c>
      <c r="F39" s="2">
        <v>44344.916045307444</v>
      </c>
      <c r="G39" s="60">
        <v>0.91604166666666664</v>
      </c>
    </row>
    <row r="40" spans="1:7" x14ac:dyDescent="0.25">
      <c r="A40">
        <v>170262</v>
      </c>
      <c r="B40" s="2">
        <v>44360.553181229778</v>
      </c>
      <c r="C40">
        <v>169</v>
      </c>
      <c r="D40">
        <v>463334</v>
      </c>
      <c r="E40" t="s">
        <v>12</v>
      </c>
      <c r="F40" s="2">
        <v>44360.844847896442</v>
      </c>
      <c r="G40" s="60">
        <v>0.84484953703703702</v>
      </c>
    </row>
    <row r="41" spans="1:7" x14ac:dyDescent="0.25">
      <c r="A41">
        <v>124797</v>
      </c>
      <c r="B41" s="2">
        <v>44346.867666666665</v>
      </c>
      <c r="C41">
        <v>174</v>
      </c>
      <c r="D41">
        <v>158978</v>
      </c>
      <c r="E41" t="s">
        <v>5</v>
      </c>
      <c r="F41" s="2">
        <v>44346.951000000001</v>
      </c>
      <c r="G41" s="60">
        <v>0.9509953703703703</v>
      </c>
    </row>
    <row r="42" spans="1:7" x14ac:dyDescent="0.25">
      <c r="A42">
        <v>132276</v>
      </c>
      <c r="B42" s="2">
        <v>44349.811676375401</v>
      </c>
      <c r="C42">
        <v>174</v>
      </c>
      <c r="D42">
        <v>132863</v>
      </c>
      <c r="E42" t="s">
        <v>5</v>
      </c>
      <c r="F42" s="2">
        <v>44349.895009708736</v>
      </c>
      <c r="G42" s="60">
        <v>0.89501157407407417</v>
      </c>
    </row>
    <row r="43" spans="1:7" x14ac:dyDescent="0.25">
      <c r="A43">
        <v>141269</v>
      </c>
      <c r="B43" s="2">
        <v>44352.536595469253</v>
      </c>
      <c r="C43">
        <v>174</v>
      </c>
      <c r="D43">
        <v>396596</v>
      </c>
      <c r="E43" t="s">
        <v>5</v>
      </c>
      <c r="F43" s="2">
        <v>44352.619928802589</v>
      </c>
      <c r="G43" s="60">
        <v>0.61993055555555554</v>
      </c>
    </row>
    <row r="44" spans="1:7" x14ac:dyDescent="0.25">
      <c r="A44">
        <v>141911</v>
      </c>
      <c r="B44" s="2">
        <v>44352.656336569577</v>
      </c>
      <c r="C44">
        <v>174</v>
      </c>
      <c r="D44">
        <v>411922</v>
      </c>
      <c r="E44" t="s">
        <v>5</v>
      </c>
      <c r="F44" s="2">
        <v>44352.739669902912</v>
      </c>
      <c r="G44" s="60">
        <v>0.73966435185185186</v>
      </c>
    </row>
    <row r="45" spans="1:7" x14ac:dyDescent="0.25">
      <c r="A45">
        <v>153354</v>
      </c>
      <c r="B45" s="2">
        <v>44356.013941747573</v>
      </c>
      <c r="C45">
        <v>174</v>
      </c>
      <c r="D45">
        <v>439981</v>
      </c>
      <c r="E45" t="s">
        <v>5</v>
      </c>
      <c r="F45" s="2">
        <v>44356.097275080909</v>
      </c>
      <c r="G45" s="60">
        <v>9.7280092592592585E-2</v>
      </c>
    </row>
    <row r="46" spans="1:7" x14ac:dyDescent="0.25">
      <c r="A46">
        <v>177618</v>
      </c>
      <c r="B46" s="2">
        <v>44362.845656957928</v>
      </c>
      <c r="C46">
        <v>174</v>
      </c>
      <c r="D46">
        <v>351192</v>
      </c>
      <c r="E46" t="s">
        <v>5</v>
      </c>
      <c r="F46" s="2">
        <v>44362.928990291264</v>
      </c>
      <c r="G46" s="60">
        <v>0.92899305555555556</v>
      </c>
    </row>
    <row r="47" spans="1:7" x14ac:dyDescent="0.25">
      <c r="A47">
        <v>194933</v>
      </c>
      <c r="B47" s="2">
        <v>44367.636919093849</v>
      </c>
      <c r="C47">
        <v>174</v>
      </c>
      <c r="D47">
        <v>45895</v>
      </c>
      <c r="E47" t="s">
        <v>5</v>
      </c>
      <c r="F47" s="2">
        <v>44367.720252427185</v>
      </c>
      <c r="G47" s="60">
        <v>0.72025462962962961</v>
      </c>
    </row>
    <row r="48" spans="1:7" x14ac:dyDescent="0.25">
      <c r="A48">
        <v>213662</v>
      </c>
      <c r="B48" s="2">
        <v>44373.143742179629</v>
      </c>
      <c r="C48">
        <v>174</v>
      </c>
      <c r="D48">
        <v>274276</v>
      </c>
      <c r="E48" t="s">
        <v>5</v>
      </c>
      <c r="F48" s="2">
        <v>44373.227075512965</v>
      </c>
      <c r="G48" s="60">
        <v>0.22707175925925926</v>
      </c>
    </row>
    <row r="49" spans="1:7" x14ac:dyDescent="0.25">
      <c r="A49">
        <v>245146</v>
      </c>
      <c r="B49" s="2">
        <v>44381.67251779935</v>
      </c>
      <c r="C49">
        <v>174</v>
      </c>
      <c r="D49">
        <v>177624</v>
      </c>
      <c r="E49" t="s">
        <v>5</v>
      </c>
      <c r="F49" s="2">
        <v>44381.755851132686</v>
      </c>
      <c r="G49" s="60">
        <v>0.75585648148148143</v>
      </c>
    </row>
    <row r="50" spans="1:7" x14ac:dyDescent="0.25">
      <c r="A50">
        <v>264252</v>
      </c>
      <c r="B50" s="2">
        <v>44387.767987055013</v>
      </c>
      <c r="C50">
        <v>174</v>
      </c>
      <c r="D50">
        <v>250679</v>
      </c>
      <c r="E50" t="s">
        <v>5</v>
      </c>
      <c r="F50" s="2">
        <v>44387.851320388349</v>
      </c>
      <c r="G50" s="60">
        <v>0.85131944444444441</v>
      </c>
    </row>
    <row r="51" spans="1:7" x14ac:dyDescent="0.25">
      <c r="A51">
        <v>334586</v>
      </c>
      <c r="B51" s="2">
        <v>44408.545666666665</v>
      </c>
      <c r="C51">
        <v>174</v>
      </c>
      <c r="D51">
        <v>23621</v>
      </c>
      <c r="E51" t="s">
        <v>5</v>
      </c>
      <c r="F51" s="2">
        <v>44408.629000000001</v>
      </c>
      <c r="G51" s="60">
        <v>0.62900462962962966</v>
      </c>
    </row>
    <row r="52" spans="1:7" x14ac:dyDescent="0.25">
      <c r="A52">
        <v>378970</v>
      </c>
      <c r="B52" s="2">
        <v>44421.704880258898</v>
      </c>
      <c r="C52">
        <v>174</v>
      </c>
      <c r="D52">
        <v>316827</v>
      </c>
      <c r="E52" t="s">
        <v>5</v>
      </c>
      <c r="F52" s="2">
        <v>44421.788213592234</v>
      </c>
      <c r="G52" s="60">
        <v>0.78821759259259261</v>
      </c>
    </row>
    <row r="53" spans="1:7" x14ac:dyDescent="0.25">
      <c r="A53">
        <v>211253</v>
      </c>
      <c r="B53" s="2">
        <v>44372.65997734628</v>
      </c>
      <c r="C53">
        <v>216</v>
      </c>
      <c r="D53">
        <v>301748</v>
      </c>
      <c r="E53" t="s">
        <v>3</v>
      </c>
      <c r="F53" s="2">
        <v>44372.78497734628</v>
      </c>
      <c r="G53" s="60">
        <v>0.78497685185185195</v>
      </c>
    </row>
    <row r="54" spans="1:7" x14ac:dyDescent="0.25">
      <c r="A54">
        <v>223931</v>
      </c>
      <c r="B54" s="2">
        <v>44375.588779935279</v>
      </c>
      <c r="C54">
        <v>216</v>
      </c>
      <c r="D54">
        <v>106814</v>
      </c>
      <c r="E54" t="s">
        <v>3</v>
      </c>
      <c r="F54" s="2">
        <v>44375.713779935279</v>
      </c>
      <c r="G54" s="60">
        <v>0.71378472222222211</v>
      </c>
    </row>
    <row r="55" spans="1:7" x14ac:dyDescent="0.25">
      <c r="A55">
        <v>246985</v>
      </c>
      <c r="B55" s="2">
        <v>44382.101999999999</v>
      </c>
      <c r="C55">
        <v>216</v>
      </c>
      <c r="D55">
        <v>153801</v>
      </c>
      <c r="E55" t="s">
        <v>3</v>
      </c>
      <c r="F55" s="2">
        <v>44382.226999999999</v>
      </c>
      <c r="G55" s="60">
        <v>0.22700231481481481</v>
      </c>
    </row>
    <row r="56" spans="1:7" x14ac:dyDescent="0.25">
      <c r="A56">
        <v>250945</v>
      </c>
      <c r="B56" s="2">
        <v>44383.693957928801</v>
      </c>
      <c r="C56">
        <v>216</v>
      </c>
      <c r="D56">
        <v>371515</v>
      </c>
      <c r="E56" t="s">
        <v>3</v>
      </c>
      <c r="F56" s="2">
        <v>44383.818957928801</v>
      </c>
      <c r="G56" s="60">
        <v>0.81895833333333334</v>
      </c>
    </row>
    <row r="57" spans="1:7" x14ac:dyDescent="0.25">
      <c r="A57">
        <v>302256</v>
      </c>
      <c r="B57" s="2">
        <v>44399.39136893204</v>
      </c>
      <c r="C57">
        <v>216</v>
      </c>
      <c r="D57">
        <v>267676</v>
      </c>
      <c r="E57" t="s">
        <v>3</v>
      </c>
      <c r="F57" s="2">
        <v>44399.51636893204</v>
      </c>
      <c r="G57" s="60">
        <v>0.51636574074074071</v>
      </c>
    </row>
    <row r="58" spans="1:7" x14ac:dyDescent="0.25">
      <c r="A58">
        <v>325460</v>
      </c>
      <c r="B58" s="2">
        <v>44405.810462783171</v>
      </c>
      <c r="C58">
        <v>216</v>
      </c>
      <c r="D58">
        <v>37644</v>
      </c>
      <c r="E58" t="s">
        <v>3</v>
      </c>
      <c r="F58" s="2">
        <v>44405.935462783171</v>
      </c>
      <c r="G58" s="60">
        <v>0.93546296296296294</v>
      </c>
    </row>
    <row r="59" spans="1:7" x14ac:dyDescent="0.25">
      <c r="A59">
        <v>341760</v>
      </c>
      <c r="B59" s="2">
        <v>44409.847679611652</v>
      </c>
      <c r="C59">
        <v>216</v>
      </c>
      <c r="D59">
        <v>118549</v>
      </c>
      <c r="E59" t="s">
        <v>3</v>
      </c>
      <c r="F59" s="2">
        <v>44409.972679611652</v>
      </c>
      <c r="G59" s="60">
        <v>0.97268518518518521</v>
      </c>
    </row>
    <row r="60" spans="1:7" x14ac:dyDescent="0.25">
      <c r="A60">
        <v>346607</v>
      </c>
      <c r="B60" s="2">
        <v>44411.692339805828</v>
      </c>
      <c r="C60">
        <v>216</v>
      </c>
      <c r="D60">
        <v>86587</v>
      </c>
      <c r="E60" t="s">
        <v>3</v>
      </c>
      <c r="F60" s="2">
        <v>44411.817339805828</v>
      </c>
      <c r="G60" s="60">
        <v>0.81733796296296291</v>
      </c>
    </row>
    <row r="61" spans="1:7" x14ac:dyDescent="0.25">
      <c r="A61">
        <v>364382</v>
      </c>
      <c r="B61" s="2">
        <v>44416.614337595754</v>
      </c>
      <c r="C61">
        <v>216</v>
      </c>
      <c r="D61">
        <v>158978</v>
      </c>
      <c r="E61" t="s">
        <v>3</v>
      </c>
      <c r="F61" s="2">
        <v>44416.739337595754</v>
      </c>
      <c r="G61" s="60">
        <v>0.73934027777777767</v>
      </c>
    </row>
    <row r="62" spans="1:7" x14ac:dyDescent="0.25">
      <c r="A62">
        <v>381457</v>
      </c>
      <c r="B62" s="2">
        <v>44422.217413861508</v>
      </c>
      <c r="C62">
        <v>216</v>
      </c>
      <c r="D62">
        <v>350525</v>
      </c>
      <c r="E62" t="s">
        <v>3</v>
      </c>
      <c r="F62" s="2">
        <v>44422.342413861508</v>
      </c>
      <c r="G62" s="60">
        <v>0.34241898148148148</v>
      </c>
    </row>
    <row r="63" spans="1:7" x14ac:dyDescent="0.25">
      <c r="A63">
        <v>397487</v>
      </c>
      <c r="B63" s="2">
        <v>44427.634087378639</v>
      </c>
      <c r="C63">
        <v>216</v>
      </c>
      <c r="D63">
        <v>411922</v>
      </c>
      <c r="E63" t="s">
        <v>3</v>
      </c>
      <c r="F63" s="2">
        <v>44427.759087378639</v>
      </c>
      <c r="G63" s="60">
        <v>0.75908564814814816</v>
      </c>
    </row>
    <row r="64" spans="1:7" x14ac:dyDescent="0.25">
      <c r="A64">
        <v>412554</v>
      </c>
      <c r="B64" s="2">
        <v>44431.711757281555</v>
      </c>
      <c r="C64">
        <v>216</v>
      </c>
      <c r="D64">
        <v>347393</v>
      </c>
      <c r="E64" t="s">
        <v>3</v>
      </c>
      <c r="F64" s="2">
        <v>44431.836757281555</v>
      </c>
      <c r="G64" s="60">
        <v>0.8367592592592592</v>
      </c>
    </row>
    <row r="65" spans="1:7" x14ac:dyDescent="0.25">
      <c r="A65">
        <v>117708</v>
      </c>
      <c r="B65" s="2">
        <v>44345.597460860008</v>
      </c>
      <c r="C65">
        <v>230</v>
      </c>
      <c r="D65">
        <v>351192</v>
      </c>
      <c r="E65" t="s">
        <v>2</v>
      </c>
      <c r="F65" s="2">
        <v>44345.639127526672</v>
      </c>
      <c r="G65" s="60">
        <v>0.63913194444444443</v>
      </c>
    </row>
    <row r="66" spans="1:7" x14ac:dyDescent="0.25">
      <c r="A66">
        <v>228187</v>
      </c>
      <c r="B66" s="2">
        <v>44376.790236245957</v>
      </c>
      <c r="C66">
        <v>230</v>
      </c>
      <c r="D66">
        <v>411922</v>
      </c>
      <c r="E66" t="s">
        <v>2</v>
      </c>
      <c r="F66" s="2">
        <v>44376.831902912621</v>
      </c>
      <c r="G66" s="60">
        <v>0.83189814814814811</v>
      </c>
    </row>
    <row r="67" spans="1:7" x14ac:dyDescent="0.25">
      <c r="A67">
        <v>229260</v>
      </c>
      <c r="B67" s="2">
        <v>44377.053990291264</v>
      </c>
      <c r="C67">
        <v>230</v>
      </c>
      <c r="D67">
        <v>105231</v>
      </c>
      <c r="E67" t="s">
        <v>2</v>
      </c>
      <c r="F67" s="2">
        <v>44377.095656957928</v>
      </c>
      <c r="G67" s="60">
        <v>9.5659722222222229E-2</v>
      </c>
    </row>
    <row r="68" spans="1:7" x14ac:dyDescent="0.25">
      <c r="A68">
        <v>252087</v>
      </c>
      <c r="B68" s="2">
        <v>44383.994119741103</v>
      </c>
      <c r="C68">
        <v>230</v>
      </c>
      <c r="D68">
        <v>212312</v>
      </c>
      <c r="E68" t="s">
        <v>2</v>
      </c>
      <c r="F68" s="2">
        <v>44384.035786407767</v>
      </c>
      <c r="G68" s="60">
        <v>3.5787037037037034E-2</v>
      </c>
    </row>
    <row r="69" spans="1:7" x14ac:dyDescent="0.25">
      <c r="A69">
        <v>346438</v>
      </c>
      <c r="B69" s="2">
        <v>44411.676967637541</v>
      </c>
      <c r="C69">
        <v>230</v>
      </c>
      <c r="D69">
        <v>301748</v>
      </c>
      <c r="E69" t="s">
        <v>2</v>
      </c>
      <c r="F69" s="2">
        <v>44411.718634304205</v>
      </c>
      <c r="G69" s="60">
        <v>0.71863425925925928</v>
      </c>
    </row>
    <row r="70" spans="1:7" x14ac:dyDescent="0.25">
      <c r="A70">
        <v>378900</v>
      </c>
      <c r="B70" s="2">
        <v>44421.694766990295</v>
      </c>
      <c r="C70">
        <v>230</v>
      </c>
      <c r="D70">
        <v>349014</v>
      </c>
      <c r="E70" t="s">
        <v>2</v>
      </c>
      <c r="F70" s="2">
        <v>44421.736433656959</v>
      </c>
      <c r="G70" s="60">
        <v>0.73643518518518514</v>
      </c>
    </row>
    <row r="71" spans="1:7" x14ac:dyDescent="0.25">
      <c r="A71">
        <v>384335</v>
      </c>
      <c r="B71" s="2">
        <v>44422.822598705505</v>
      </c>
      <c r="C71">
        <v>230</v>
      </c>
      <c r="D71">
        <v>230507</v>
      </c>
      <c r="E71" t="s">
        <v>2</v>
      </c>
      <c r="F71" s="2">
        <v>44422.864265372169</v>
      </c>
      <c r="G71" s="60">
        <v>0.86427083333333332</v>
      </c>
    </row>
    <row r="72" spans="1:7" x14ac:dyDescent="0.25">
      <c r="A72">
        <v>393608</v>
      </c>
      <c r="B72" s="2">
        <v>44425.906741100327</v>
      </c>
      <c r="C72">
        <v>230</v>
      </c>
      <c r="D72">
        <v>191893</v>
      </c>
      <c r="E72" t="s">
        <v>2</v>
      </c>
      <c r="F72" s="2">
        <v>44425.948407766991</v>
      </c>
      <c r="G72" s="60">
        <v>0.94840277777777782</v>
      </c>
    </row>
    <row r="73" spans="1:7" x14ac:dyDescent="0.25">
      <c r="A73">
        <v>407728</v>
      </c>
      <c r="B73" s="2">
        <v>44430.216650898772</v>
      </c>
      <c r="C73">
        <v>230</v>
      </c>
      <c r="D73">
        <v>305970</v>
      </c>
      <c r="E73" t="s">
        <v>2</v>
      </c>
      <c r="F73" s="2">
        <v>44430.258317565436</v>
      </c>
      <c r="G73" s="60">
        <v>0.25832175925925926</v>
      </c>
    </row>
    <row r="74" spans="1:7" x14ac:dyDescent="0.25">
      <c r="A74">
        <v>122885</v>
      </c>
      <c r="B74" s="2">
        <v>44346.630451368757</v>
      </c>
      <c r="C74">
        <v>232</v>
      </c>
      <c r="D74">
        <v>217497</v>
      </c>
      <c r="E74" t="s">
        <v>8</v>
      </c>
      <c r="F74" s="2">
        <v>44346.838784702093</v>
      </c>
      <c r="G74" s="60">
        <v>0.83878472222222211</v>
      </c>
    </row>
    <row r="75" spans="1:7" x14ac:dyDescent="0.25">
      <c r="A75">
        <v>159822</v>
      </c>
      <c r="B75" s="2">
        <v>44358.505446601943</v>
      </c>
      <c r="C75">
        <v>232</v>
      </c>
      <c r="D75">
        <v>230507</v>
      </c>
      <c r="E75" t="s">
        <v>8</v>
      </c>
      <c r="F75" s="2">
        <v>44358.713779935279</v>
      </c>
      <c r="G75" s="60">
        <v>0.71378472222222211</v>
      </c>
    </row>
    <row r="76" spans="1:7" x14ac:dyDescent="0.25">
      <c r="A76">
        <v>162452</v>
      </c>
      <c r="B76" s="2">
        <v>44358.856579288025</v>
      </c>
      <c r="C76">
        <v>232</v>
      </c>
      <c r="D76">
        <v>350756</v>
      </c>
      <c r="E76" t="s">
        <v>8</v>
      </c>
      <c r="F76" s="2">
        <v>44359.064912621361</v>
      </c>
      <c r="G76" s="60">
        <v>6.4907407407407414E-2</v>
      </c>
    </row>
    <row r="77" spans="1:7" x14ac:dyDescent="0.25">
      <c r="A77">
        <v>173451</v>
      </c>
      <c r="B77" s="2">
        <v>44361.573407766991</v>
      </c>
      <c r="C77">
        <v>232</v>
      </c>
      <c r="D77">
        <v>227775</v>
      </c>
      <c r="E77" t="s">
        <v>8</v>
      </c>
      <c r="F77" s="2">
        <v>44361.781741100327</v>
      </c>
      <c r="G77" s="60">
        <v>0.78173611111111108</v>
      </c>
    </row>
    <row r="78" spans="1:7" x14ac:dyDescent="0.25">
      <c r="A78">
        <v>216244</v>
      </c>
      <c r="B78" s="2">
        <v>44373.694766990287</v>
      </c>
      <c r="C78">
        <v>232</v>
      </c>
      <c r="D78">
        <v>285365</v>
      </c>
      <c r="E78" t="s">
        <v>8</v>
      </c>
      <c r="F78" s="2">
        <v>44373.903100323623</v>
      </c>
      <c r="G78" s="60">
        <v>0.90310185185185177</v>
      </c>
    </row>
    <row r="79" spans="1:7" x14ac:dyDescent="0.25">
      <c r="A79">
        <v>222603</v>
      </c>
      <c r="B79" s="2">
        <v>44374.943784905547</v>
      </c>
      <c r="C79">
        <v>232</v>
      </c>
      <c r="D79">
        <v>295484</v>
      </c>
      <c r="E79" t="s">
        <v>8</v>
      </c>
      <c r="F79" s="2">
        <v>44375.152118238882</v>
      </c>
      <c r="G79" s="60">
        <v>0.15211805555555555</v>
      </c>
    </row>
    <row r="80" spans="1:7" x14ac:dyDescent="0.25">
      <c r="A80">
        <v>235925</v>
      </c>
      <c r="B80" s="2">
        <v>44379.6510776699</v>
      </c>
      <c r="C80">
        <v>232</v>
      </c>
      <c r="D80">
        <v>351192</v>
      </c>
      <c r="E80" t="s">
        <v>8</v>
      </c>
      <c r="F80" s="2">
        <v>44379.859411003235</v>
      </c>
      <c r="G80" s="60">
        <v>0.85940972222222223</v>
      </c>
    </row>
    <row r="81" spans="1:7" x14ac:dyDescent="0.25">
      <c r="A81">
        <v>304424</v>
      </c>
      <c r="B81" s="2">
        <v>44399.944666666663</v>
      </c>
      <c r="C81">
        <v>232</v>
      </c>
      <c r="D81">
        <v>250679</v>
      </c>
      <c r="E81" t="s">
        <v>8</v>
      </c>
      <c r="F81" s="2">
        <v>44400.152999999998</v>
      </c>
      <c r="G81" s="60">
        <v>0.15299768518518519</v>
      </c>
    </row>
    <row r="82" spans="1:7" x14ac:dyDescent="0.25">
      <c r="A82">
        <v>354128</v>
      </c>
      <c r="B82" s="2">
        <v>44414.445576051774</v>
      </c>
      <c r="C82">
        <v>232</v>
      </c>
      <c r="D82">
        <v>86587</v>
      </c>
      <c r="E82" t="s">
        <v>8</v>
      </c>
      <c r="F82" s="2">
        <v>44414.65390938511</v>
      </c>
      <c r="G82" s="60">
        <v>0.65391203703703704</v>
      </c>
    </row>
    <row r="83" spans="1:7" x14ac:dyDescent="0.25">
      <c r="A83">
        <v>383588</v>
      </c>
      <c r="B83" s="2">
        <v>44422.723893203882</v>
      </c>
      <c r="C83">
        <v>232</v>
      </c>
      <c r="D83">
        <v>356280</v>
      </c>
      <c r="E83" t="s">
        <v>8</v>
      </c>
      <c r="F83" s="2">
        <v>44422.932226537218</v>
      </c>
      <c r="G83" s="60">
        <v>0.93222222222222229</v>
      </c>
    </row>
    <row r="84" spans="1:7" x14ac:dyDescent="0.25">
      <c r="A84">
        <v>409422</v>
      </c>
      <c r="B84" s="2">
        <v>44430.698003236241</v>
      </c>
      <c r="C84">
        <v>232</v>
      </c>
      <c r="D84">
        <v>388328</v>
      </c>
      <c r="E84" t="s">
        <v>8</v>
      </c>
      <c r="F84" s="2">
        <v>44430.906336569577</v>
      </c>
      <c r="G84" s="60">
        <v>0.90633101851851849</v>
      </c>
    </row>
    <row r="85" spans="1:7" x14ac:dyDescent="0.25">
      <c r="A85">
        <v>418802</v>
      </c>
      <c r="B85" s="2">
        <v>44434.375996763752</v>
      </c>
      <c r="C85">
        <v>232</v>
      </c>
      <c r="D85">
        <v>325182</v>
      </c>
      <c r="E85" t="s">
        <v>8</v>
      </c>
      <c r="F85" s="2">
        <v>44434.584330097088</v>
      </c>
      <c r="G85" s="60">
        <v>0.58432870370370371</v>
      </c>
    </row>
    <row r="86" spans="1:7" x14ac:dyDescent="0.25">
      <c r="A86">
        <v>251945</v>
      </c>
      <c r="B86" s="2">
        <v>44383.952048543695</v>
      </c>
      <c r="C86">
        <v>298</v>
      </c>
      <c r="D86">
        <v>411922</v>
      </c>
      <c r="E86" t="s">
        <v>2</v>
      </c>
      <c r="F86" s="2">
        <v>44383.993715210359</v>
      </c>
      <c r="G86" s="60">
        <v>0.99371527777777768</v>
      </c>
    </row>
    <row r="87" spans="1:7" x14ac:dyDescent="0.25">
      <c r="A87">
        <v>298136</v>
      </c>
      <c r="B87" s="2">
        <v>44397.793472491911</v>
      </c>
      <c r="C87">
        <v>298</v>
      </c>
      <c r="D87">
        <v>258219</v>
      </c>
      <c r="E87" t="s">
        <v>2</v>
      </c>
      <c r="F87" s="2">
        <v>44397.835139158575</v>
      </c>
      <c r="G87" s="60">
        <v>0.83513888888888888</v>
      </c>
    </row>
    <row r="88" spans="1:7" x14ac:dyDescent="0.25">
      <c r="A88">
        <v>316148</v>
      </c>
      <c r="B88" s="2">
        <v>44402.791854368937</v>
      </c>
      <c r="C88">
        <v>298</v>
      </c>
      <c r="D88">
        <v>472712</v>
      </c>
      <c r="E88" t="s">
        <v>2</v>
      </c>
      <c r="F88" s="2">
        <v>44402.833521035602</v>
      </c>
      <c r="G88" s="60">
        <v>0.83351851851851855</v>
      </c>
    </row>
    <row r="89" spans="1:7" x14ac:dyDescent="0.25">
      <c r="A89">
        <v>331162</v>
      </c>
      <c r="B89" s="2">
        <v>44407.783763754051</v>
      </c>
      <c r="C89">
        <v>298</v>
      </c>
      <c r="D89">
        <v>182191</v>
      </c>
      <c r="E89" t="s">
        <v>2</v>
      </c>
      <c r="F89" s="2">
        <v>44407.825430420715</v>
      </c>
      <c r="G89" s="60">
        <v>0.82542824074074073</v>
      </c>
    </row>
    <row r="90" spans="1:7" x14ac:dyDescent="0.25">
      <c r="A90">
        <v>341991</v>
      </c>
      <c r="B90" s="2">
        <v>44409.892177993534</v>
      </c>
      <c r="C90">
        <v>298</v>
      </c>
      <c r="D90">
        <v>225748</v>
      </c>
      <c r="E90" t="s">
        <v>2</v>
      </c>
      <c r="F90" s="2">
        <v>44409.933844660198</v>
      </c>
      <c r="G90" s="60">
        <v>0.93384259259259261</v>
      </c>
    </row>
    <row r="91" spans="1:7" x14ac:dyDescent="0.25">
      <c r="A91">
        <v>347544</v>
      </c>
      <c r="B91" s="2">
        <v>44411.891333333333</v>
      </c>
      <c r="C91">
        <v>298</v>
      </c>
      <c r="D91">
        <v>351192</v>
      </c>
      <c r="E91" t="s">
        <v>2</v>
      </c>
      <c r="F91" s="2">
        <v>44411.932999999997</v>
      </c>
      <c r="G91" s="60">
        <v>0.93299768518518522</v>
      </c>
    </row>
    <row r="92" spans="1:7" x14ac:dyDescent="0.25">
      <c r="A92">
        <v>373410</v>
      </c>
      <c r="B92" s="2">
        <v>44419.74816504855</v>
      </c>
      <c r="C92">
        <v>298</v>
      </c>
      <c r="D92">
        <v>70091</v>
      </c>
      <c r="E92" t="s">
        <v>2</v>
      </c>
      <c r="F92" s="2">
        <v>44419.789831715214</v>
      </c>
      <c r="G92" s="60">
        <v>0.7898263888888889</v>
      </c>
    </row>
    <row r="93" spans="1:7" x14ac:dyDescent="0.25">
      <c r="A93">
        <v>379913</v>
      </c>
      <c r="B93" s="2">
        <v>44421.848333333335</v>
      </c>
      <c r="C93">
        <v>298</v>
      </c>
      <c r="D93">
        <v>249086</v>
      </c>
      <c r="E93" t="s">
        <v>2</v>
      </c>
      <c r="F93" s="2">
        <v>44421.89</v>
      </c>
      <c r="G93" s="60">
        <v>0.89</v>
      </c>
    </row>
    <row r="94" spans="1:7" x14ac:dyDescent="0.25">
      <c r="A94">
        <v>386189</v>
      </c>
      <c r="B94" s="2">
        <v>44423.376598406932</v>
      </c>
      <c r="C94">
        <v>298</v>
      </c>
      <c r="D94">
        <v>226744</v>
      </c>
      <c r="E94" t="s">
        <v>2</v>
      </c>
      <c r="F94" s="2">
        <v>44423.418265073597</v>
      </c>
      <c r="G94" s="60">
        <v>0.41826388888888894</v>
      </c>
    </row>
    <row r="95" spans="1:7" x14ac:dyDescent="0.25">
      <c r="A95">
        <v>8621</v>
      </c>
      <c r="B95" s="2">
        <v>44298.883682847896</v>
      </c>
      <c r="C95">
        <v>315</v>
      </c>
      <c r="D95">
        <v>411922</v>
      </c>
      <c r="E95" t="s">
        <v>7</v>
      </c>
      <c r="F95" s="2">
        <v>44298.883682847896</v>
      </c>
      <c r="G95" s="60">
        <v>0.88368055555555547</v>
      </c>
    </row>
    <row r="96" spans="1:7" x14ac:dyDescent="0.25">
      <c r="A96">
        <v>14027</v>
      </c>
      <c r="B96" s="2">
        <v>44303.986358226262</v>
      </c>
      <c r="C96">
        <v>315</v>
      </c>
      <c r="D96">
        <v>320620</v>
      </c>
      <c r="E96" t="s">
        <v>7</v>
      </c>
      <c r="F96" s="2">
        <v>44303.986358226262</v>
      </c>
      <c r="G96" s="60">
        <v>0.98635416666666664</v>
      </c>
    </row>
    <row r="97" spans="1:7" x14ac:dyDescent="0.25">
      <c r="A97">
        <v>20191</v>
      </c>
      <c r="B97" s="2">
        <v>44308.712161812298</v>
      </c>
      <c r="C97">
        <v>315</v>
      </c>
      <c r="D97">
        <v>343712</v>
      </c>
      <c r="E97" t="s">
        <v>7</v>
      </c>
      <c r="F97" s="2">
        <v>44308.712161812298</v>
      </c>
      <c r="G97" s="60">
        <v>0.71216435185185178</v>
      </c>
    </row>
    <row r="98" spans="1:7" x14ac:dyDescent="0.25">
      <c r="A98">
        <v>20474</v>
      </c>
      <c r="B98" s="2">
        <v>44308.885300970876</v>
      </c>
      <c r="C98">
        <v>315</v>
      </c>
      <c r="D98">
        <v>301748</v>
      </c>
      <c r="E98" t="s">
        <v>7</v>
      </c>
      <c r="F98" s="2">
        <v>44308.885300970876</v>
      </c>
      <c r="G98" s="60">
        <v>0.88530092592592602</v>
      </c>
    </row>
    <row r="99" spans="1:7" x14ac:dyDescent="0.25">
      <c r="A99">
        <v>26145</v>
      </c>
      <c r="B99" s="2">
        <v>44311.437238685263</v>
      </c>
      <c r="C99">
        <v>315</v>
      </c>
      <c r="D99">
        <v>158978</v>
      </c>
      <c r="E99" t="s">
        <v>7</v>
      </c>
      <c r="F99" s="2">
        <v>44311.437238685263</v>
      </c>
      <c r="G99" s="60">
        <v>0.43723379629629627</v>
      </c>
    </row>
    <row r="100" spans="1:7" x14ac:dyDescent="0.25">
      <c r="A100">
        <v>42356</v>
      </c>
      <c r="B100" s="2">
        <v>44318.682485427409</v>
      </c>
      <c r="C100">
        <v>315</v>
      </c>
      <c r="D100">
        <v>78646</v>
      </c>
      <c r="E100" t="s">
        <v>7</v>
      </c>
      <c r="F100" s="2">
        <v>44318.682485427409</v>
      </c>
      <c r="G100" s="60">
        <v>0.68248842592592596</v>
      </c>
    </row>
    <row r="101" spans="1:7" x14ac:dyDescent="0.25">
      <c r="A101">
        <v>70883</v>
      </c>
      <c r="B101" s="2">
        <v>44330.739669902912</v>
      </c>
      <c r="C101">
        <v>315</v>
      </c>
      <c r="D101">
        <v>21760</v>
      </c>
      <c r="E101" t="s">
        <v>7</v>
      </c>
      <c r="F101" s="2">
        <v>44330.739669902912</v>
      </c>
      <c r="G101" s="60">
        <v>0.73966435185185186</v>
      </c>
    </row>
    <row r="102" spans="1:7" x14ac:dyDescent="0.25">
      <c r="A102">
        <v>82295</v>
      </c>
      <c r="B102" s="2">
        <v>44334.65714563107</v>
      </c>
      <c r="C102">
        <v>315</v>
      </c>
      <c r="D102">
        <v>68870</v>
      </c>
      <c r="E102" t="s">
        <v>7</v>
      </c>
      <c r="F102" s="2">
        <v>44334.65714563107</v>
      </c>
      <c r="G102" s="60">
        <v>0.65714120370370377</v>
      </c>
    </row>
    <row r="103" spans="1:7" x14ac:dyDescent="0.25">
      <c r="A103">
        <v>94362</v>
      </c>
      <c r="B103" s="2">
        <v>44338.636110032363</v>
      </c>
      <c r="C103">
        <v>315</v>
      </c>
      <c r="D103">
        <v>130739</v>
      </c>
      <c r="E103" t="s">
        <v>7</v>
      </c>
      <c r="F103" s="2">
        <v>44338.636110032363</v>
      </c>
      <c r="G103" s="60">
        <v>0.63611111111111118</v>
      </c>
    </row>
    <row r="104" spans="1:7" x14ac:dyDescent="0.25">
      <c r="A104">
        <v>102447</v>
      </c>
      <c r="B104" s="2">
        <v>44340.793067961167</v>
      </c>
      <c r="C104">
        <v>315</v>
      </c>
      <c r="D104">
        <v>219025</v>
      </c>
      <c r="E104" t="s">
        <v>7</v>
      </c>
      <c r="F104" s="2">
        <v>44340.793067961167</v>
      </c>
      <c r="G104" s="60">
        <v>0.79306712962962955</v>
      </c>
    </row>
    <row r="105" spans="1:7" x14ac:dyDescent="0.25">
      <c r="A105">
        <v>109693</v>
      </c>
      <c r="B105" s="2">
        <v>44343.757469255666</v>
      </c>
      <c r="C105">
        <v>315</v>
      </c>
      <c r="D105">
        <v>323162</v>
      </c>
      <c r="E105" t="s">
        <v>7</v>
      </c>
      <c r="F105" s="2">
        <v>44343.757469255666</v>
      </c>
      <c r="G105" s="60">
        <v>0.75746527777777783</v>
      </c>
    </row>
    <row r="106" spans="1:7" x14ac:dyDescent="0.25">
      <c r="A106">
        <v>128021</v>
      </c>
      <c r="B106" s="2">
        <v>44347.943553398058</v>
      </c>
      <c r="C106">
        <v>315</v>
      </c>
      <c r="D106">
        <v>246878</v>
      </c>
      <c r="E106" t="s">
        <v>7</v>
      </c>
      <c r="F106" s="2">
        <v>44347.943553398058</v>
      </c>
      <c r="G106" s="60">
        <v>0.94355324074074076</v>
      </c>
    </row>
    <row r="107" spans="1:7" x14ac:dyDescent="0.25">
      <c r="A107">
        <v>142533</v>
      </c>
      <c r="B107" s="2">
        <v>44352.759087378639</v>
      </c>
      <c r="C107">
        <v>315</v>
      </c>
      <c r="D107">
        <v>153893</v>
      </c>
      <c r="E107" t="s">
        <v>7</v>
      </c>
      <c r="F107" s="2">
        <v>44352.759087378639</v>
      </c>
      <c r="G107" s="60">
        <v>0.75908564814814816</v>
      </c>
    </row>
    <row r="108" spans="1:7" x14ac:dyDescent="0.25">
      <c r="A108">
        <v>145043</v>
      </c>
      <c r="B108" s="2">
        <v>44353.431287575913</v>
      </c>
      <c r="C108">
        <v>315</v>
      </c>
      <c r="D108">
        <v>43842</v>
      </c>
      <c r="E108" t="s">
        <v>7</v>
      </c>
      <c r="F108" s="2">
        <v>44353.431287575913</v>
      </c>
      <c r="G108" s="60">
        <v>0.43128472222222225</v>
      </c>
    </row>
    <row r="109" spans="1:7" x14ac:dyDescent="0.25">
      <c r="A109">
        <v>178745</v>
      </c>
      <c r="B109" s="2">
        <v>44363.573003236248</v>
      </c>
      <c r="C109">
        <v>315</v>
      </c>
      <c r="D109">
        <v>327633</v>
      </c>
      <c r="E109" t="s">
        <v>7</v>
      </c>
      <c r="F109" s="2">
        <v>44363.573003236248</v>
      </c>
      <c r="G109" s="60">
        <v>0.57299768518518512</v>
      </c>
    </row>
    <row r="110" spans="1:7" x14ac:dyDescent="0.25">
      <c r="A110">
        <v>36525</v>
      </c>
      <c r="B110" s="2">
        <v>44316.703666666668</v>
      </c>
      <c r="C110">
        <v>318</v>
      </c>
      <c r="D110">
        <v>95537</v>
      </c>
      <c r="E110" t="s">
        <v>3</v>
      </c>
      <c r="F110" s="2">
        <v>44316.828666666668</v>
      </c>
      <c r="G110" s="60">
        <v>0.82866898148148149</v>
      </c>
    </row>
    <row r="111" spans="1:7" x14ac:dyDescent="0.25">
      <c r="A111">
        <v>42135</v>
      </c>
      <c r="B111" s="2">
        <v>44318.634087378639</v>
      </c>
      <c r="C111">
        <v>318</v>
      </c>
      <c r="D111">
        <v>458081</v>
      </c>
      <c r="E111" t="s">
        <v>3</v>
      </c>
      <c r="F111" s="2">
        <v>44318.759087378639</v>
      </c>
      <c r="G111" s="60">
        <v>0.75908564814814816</v>
      </c>
    </row>
    <row r="112" spans="1:7" x14ac:dyDescent="0.25">
      <c r="A112">
        <v>53985</v>
      </c>
      <c r="B112" s="2">
        <v>44324.010498367257</v>
      </c>
      <c r="C112">
        <v>318</v>
      </c>
      <c r="D112">
        <v>411922</v>
      </c>
      <c r="E112" t="s">
        <v>3</v>
      </c>
      <c r="F112" s="2">
        <v>44324.135498367257</v>
      </c>
      <c r="G112" s="60">
        <v>0.13549768518518518</v>
      </c>
    </row>
    <row r="113" spans="1:7" x14ac:dyDescent="0.25">
      <c r="A113">
        <v>59773</v>
      </c>
      <c r="B113" s="2">
        <v>44325.867097087379</v>
      </c>
      <c r="C113">
        <v>318</v>
      </c>
      <c r="D113">
        <v>250679</v>
      </c>
      <c r="E113" t="s">
        <v>3</v>
      </c>
      <c r="F113" s="2">
        <v>44325.992097087379</v>
      </c>
      <c r="G113" s="60">
        <v>0.99209490740740736</v>
      </c>
    </row>
    <row r="114" spans="1:7" x14ac:dyDescent="0.25">
      <c r="A114">
        <v>63430</v>
      </c>
      <c r="B114" s="2">
        <v>44327.6583592233</v>
      </c>
      <c r="C114">
        <v>318</v>
      </c>
      <c r="D114">
        <v>153893</v>
      </c>
      <c r="E114" t="s">
        <v>3</v>
      </c>
      <c r="F114" s="2">
        <v>44327.7833592233</v>
      </c>
      <c r="G114" s="60">
        <v>0.7833564814814814</v>
      </c>
    </row>
    <row r="115" spans="1:7" x14ac:dyDescent="0.25">
      <c r="A115">
        <v>74748</v>
      </c>
      <c r="B115" s="2">
        <v>44331.745737864076</v>
      </c>
      <c r="C115">
        <v>318</v>
      </c>
      <c r="D115">
        <v>3658</v>
      </c>
      <c r="E115" t="s">
        <v>3</v>
      </c>
      <c r="F115" s="2">
        <v>44331.870737864076</v>
      </c>
      <c r="G115" s="60">
        <v>0.8707407407407407</v>
      </c>
    </row>
    <row r="116" spans="1:7" x14ac:dyDescent="0.25">
      <c r="A116">
        <v>78767</v>
      </c>
      <c r="B116" s="2">
        <v>44332.816935275077</v>
      </c>
      <c r="C116">
        <v>318</v>
      </c>
      <c r="D116">
        <v>351192</v>
      </c>
      <c r="E116" t="s">
        <v>3</v>
      </c>
      <c r="F116" s="2">
        <v>44332.941935275077</v>
      </c>
      <c r="G116" s="60">
        <v>0.94193287037037043</v>
      </c>
    </row>
    <row r="117" spans="1:7" x14ac:dyDescent="0.25">
      <c r="A117">
        <v>103941</v>
      </c>
      <c r="B117" s="2">
        <v>44341.569362459544</v>
      </c>
      <c r="C117">
        <v>318</v>
      </c>
      <c r="D117">
        <v>100134</v>
      </c>
      <c r="E117" t="s">
        <v>3</v>
      </c>
      <c r="F117" s="2">
        <v>44341.694362459544</v>
      </c>
      <c r="G117" s="60">
        <v>0.69436342592592604</v>
      </c>
    </row>
    <row r="118" spans="1:7" x14ac:dyDescent="0.25">
      <c r="A118">
        <v>185046</v>
      </c>
      <c r="B118" s="2">
        <v>44365.588779935279</v>
      </c>
      <c r="C118">
        <v>318</v>
      </c>
      <c r="D118">
        <v>88863</v>
      </c>
      <c r="E118" t="s">
        <v>3</v>
      </c>
      <c r="F118" s="2">
        <v>44365.713779935279</v>
      </c>
      <c r="G118" s="60">
        <v>0.71378472222222211</v>
      </c>
    </row>
    <row r="119" spans="1:7" x14ac:dyDescent="0.25">
      <c r="A119">
        <v>190025</v>
      </c>
      <c r="B119" s="2">
        <v>44366.593981749931</v>
      </c>
      <c r="C119">
        <v>318</v>
      </c>
      <c r="D119">
        <v>436838</v>
      </c>
      <c r="E119" t="s">
        <v>3</v>
      </c>
      <c r="F119" s="2">
        <v>44366.718981749931</v>
      </c>
      <c r="G119" s="60">
        <v>0.71898148148148155</v>
      </c>
    </row>
    <row r="120" spans="1:7" x14ac:dyDescent="0.25">
      <c r="A120">
        <v>193521</v>
      </c>
      <c r="B120" s="2">
        <v>44367.256000000001</v>
      </c>
      <c r="C120">
        <v>318</v>
      </c>
      <c r="D120">
        <v>158978</v>
      </c>
      <c r="E120" t="s">
        <v>3</v>
      </c>
      <c r="F120" s="2">
        <v>44367.381000000001</v>
      </c>
      <c r="G120" s="60">
        <v>0.38099537037037035</v>
      </c>
    </row>
    <row r="121" spans="1:7" x14ac:dyDescent="0.25">
      <c r="A121">
        <v>347280</v>
      </c>
      <c r="B121" s="2">
        <v>44411.820171521038</v>
      </c>
      <c r="C121">
        <v>318</v>
      </c>
      <c r="D121">
        <v>68991</v>
      </c>
      <c r="E121" t="s">
        <v>3</v>
      </c>
      <c r="F121" s="2">
        <v>44411.945171521038</v>
      </c>
      <c r="G121" s="60">
        <v>0.94517361111111109</v>
      </c>
    </row>
    <row r="122" spans="1:7" x14ac:dyDescent="0.25">
      <c r="A122">
        <v>381042</v>
      </c>
      <c r="B122" s="2">
        <v>44422.050630207217</v>
      </c>
      <c r="C122">
        <v>318</v>
      </c>
      <c r="D122">
        <v>239565</v>
      </c>
      <c r="E122" t="s">
        <v>3</v>
      </c>
      <c r="F122" s="2">
        <v>44422.175630207217</v>
      </c>
      <c r="G122" s="60">
        <v>0.175625</v>
      </c>
    </row>
    <row r="123" spans="1:7" x14ac:dyDescent="0.25">
      <c r="A123">
        <v>416641</v>
      </c>
      <c r="B123" s="2">
        <v>44433.629233009706</v>
      </c>
      <c r="C123">
        <v>318</v>
      </c>
      <c r="D123">
        <v>351192</v>
      </c>
      <c r="E123" t="s">
        <v>3</v>
      </c>
      <c r="F123" s="2">
        <v>44433.754233009706</v>
      </c>
      <c r="G123" s="60">
        <v>0.75423611111111111</v>
      </c>
    </row>
    <row r="124" spans="1:7" x14ac:dyDescent="0.25">
      <c r="A124">
        <v>419422</v>
      </c>
      <c r="B124" s="2">
        <v>44434.642177993526</v>
      </c>
      <c r="C124">
        <v>318</v>
      </c>
      <c r="D124">
        <v>478593</v>
      </c>
      <c r="E124" t="s">
        <v>3</v>
      </c>
      <c r="F124" s="2">
        <v>44434.767177993526</v>
      </c>
      <c r="G124" s="60">
        <v>0.76717592592592598</v>
      </c>
    </row>
    <row r="125" spans="1:7" x14ac:dyDescent="0.25">
      <c r="A125">
        <v>82369</v>
      </c>
      <c r="B125" s="2">
        <v>44334.664427184463</v>
      </c>
      <c r="C125">
        <v>320</v>
      </c>
      <c r="D125">
        <v>158978</v>
      </c>
      <c r="E125" t="s">
        <v>5</v>
      </c>
      <c r="F125" s="2">
        <v>44334.747760517799</v>
      </c>
      <c r="G125" s="60">
        <v>0.74776620370370372</v>
      </c>
    </row>
    <row r="126" spans="1:7" x14ac:dyDescent="0.25">
      <c r="A126">
        <v>104544</v>
      </c>
      <c r="B126" s="2">
        <v>44341.782550161806</v>
      </c>
      <c r="C126">
        <v>320</v>
      </c>
      <c r="D126">
        <v>460633</v>
      </c>
      <c r="E126" t="s">
        <v>5</v>
      </c>
      <c r="F126" s="2">
        <v>44341.865883495142</v>
      </c>
      <c r="G126" s="60">
        <v>0.86587962962962972</v>
      </c>
    </row>
    <row r="127" spans="1:7" x14ac:dyDescent="0.25">
      <c r="A127">
        <v>118654</v>
      </c>
      <c r="B127" s="2">
        <v>44345.709734627831</v>
      </c>
      <c r="C127">
        <v>320</v>
      </c>
      <c r="D127">
        <v>474699</v>
      </c>
      <c r="E127" t="s">
        <v>5</v>
      </c>
      <c r="F127" s="2">
        <v>44345.793067961167</v>
      </c>
      <c r="G127" s="60">
        <v>0.79306712962962955</v>
      </c>
    </row>
    <row r="128" spans="1:7" x14ac:dyDescent="0.25">
      <c r="A128">
        <v>141145</v>
      </c>
      <c r="B128" s="2">
        <v>44352.512323624593</v>
      </c>
      <c r="C128">
        <v>320</v>
      </c>
      <c r="D128">
        <v>298909</v>
      </c>
      <c r="E128" t="s">
        <v>5</v>
      </c>
      <c r="F128" s="2">
        <v>44352.595656957928</v>
      </c>
      <c r="G128" s="60">
        <v>0.59565972222222219</v>
      </c>
    </row>
    <row r="129" spans="1:7" x14ac:dyDescent="0.25">
      <c r="A129">
        <v>162606</v>
      </c>
      <c r="B129" s="2">
        <v>44358.871546925562</v>
      </c>
      <c r="C129">
        <v>320</v>
      </c>
      <c r="D129">
        <v>268989</v>
      </c>
      <c r="E129" t="s">
        <v>5</v>
      </c>
      <c r="F129" s="2">
        <v>44358.954880258898</v>
      </c>
      <c r="G129" s="60">
        <v>0.95488425925925924</v>
      </c>
    </row>
    <row r="130" spans="1:7" x14ac:dyDescent="0.25">
      <c r="A130">
        <v>219764</v>
      </c>
      <c r="B130" s="2">
        <v>44374.512323624593</v>
      </c>
      <c r="C130">
        <v>320</v>
      </c>
      <c r="D130">
        <v>250679</v>
      </c>
      <c r="E130" t="s">
        <v>5</v>
      </c>
      <c r="F130" s="2">
        <v>44374.595656957928</v>
      </c>
      <c r="G130" s="60">
        <v>0.59565972222222219</v>
      </c>
    </row>
    <row r="131" spans="1:7" x14ac:dyDescent="0.25">
      <c r="A131">
        <v>222319</v>
      </c>
      <c r="B131" s="2">
        <v>44374.899055016176</v>
      </c>
      <c r="C131">
        <v>320</v>
      </c>
      <c r="D131">
        <v>258219</v>
      </c>
      <c r="E131" t="s">
        <v>5</v>
      </c>
      <c r="F131" s="2">
        <v>44374.982388349512</v>
      </c>
      <c r="G131" s="60">
        <v>0.98238425925925921</v>
      </c>
    </row>
    <row r="132" spans="1:7" x14ac:dyDescent="0.25">
      <c r="A132">
        <v>211161</v>
      </c>
      <c r="B132" s="2">
        <v>44372.650673139156</v>
      </c>
      <c r="C132">
        <v>374</v>
      </c>
      <c r="D132">
        <v>217307</v>
      </c>
      <c r="E132" t="s">
        <v>7</v>
      </c>
      <c r="F132" s="2">
        <v>44372.650673139156</v>
      </c>
      <c r="G132" s="60">
        <v>0.65067129629629628</v>
      </c>
    </row>
    <row r="133" spans="1:7" x14ac:dyDescent="0.25">
      <c r="A133">
        <v>233438</v>
      </c>
      <c r="B133" s="2">
        <v>44378.720252427185</v>
      </c>
      <c r="C133">
        <v>374</v>
      </c>
      <c r="D133">
        <v>336334</v>
      </c>
      <c r="E133" t="s">
        <v>7</v>
      </c>
      <c r="F133" s="2">
        <v>44378.720252427185</v>
      </c>
      <c r="G133" s="60">
        <v>0.72025462962962961</v>
      </c>
    </row>
    <row r="134" spans="1:7" x14ac:dyDescent="0.25">
      <c r="A134">
        <v>288683</v>
      </c>
      <c r="B134" s="2">
        <v>44394.821771904659</v>
      </c>
      <c r="C134">
        <v>374</v>
      </c>
      <c r="D134">
        <v>250679</v>
      </c>
      <c r="E134" t="s">
        <v>7</v>
      </c>
      <c r="F134" s="2">
        <v>44394.821771904659</v>
      </c>
      <c r="G134" s="60">
        <v>0.82177083333333334</v>
      </c>
    </row>
    <row r="135" spans="1:7" x14ac:dyDescent="0.25">
      <c r="A135">
        <v>338476</v>
      </c>
      <c r="B135" s="2">
        <v>44409.161870174263</v>
      </c>
      <c r="C135">
        <v>374</v>
      </c>
      <c r="D135">
        <v>411922</v>
      </c>
      <c r="E135" t="s">
        <v>7</v>
      </c>
      <c r="F135" s="2">
        <v>44409.161870174263</v>
      </c>
      <c r="G135" s="60">
        <v>0.16187499999999999</v>
      </c>
    </row>
    <row r="136" spans="1:7" x14ac:dyDescent="0.25">
      <c r="A136">
        <v>344950</v>
      </c>
      <c r="B136" s="2">
        <v>44410.957000000002</v>
      </c>
      <c r="C136">
        <v>374</v>
      </c>
      <c r="D136">
        <v>230507</v>
      </c>
      <c r="E136" t="s">
        <v>7</v>
      </c>
      <c r="F136" s="2">
        <v>44410.957000000002</v>
      </c>
      <c r="G136" s="60">
        <v>0.95700231481481479</v>
      </c>
    </row>
    <row r="137" spans="1:7" x14ac:dyDescent="0.25">
      <c r="A137">
        <v>354948</v>
      </c>
      <c r="B137" s="2">
        <v>44414.64420064725</v>
      </c>
      <c r="C137">
        <v>374</v>
      </c>
      <c r="D137">
        <v>227775</v>
      </c>
      <c r="E137" t="s">
        <v>7</v>
      </c>
      <c r="F137" s="2">
        <v>44414.64420064725</v>
      </c>
      <c r="G137" s="60">
        <v>0.64420138888888889</v>
      </c>
    </row>
    <row r="138" spans="1:7" x14ac:dyDescent="0.25">
      <c r="A138">
        <v>19296</v>
      </c>
      <c r="B138" s="2">
        <v>44308.458333333336</v>
      </c>
      <c r="C138">
        <v>381</v>
      </c>
      <c r="D138">
        <v>158978</v>
      </c>
      <c r="E138" t="s">
        <v>2</v>
      </c>
      <c r="F138" s="2">
        <v>44308.5</v>
      </c>
      <c r="G138" s="60">
        <v>0.5</v>
      </c>
    </row>
    <row r="139" spans="1:7" x14ac:dyDescent="0.25">
      <c r="A139">
        <v>19928</v>
      </c>
      <c r="B139" s="2">
        <v>44308.657550161814</v>
      </c>
      <c r="C139">
        <v>381</v>
      </c>
      <c r="D139">
        <v>250679</v>
      </c>
      <c r="E139" t="s">
        <v>2</v>
      </c>
      <c r="F139" s="2">
        <v>44308.699216828478</v>
      </c>
      <c r="G139" s="60">
        <v>0.69921296296296298</v>
      </c>
    </row>
    <row r="140" spans="1:7" x14ac:dyDescent="0.25">
      <c r="A140">
        <v>30869</v>
      </c>
      <c r="B140" s="2">
        <v>44313.916449838187</v>
      </c>
      <c r="C140">
        <v>381</v>
      </c>
      <c r="D140">
        <v>153893</v>
      </c>
      <c r="E140" t="s">
        <v>2</v>
      </c>
      <c r="F140" s="2">
        <v>44313.958116504851</v>
      </c>
      <c r="G140" s="60">
        <v>0.95811342592592597</v>
      </c>
    </row>
    <row r="141" spans="1:7" x14ac:dyDescent="0.25">
      <c r="A141">
        <v>44315</v>
      </c>
      <c r="B141" s="2">
        <v>44319.543333333335</v>
      </c>
      <c r="C141">
        <v>381</v>
      </c>
      <c r="D141">
        <v>411922</v>
      </c>
      <c r="E141" t="s">
        <v>2</v>
      </c>
      <c r="F141" s="2">
        <v>44319.584999999999</v>
      </c>
      <c r="G141" s="60">
        <v>0.58499999999999996</v>
      </c>
    </row>
    <row r="142" spans="1:7" x14ac:dyDescent="0.25">
      <c r="A142">
        <v>45658</v>
      </c>
      <c r="B142" s="2">
        <v>44319.929394822007</v>
      </c>
      <c r="C142">
        <v>381</v>
      </c>
      <c r="D142">
        <v>391599</v>
      </c>
      <c r="E142" t="s">
        <v>2</v>
      </c>
      <c r="F142" s="2">
        <v>44319.971061488672</v>
      </c>
      <c r="G142" s="60">
        <v>0.97106481481481488</v>
      </c>
    </row>
    <row r="143" spans="1:7" x14ac:dyDescent="0.25">
      <c r="A143">
        <v>53815</v>
      </c>
      <c r="B143" s="2">
        <v>44323.958521035602</v>
      </c>
      <c r="C143">
        <v>381</v>
      </c>
      <c r="D143">
        <v>454263</v>
      </c>
      <c r="E143" t="s">
        <v>2</v>
      </c>
      <c r="F143" s="2">
        <v>44324.000187702266</v>
      </c>
      <c r="G143" s="60">
        <v>1.8518518518518518E-4</v>
      </c>
    </row>
    <row r="144" spans="1:7" x14ac:dyDescent="0.25">
      <c r="A144">
        <v>89346</v>
      </c>
      <c r="B144" s="2">
        <v>44337.644605177993</v>
      </c>
      <c r="C144">
        <v>381</v>
      </c>
      <c r="D144">
        <v>16861</v>
      </c>
      <c r="E144" t="s">
        <v>2</v>
      </c>
      <c r="F144" s="2">
        <v>44337.686271844657</v>
      </c>
      <c r="G144" s="60">
        <v>0.68627314814814822</v>
      </c>
    </row>
    <row r="145" spans="1:7" x14ac:dyDescent="0.25">
      <c r="A145">
        <v>139603</v>
      </c>
      <c r="B145" s="2">
        <v>44351.942339805828</v>
      </c>
      <c r="C145">
        <v>381</v>
      </c>
      <c r="D145">
        <v>230507</v>
      </c>
      <c r="E145" t="s">
        <v>2</v>
      </c>
      <c r="F145" s="2">
        <v>44351.984006472492</v>
      </c>
      <c r="G145" s="60">
        <v>0.98400462962962953</v>
      </c>
    </row>
    <row r="146" spans="1:7" x14ac:dyDescent="0.25">
      <c r="A146">
        <v>154372</v>
      </c>
      <c r="B146" s="2">
        <v>44356.64136893204</v>
      </c>
      <c r="C146">
        <v>381</v>
      </c>
      <c r="D146">
        <v>189009</v>
      </c>
      <c r="E146" t="s">
        <v>2</v>
      </c>
      <c r="F146" s="2">
        <v>44356.683035598704</v>
      </c>
      <c r="G146" s="60">
        <v>0.68303240740740734</v>
      </c>
    </row>
    <row r="147" spans="1:7" x14ac:dyDescent="0.25">
      <c r="A147">
        <v>158144</v>
      </c>
      <c r="B147" s="2">
        <v>44357.778909385117</v>
      </c>
      <c r="C147">
        <v>381</v>
      </c>
      <c r="D147">
        <v>238554</v>
      </c>
      <c r="E147" t="s">
        <v>2</v>
      </c>
      <c r="F147" s="2">
        <v>44357.820576051781</v>
      </c>
      <c r="G147" s="60">
        <v>0.82057870370370367</v>
      </c>
    </row>
    <row r="148" spans="1:7" x14ac:dyDescent="0.25">
      <c r="A148">
        <v>214786</v>
      </c>
      <c r="B148" s="2">
        <v>44373.496142394819</v>
      </c>
      <c r="C148">
        <v>391</v>
      </c>
      <c r="D148">
        <v>347008</v>
      </c>
      <c r="E148" t="s">
        <v>5</v>
      </c>
      <c r="F148" s="2">
        <v>44373.579475728155</v>
      </c>
      <c r="G148" s="60">
        <v>0.57947916666666666</v>
      </c>
    </row>
    <row r="149" spans="1:7" x14ac:dyDescent="0.25">
      <c r="A149">
        <v>240976</v>
      </c>
      <c r="B149" s="2">
        <v>44380.680608414237</v>
      </c>
      <c r="C149">
        <v>391</v>
      </c>
      <c r="D149">
        <v>158978</v>
      </c>
      <c r="E149" t="s">
        <v>5</v>
      </c>
      <c r="F149" s="2">
        <v>44380.763941747573</v>
      </c>
      <c r="G149" s="60">
        <v>0.76394675925925926</v>
      </c>
    </row>
    <row r="150" spans="1:7" x14ac:dyDescent="0.25">
      <c r="A150">
        <v>267422</v>
      </c>
      <c r="B150" s="2">
        <v>44388.607792880255</v>
      </c>
      <c r="C150">
        <v>391</v>
      </c>
      <c r="D150">
        <v>182191</v>
      </c>
      <c r="E150" t="s">
        <v>5</v>
      </c>
      <c r="F150" s="2">
        <v>44388.691126213591</v>
      </c>
      <c r="G150" s="60">
        <v>0.69112268518518516</v>
      </c>
    </row>
    <row r="151" spans="1:7" x14ac:dyDescent="0.25">
      <c r="A151">
        <v>272009</v>
      </c>
      <c r="B151" s="2">
        <v>44389.805203883494</v>
      </c>
      <c r="C151">
        <v>391</v>
      </c>
      <c r="D151">
        <v>305608</v>
      </c>
      <c r="E151" t="s">
        <v>5</v>
      </c>
      <c r="F151" s="2">
        <v>44389.88853721683</v>
      </c>
      <c r="G151" s="60">
        <v>0.88854166666666667</v>
      </c>
    </row>
    <row r="152" spans="1:7" x14ac:dyDescent="0.25">
      <c r="A152">
        <v>275004</v>
      </c>
      <c r="B152" s="2">
        <v>44390.805203883494</v>
      </c>
      <c r="C152">
        <v>391</v>
      </c>
      <c r="D152">
        <v>97699</v>
      </c>
      <c r="E152" t="s">
        <v>5</v>
      </c>
      <c r="F152" s="2">
        <v>44390.88853721683</v>
      </c>
      <c r="G152" s="60">
        <v>0.88854166666666667</v>
      </c>
    </row>
    <row r="153" spans="1:7" x14ac:dyDescent="0.25">
      <c r="A153">
        <v>283743</v>
      </c>
      <c r="B153" s="2">
        <v>44393.719443365691</v>
      </c>
      <c r="C153">
        <v>391</v>
      </c>
      <c r="D153">
        <v>37644</v>
      </c>
      <c r="E153" t="s">
        <v>5</v>
      </c>
      <c r="F153" s="2">
        <v>44393.802776699027</v>
      </c>
      <c r="G153" s="60">
        <v>0.8027777777777777</v>
      </c>
    </row>
    <row r="154" spans="1:7" x14ac:dyDescent="0.25">
      <c r="A154">
        <v>305768</v>
      </c>
      <c r="B154" s="2">
        <v>44400.575430420708</v>
      </c>
      <c r="C154">
        <v>391</v>
      </c>
      <c r="D154">
        <v>432868</v>
      </c>
      <c r="E154" t="s">
        <v>5</v>
      </c>
      <c r="F154" s="2">
        <v>44400.658763754043</v>
      </c>
      <c r="G154" s="60">
        <v>0.6587615740740741</v>
      </c>
    </row>
    <row r="155" spans="1:7" x14ac:dyDescent="0.25">
      <c r="A155">
        <v>311535</v>
      </c>
      <c r="B155" s="2">
        <v>44401.774459546927</v>
      </c>
      <c r="C155">
        <v>391</v>
      </c>
      <c r="D155">
        <v>118549</v>
      </c>
      <c r="E155" t="s">
        <v>5</v>
      </c>
      <c r="F155" s="2">
        <v>44401.857792880262</v>
      </c>
      <c r="G155" s="60">
        <v>0.8577893518518519</v>
      </c>
    </row>
    <row r="156" spans="1:7" x14ac:dyDescent="0.25">
      <c r="A156">
        <v>314854</v>
      </c>
      <c r="B156" s="2">
        <v>44402.644093142488</v>
      </c>
      <c r="C156">
        <v>391</v>
      </c>
      <c r="D156">
        <v>5151</v>
      </c>
      <c r="E156" t="s">
        <v>5</v>
      </c>
      <c r="F156" s="2">
        <v>44402.727426475823</v>
      </c>
      <c r="G156" s="60">
        <v>0.72743055555555547</v>
      </c>
    </row>
    <row r="157" spans="1:7" x14ac:dyDescent="0.25">
      <c r="A157">
        <v>325025</v>
      </c>
      <c r="B157" s="2">
        <v>44405.745333333332</v>
      </c>
      <c r="C157">
        <v>391</v>
      </c>
      <c r="D157">
        <v>93023</v>
      </c>
      <c r="E157" t="s">
        <v>5</v>
      </c>
      <c r="F157" s="2">
        <v>44405.828666666668</v>
      </c>
      <c r="G157" s="60">
        <v>0.82866898148148149</v>
      </c>
    </row>
    <row r="158" spans="1:7" x14ac:dyDescent="0.25">
      <c r="A158">
        <v>341610</v>
      </c>
      <c r="B158" s="2">
        <v>44409.821385113268</v>
      </c>
      <c r="C158">
        <v>391</v>
      </c>
      <c r="D158">
        <v>150424</v>
      </c>
      <c r="E158" t="s">
        <v>5</v>
      </c>
      <c r="F158" s="2">
        <v>44409.904718446604</v>
      </c>
      <c r="G158" s="60">
        <v>0.90472222222222232</v>
      </c>
    </row>
    <row r="159" spans="1:7" x14ac:dyDescent="0.25">
      <c r="A159">
        <v>343629</v>
      </c>
      <c r="B159" s="2">
        <v>44410.65957281553</v>
      </c>
      <c r="C159">
        <v>391</v>
      </c>
      <c r="D159">
        <v>472712</v>
      </c>
      <c r="E159" t="s">
        <v>5</v>
      </c>
      <c r="F159" s="2">
        <v>44410.742906148866</v>
      </c>
      <c r="G159" s="60">
        <v>0.74290509259259263</v>
      </c>
    </row>
    <row r="160" spans="1:7" x14ac:dyDescent="0.25">
      <c r="A160">
        <v>376801</v>
      </c>
      <c r="B160" s="2">
        <v>44420.866692556629</v>
      </c>
      <c r="C160">
        <v>391</v>
      </c>
      <c r="D160">
        <v>49819</v>
      </c>
      <c r="E160" t="s">
        <v>5</v>
      </c>
      <c r="F160" s="2">
        <v>44420.950025889964</v>
      </c>
      <c r="G160" s="60">
        <v>0.95002314814814814</v>
      </c>
    </row>
    <row r="161" spans="1:7" x14ac:dyDescent="0.25">
      <c r="A161">
        <v>378265</v>
      </c>
      <c r="B161" s="2">
        <v>44421.599702265368</v>
      </c>
      <c r="C161">
        <v>391</v>
      </c>
      <c r="D161">
        <v>190676</v>
      </c>
      <c r="E161" t="s">
        <v>5</v>
      </c>
      <c r="F161" s="2">
        <v>44421.683035598704</v>
      </c>
      <c r="G161" s="60">
        <v>0.68303240740740734</v>
      </c>
    </row>
    <row r="162" spans="1:7" x14ac:dyDescent="0.25">
      <c r="A162">
        <v>382156</v>
      </c>
      <c r="B162" s="2">
        <v>44422.465398058252</v>
      </c>
      <c r="C162">
        <v>391</v>
      </c>
      <c r="D162">
        <v>411922</v>
      </c>
      <c r="E162" t="s">
        <v>5</v>
      </c>
      <c r="F162" s="2">
        <v>44422.548731391587</v>
      </c>
      <c r="G162" s="60">
        <v>0.54872685185185188</v>
      </c>
    </row>
    <row r="163" spans="1:7" x14ac:dyDescent="0.25">
      <c r="A163">
        <v>391316</v>
      </c>
      <c r="B163" s="2">
        <v>44424.908763754043</v>
      </c>
      <c r="C163">
        <v>391</v>
      </c>
      <c r="D163">
        <v>341333</v>
      </c>
      <c r="E163" t="s">
        <v>5</v>
      </c>
      <c r="F163" s="2">
        <v>44424.992097087379</v>
      </c>
      <c r="G163" s="60">
        <v>0.99209490740740736</v>
      </c>
    </row>
    <row r="164" spans="1:7" x14ac:dyDescent="0.25">
      <c r="A164">
        <v>412396</v>
      </c>
      <c r="B164" s="2">
        <v>44431.678990291257</v>
      </c>
      <c r="C164">
        <v>391</v>
      </c>
      <c r="D164">
        <v>36799</v>
      </c>
      <c r="E164" t="s">
        <v>5</v>
      </c>
      <c r="F164" s="2">
        <v>44431.762323624593</v>
      </c>
      <c r="G164" s="60">
        <v>0.76232638888888893</v>
      </c>
    </row>
    <row r="165" spans="1:7" x14ac:dyDescent="0.25">
      <c r="A165">
        <v>414068</v>
      </c>
      <c r="B165" s="2">
        <v>44432.367666666665</v>
      </c>
      <c r="C165">
        <v>391</v>
      </c>
      <c r="D165">
        <v>184652</v>
      </c>
      <c r="E165" t="s">
        <v>5</v>
      </c>
      <c r="F165" s="2">
        <v>44432.451000000001</v>
      </c>
      <c r="G165" s="60">
        <v>0.45099537037037035</v>
      </c>
    </row>
    <row r="166" spans="1:7" x14ac:dyDescent="0.25">
      <c r="A166">
        <v>3302</v>
      </c>
      <c r="B166" s="2">
        <v>44286.250999999997</v>
      </c>
      <c r="C166">
        <v>393</v>
      </c>
      <c r="D166">
        <v>43842</v>
      </c>
      <c r="E166" t="s">
        <v>7</v>
      </c>
      <c r="F166" s="2">
        <v>44286.250999999997</v>
      </c>
      <c r="G166" s="60">
        <v>0.2509953703703704</v>
      </c>
    </row>
    <row r="167" spans="1:7" x14ac:dyDescent="0.25">
      <c r="A167">
        <v>4331</v>
      </c>
      <c r="B167" s="2">
        <v>44289.768796116507</v>
      </c>
      <c r="C167">
        <v>393</v>
      </c>
      <c r="D167">
        <v>51368</v>
      </c>
      <c r="E167" t="s">
        <v>7</v>
      </c>
      <c r="F167" s="2">
        <v>44289.768796116507</v>
      </c>
      <c r="G167" s="60">
        <v>0.76879629629629631</v>
      </c>
    </row>
    <row r="168" spans="1:7" x14ac:dyDescent="0.25">
      <c r="A168">
        <v>5302</v>
      </c>
      <c r="B168" s="2">
        <v>44293.778504854366</v>
      </c>
      <c r="C168">
        <v>393</v>
      </c>
      <c r="D168">
        <v>250679</v>
      </c>
      <c r="E168" t="s">
        <v>7</v>
      </c>
      <c r="F168" s="2">
        <v>44293.778504854366</v>
      </c>
      <c r="G168" s="60">
        <v>0.77850694444444446</v>
      </c>
    </row>
    <row r="169" spans="1:7" x14ac:dyDescent="0.25">
      <c r="A169">
        <v>67263</v>
      </c>
      <c r="B169" s="2">
        <v>44329.496951456313</v>
      </c>
      <c r="C169">
        <v>393</v>
      </c>
      <c r="D169">
        <v>137899</v>
      </c>
      <c r="E169" t="s">
        <v>7</v>
      </c>
      <c r="F169" s="2">
        <v>44329.496951456313</v>
      </c>
      <c r="G169" s="60">
        <v>0.49695601851851851</v>
      </c>
    </row>
    <row r="170" spans="1:7" x14ac:dyDescent="0.25">
      <c r="A170">
        <v>68264</v>
      </c>
      <c r="B170" s="2">
        <v>44329.789831715214</v>
      </c>
      <c r="C170">
        <v>393</v>
      </c>
      <c r="D170">
        <v>471403</v>
      </c>
      <c r="E170" t="s">
        <v>7</v>
      </c>
      <c r="F170" s="2">
        <v>44329.789831715214</v>
      </c>
      <c r="G170" s="60">
        <v>0.7898263888888889</v>
      </c>
    </row>
    <row r="171" spans="1:7" x14ac:dyDescent="0.25">
      <c r="A171">
        <v>68763</v>
      </c>
      <c r="B171" s="2">
        <v>44329.92251779935</v>
      </c>
      <c r="C171">
        <v>393</v>
      </c>
      <c r="D171">
        <v>472712</v>
      </c>
      <c r="E171" t="s">
        <v>7</v>
      </c>
      <c r="F171" s="2">
        <v>44329.92251779935</v>
      </c>
      <c r="G171" s="60">
        <v>0.92252314814814806</v>
      </c>
    </row>
    <row r="172" spans="1:7" x14ac:dyDescent="0.25">
      <c r="A172">
        <v>75635</v>
      </c>
      <c r="B172" s="2">
        <v>44331.895009708736</v>
      </c>
      <c r="C172">
        <v>393</v>
      </c>
      <c r="D172">
        <v>230507</v>
      </c>
      <c r="E172" t="s">
        <v>7</v>
      </c>
      <c r="F172" s="2">
        <v>44331.895009708736</v>
      </c>
      <c r="G172" s="60">
        <v>0.89501157407407417</v>
      </c>
    </row>
    <row r="173" spans="1:7" x14ac:dyDescent="0.25">
      <c r="A173">
        <v>83894</v>
      </c>
      <c r="B173" s="2">
        <v>44335.201000000001</v>
      </c>
      <c r="C173">
        <v>393</v>
      </c>
      <c r="D173">
        <v>158978</v>
      </c>
      <c r="E173" t="s">
        <v>7</v>
      </c>
      <c r="F173" s="2">
        <v>44335.201000000001</v>
      </c>
      <c r="G173" s="60">
        <v>0.20099537037037038</v>
      </c>
    </row>
    <row r="174" spans="1:7" x14ac:dyDescent="0.25">
      <c r="A174">
        <v>90726</v>
      </c>
      <c r="B174" s="2">
        <v>44337.814103559867</v>
      </c>
      <c r="C174">
        <v>393</v>
      </c>
      <c r="D174">
        <v>185131</v>
      </c>
      <c r="E174" t="s">
        <v>7</v>
      </c>
      <c r="F174" s="2">
        <v>44337.814103559867</v>
      </c>
      <c r="G174" s="60">
        <v>0.8141087962962964</v>
      </c>
    </row>
    <row r="175" spans="1:7" x14ac:dyDescent="0.25">
      <c r="A175">
        <v>92779</v>
      </c>
      <c r="B175" s="2">
        <v>44338.196386608477</v>
      </c>
      <c r="C175">
        <v>393</v>
      </c>
      <c r="D175">
        <v>140573</v>
      </c>
      <c r="E175" t="s">
        <v>7</v>
      </c>
      <c r="F175" s="2">
        <v>44338.196386608477</v>
      </c>
      <c r="G175" s="60">
        <v>0.19638888888888886</v>
      </c>
    </row>
    <row r="176" spans="1:7" x14ac:dyDescent="0.25">
      <c r="A176">
        <v>155291</v>
      </c>
      <c r="B176" s="2">
        <v>44356.786595469253</v>
      </c>
      <c r="C176">
        <v>393</v>
      </c>
      <c r="D176">
        <v>21760</v>
      </c>
      <c r="E176" t="s">
        <v>7</v>
      </c>
      <c r="F176" s="2">
        <v>44356.786595469253</v>
      </c>
      <c r="G176" s="60">
        <v>0.78659722222222228</v>
      </c>
    </row>
    <row r="177" spans="1:7" x14ac:dyDescent="0.25">
      <c r="A177">
        <v>183513</v>
      </c>
      <c r="B177" s="2">
        <v>44364.935462783171</v>
      </c>
      <c r="C177">
        <v>393</v>
      </c>
      <c r="D177">
        <v>189009</v>
      </c>
      <c r="E177" t="s">
        <v>7</v>
      </c>
      <c r="F177" s="2">
        <v>44364.935462783171</v>
      </c>
      <c r="G177" s="60">
        <v>0.93546296296296294</v>
      </c>
    </row>
    <row r="178" spans="1:7" x14ac:dyDescent="0.25">
      <c r="A178">
        <v>191857</v>
      </c>
      <c r="B178" s="2">
        <v>44366.817339805828</v>
      </c>
      <c r="C178">
        <v>393</v>
      </c>
      <c r="D178">
        <v>411922</v>
      </c>
      <c r="E178" t="s">
        <v>7</v>
      </c>
      <c r="F178" s="2">
        <v>44366.817339805828</v>
      </c>
      <c r="G178" s="60">
        <v>0.81733796296296291</v>
      </c>
    </row>
    <row r="179" spans="1:7" x14ac:dyDescent="0.25">
      <c r="A179">
        <v>242137</v>
      </c>
      <c r="B179" s="2">
        <v>44380.822194174754</v>
      </c>
      <c r="C179">
        <v>393</v>
      </c>
      <c r="D179">
        <v>470762</v>
      </c>
      <c r="E179" t="s">
        <v>7</v>
      </c>
      <c r="F179" s="2">
        <v>44380.822194174754</v>
      </c>
      <c r="G179" s="60">
        <v>0.822199074074074</v>
      </c>
    </row>
    <row r="180" spans="1:7" x14ac:dyDescent="0.25">
      <c r="A180">
        <v>292197</v>
      </c>
      <c r="B180" s="2">
        <v>44395.781741100327</v>
      </c>
      <c r="C180">
        <v>393</v>
      </c>
      <c r="D180">
        <v>432277</v>
      </c>
      <c r="E180" t="s">
        <v>7</v>
      </c>
      <c r="F180" s="2">
        <v>44395.781741100327</v>
      </c>
      <c r="G180" s="60">
        <v>0.78173611111111108</v>
      </c>
    </row>
    <row r="181" spans="1:7" x14ac:dyDescent="0.25">
      <c r="A181">
        <v>298711</v>
      </c>
      <c r="B181" s="2">
        <v>44397.974297734625</v>
      </c>
      <c r="C181">
        <v>393</v>
      </c>
      <c r="D181">
        <v>182984</v>
      </c>
      <c r="E181" t="s">
        <v>7</v>
      </c>
      <c r="F181" s="2">
        <v>44397.974297734625</v>
      </c>
      <c r="G181" s="60">
        <v>0.97429398148148139</v>
      </c>
    </row>
    <row r="182" spans="1:7" x14ac:dyDescent="0.25">
      <c r="A182">
        <v>367955</v>
      </c>
      <c r="B182" s="2">
        <v>44417.676563106797</v>
      </c>
      <c r="C182">
        <v>393</v>
      </c>
      <c r="D182">
        <v>122982</v>
      </c>
      <c r="E182" t="s">
        <v>7</v>
      </c>
      <c r="F182" s="2">
        <v>44417.676563106797</v>
      </c>
      <c r="G182" s="60">
        <v>0.67656250000000007</v>
      </c>
    </row>
    <row r="183" spans="1:7" x14ac:dyDescent="0.25">
      <c r="A183">
        <v>371829</v>
      </c>
      <c r="B183" s="2">
        <v>44418.964588996765</v>
      </c>
      <c r="C183">
        <v>393</v>
      </c>
      <c r="D183">
        <v>108167</v>
      </c>
      <c r="E183" t="s">
        <v>7</v>
      </c>
      <c r="F183" s="2">
        <v>44418.964588996765</v>
      </c>
      <c r="G183" s="60">
        <v>0.96458333333333324</v>
      </c>
    </row>
    <row r="184" spans="1:7" x14ac:dyDescent="0.25">
      <c r="A184">
        <v>385158</v>
      </c>
      <c r="B184" s="2">
        <v>44422.962970873785</v>
      </c>
      <c r="C184">
        <v>393</v>
      </c>
      <c r="D184">
        <v>145101</v>
      </c>
      <c r="E184" t="s">
        <v>7</v>
      </c>
      <c r="F184" s="2">
        <v>44422.962970873785</v>
      </c>
      <c r="G184" s="60">
        <v>0.96297453703703706</v>
      </c>
    </row>
    <row r="185" spans="1:7" x14ac:dyDescent="0.25">
      <c r="A185">
        <v>423386</v>
      </c>
      <c r="B185" s="2">
        <v>44437.134739219335</v>
      </c>
      <c r="C185">
        <v>393</v>
      </c>
      <c r="D185">
        <v>74456</v>
      </c>
      <c r="E185" t="s">
        <v>7</v>
      </c>
      <c r="F185" s="2">
        <v>44437.134739219335</v>
      </c>
      <c r="G185" s="60">
        <v>0.13473379629629631</v>
      </c>
    </row>
    <row r="186" spans="1:7" x14ac:dyDescent="0.25">
      <c r="A186">
        <v>248307</v>
      </c>
      <c r="B186" s="2">
        <v>44382.690721682848</v>
      </c>
      <c r="C186">
        <v>423</v>
      </c>
      <c r="D186">
        <v>347008</v>
      </c>
      <c r="E186" t="s">
        <v>3</v>
      </c>
      <c r="F186" s="2">
        <v>44382.815721682848</v>
      </c>
      <c r="G186" s="60">
        <v>0.81571759259259258</v>
      </c>
    </row>
    <row r="187" spans="1:7" x14ac:dyDescent="0.25">
      <c r="A187">
        <v>251172</v>
      </c>
      <c r="B187" s="2">
        <v>44383.789427184463</v>
      </c>
      <c r="C187">
        <v>423</v>
      </c>
      <c r="D187">
        <v>258219</v>
      </c>
      <c r="E187" t="s">
        <v>3</v>
      </c>
      <c r="F187" s="2">
        <v>44383.914427184463</v>
      </c>
      <c r="G187" s="60">
        <v>0.91443287037037047</v>
      </c>
    </row>
    <row r="188" spans="1:7" x14ac:dyDescent="0.25">
      <c r="A188">
        <v>277251</v>
      </c>
      <c r="B188" s="2">
        <v>44391.714993527508</v>
      </c>
      <c r="C188">
        <v>423</v>
      </c>
      <c r="D188">
        <v>37644</v>
      </c>
      <c r="E188" t="s">
        <v>3</v>
      </c>
      <c r="F188" s="2">
        <v>44391.839993527508</v>
      </c>
      <c r="G188" s="60">
        <v>0.83998842592592593</v>
      </c>
    </row>
    <row r="189" spans="1:7" x14ac:dyDescent="0.25">
      <c r="A189">
        <v>279712</v>
      </c>
      <c r="B189" s="2">
        <v>44392.601724919092</v>
      </c>
      <c r="C189">
        <v>423</v>
      </c>
      <c r="D189">
        <v>439981</v>
      </c>
      <c r="E189" t="s">
        <v>3</v>
      </c>
      <c r="F189" s="2">
        <v>44392.726724919092</v>
      </c>
      <c r="G189" s="60">
        <v>0.72672453703703699</v>
      </c>
    </row>
    <row r="190" spans="1:7" x14ac:dyDescent="0.25">
      <c r="A190">
        <v>280764</v>
      </c>
      <c r="B190" s="2">
        <v>44392.781336569577</v>
      </c>
      <c r="C190">
        <v>423</v>
      </c>
      <c r="D190">
        <v>463334</v>
      </c>
      <c r="E190" t="s">
        <v>3</v>
      </c>
      <c r="F190" s="2">
        <v>44392.906336569577</v>
      </c>
      <c r="G190" s="60">
        <v>0.90633101851851849</v>
      </c>
    </row>
    <row r="191" spans="1:7" x14ac:dyDescent="0.25">
      <c r="A191">
        <v>11385</v>
      </c>
      <c r="B191" s="2">
        <v>44302.563294498381</v>
      </c>
      <c r="C191">
        <v>445</v>
      </c>
      <c r="D191">
        <v>405774</v>
      </c>
      <c r="E191" t="s">
        <v>19</v>
      </c>
      <c r="F191" s="2">
        <v>44302.896627831717</v>
      </c>
      <c r="G191" s="60">
        <v>0.8966319444444445</v>
      </c>
    </row>
    <row r="192" spans="1:7" x14ac:dyDescent="0.25">
      <c r="A192">
        <v>16020</v>
      </c>
      <c r="B192" s="2">
        <v>44305.629637540449</v>
      </c>
      <c r="C192">
        <v>445</v>
      </c>
      <c r="D192">
        <v>459572</v>
      </c>
      <c r="E192" t="s">
        <v>19</v>
      </c>
      <c r="F192" s="2">
        <v>44305.962970873785</v>
      </c>
      <c r="G192" s="60">
        <v>0.96297453703703706</v>
      </c>
    </row>
    <row r="193" spans="1:7" x14ac:dyDescent="0.25">
      <c r="A193">
        <v>26622</v>
      </c>
      <c r="B193" s="2">
        <v>44311.610248115481</v>
      </c>
      <c r="C193">
        <v>445</v>
      </c>
      <c r="D193">
        <v>411922</v>
      </c>
      <c r="E193" t="s">
        <v>19</v>
      </c>
      <c r="F193" s="2">
        <v>44311.943581448817</v>
      </c>
      <c r="G193" s="60">
        <v>0.94357638888888884</v>
      </c>
    </row>
    <row r="194" spans="1:7" x14ac:dyDescent="0.25">
      <c r="A194">
        <v>52166</v>
      </c>
      <c r="B194" s="2">
        <v>44323.560058252428</v>
      </c>
      <c r="C194">
        <v>445</v>
      </c>
      <c r="D194">
        <v>351192</v>
      </c>
      <c r="E194" t="s">
        <v>19</v>
      </c>
      <c r="F194" s="2">
        <v>44323.893391585763</v>
      </c>
      <c r="G194" s="60">
        <v>0.89339120370370362</v>
      </c>
    </row>
    <row r="195" spans="1:7" x14ac:dyDescent="0.25">
      <c r="A195">
        <v>69813</v>
      </c>
      <c r="B195" s="2">
        <v>44330.598893203882</v>
      </c>
      <c r="C195">
        <v>445</v>
      </c>
      <c r="D195">
        <v>183290</v>
      </c>
      <c r="E195" t="s">
        <v>19</v>
      </c>
      <c r="F195" s="2">
        <v>44330.932226537218</v>
      </c>
      <c r="G195" s="60">
        <v>0.93222222222222229</v>
      </c>
    </row>
    <row r="196" spans="1:7" x14ac:dyDescent="0.25">
      <c r="A196">
        <v>79824</v>
      </c>
      <c r="B196" s="2">
        <v>44333.412809061483</v>
      </c>
      <c r="C196">
        <v>445</v>
      </c>
      <c r="D196">
        <v>397390</v>
      </c>
      <c r="E196" t="s">
        <v>19</v>
      </c>
      <c r="F196" s="2">
        <v>44333.746142394819</v>
      </c>
      <c r="G196" s="60">
        <v>0.74614583333333329</v>
      </c>
    </row>
    <row r="197" spans="1:7" x14ac:dyDescent="0.25">
      <c r="A197">
        <v>80076</v>
      </c>
      <c r="B197" s="2">
        <v>44333.563294498381</v>
      </c>
      <c r="C197">
        <v>445</v>
      </c>
      <c r="D197">
        <v>250679</v>
      </c>
      <c r="E197" t="s">
        <v>19</v>
      </c>
      <c r="F197" s="2">
        <v>44333.896627831717</v>
      </c>
      <c r="G197" s="60">
        <v>0.8966319444444445</v>
      </c>
    </row>
    <row r="198" spans="1:7" x14ac:dyDescent="0.25">
      <c r="A198">
        <v>86432</v>
      </c>
      <c r="B198" s="2">
        <v>44336.506660194173</v>
      </c>
      <c r="C198">
        <v>445</v>
      </c>
      <c r="D198">
        <v>338248</v>
      </c>
      <c r="E198" t="s">
        <v>19</v>
      </c>
      <c r="F198" s="2">
        <v>44336.839993527508</v>
      </c>
      <c r="G198" s="60">
        <v>0.83998842592592593</v>
      </c>
    </row>
    <row r="199" spans="1:7" x14ac:dyDescent="0.25">
      <c r="A199">
        <v>136549</v>
      </c>
      <c r="B199" s="2">
        <v>44351.494666666666</v>
      </c>
      <c r="C199">
        <v>445</v>
      </c>
      <c r="D199">
        <v>436070</v>
      </c>
      <c r="E199" t="s">
        <v>19</v>
      </c>
      <c r="F199" s="2">
        <v>44351.828000000001</v>
      </c>
      <c r="G199" s="60">
        <v>0.82799768518518524</v>
      </c>
    </row>
    <row r="200" spans="1:7" x14ac:dyDescent="0.25">
      <c r="A200">
        <v>140915</v>
      </c>
      <c r="B200" s="2">
        <v>44352.454880258898</v>
      </c>
      <c r="C200">
        <v>445</v>
      </c>
      <c r="D200">
        <v>154256</v>
      </c>
      <c r="E200" t="s">
        <v>19</v>
      </c>
      <c r="F200" s="2">
        <v>44352.788213592234</v>
      </c>
      <c r="G200" s="60">
        <v>0.78821759259259261</v>
      </c>
    </row>
    <row r="201" spans="1:7" x14ac:dyDescent="0.25">
      <c r="A201">
        <v>156669</v>
      </c>
      <c r="B201" s="2">
        <v>44357.482388349512</v>
      </c>
      <c r="C201">
        <v>445</v>
      </c>
      <c r="D201">
        <v>266342</v>
      </c>
      <c r="E201" t="s">
        <v>19</v>
      </c>
      <c r="F201" s="2">
        <v>44357.815721682848</v>
      </c>
      <c r="G201" s="60">
        <v>0.81571759259259258</v>
      </c>
    </row>
    <row r="202" spans="1:7" x14ac:dyDescent="0.25">
      <c r="A202">
        <v>168917</v>
      </c>
      <c r="B202" s="2">
        <v>44360.268796116499</v>
      </c>
      <c r="C202">
        <v>445</v>
      </c>
      <c r="D202">
        <v>267654</v>
      </c>
      <c r="E202" t="s">
        <v>19</v>
      </c>
      <c r="F202" s="2">
        <v>44360.602129449835</v>
      </c>
      <c r="G202" s="60">
        <v>0.60212962962962957</v>
      </c>
    </row>
    <row r="203" spans="1:7" x14ac:dyDescent="0.25">
      <c r="A203">
        <v>184409</v>
      </c>
      <c r="B203" s="2">
        <v>44365.406336569577</v>
      </c>
      <c r="C203">
        <v>445</v>
      </c>
      <c r="D203">
        <v>87064</v>
      </c>
      <c r="E203" t="s">
        <v>19</v>
      </c>
      <c r="F203" s="2">
        <v>44365.739669902912</v>
      </c>
      <c r="G203" s="60">
        <v>0.73966435185185186</v>
      </c>
    </row>
    <row r="204" spans="1:7" x14ac:dyDescent="0.25">
      <c r="A204">
        <v>189138</v>
      </c>
      <c r="B204" s="2">
        <v>44366.370737864076</v>
      </c>
      <c r="C204">
        <v>445</v>
      </c>
      <c r="D204">
        <v>62570</v>
      </c>
      <c r="E204" t="s">
        <v>19</v>
      </c>
      <c r="F204" s="2">
        <v>44366.704071197411</v>
      </c>
      <c r="G204" s="60">
        <v>0.70407407407407396</v>
      </c>
    </row>
    <row r="205" spans="1:7" x14ac:dyDescent="0.25">
      <c r="A205">
        <v>192996</v>
      </c>
      <c r="B205" s="2">
        <v>44367.031189916685</v>
      </c>
      <c r="C205">
        <v>445</v>
      </c>
      <c r="D205">
        <v>172251</v>
      </c>
      <c r="E205" t="s">
        <v>19</v>
      </c>
      <c r="F205" s="2">
        <v>44367.36452325002</v>
      </c>
      <c r="G205" s="60">
        <v>0.36452546296296301</v>
      </c>
    </row>
    <row r="206" spans="1:7" x14ac:dyDescent="0.25">
      <c r="A206">
        <v>236416</v>
      </c>
      <c r="B206" s="2">
        <v>44379.708116504851</v>
      </c>
      <c r="C206">
        <v>492</v>
      </c>
      <c r="D206">
        <v>381626</v>
      </c>
      <c r="E206" t="s">
        <v>5</v>
      </c>
      <c r="F206" s="2">
        <v>44379.791449838187</v>
      </c>
      <c r="G206" s="60">
        <v>0.79144675925925922</v>
      </c>
    </row>
    <row r="207" spans="1:7" x14ac:dyDescent="0.25">
      <c r="A207">
        <v>257596</v>
      </c>
      <c r="B207" s="2">
        <v>44386.539831715207</v>
      </c>
      <c r="C207">
        <v>492</v>
      </c>
      <c r="D207">
        <v>242428</v>
      </c>
      <c r="E207" t="s">
        <v>5</v>
      </c>
      <c r="F207" s="2">
        <v>44386.623165048542</v>
      </c>
      <c r="G207" s="60">
        <v>0.62315972222222216</v>
      </c>
    </row>
    <row r="208" spans="1:7" x14ac:dyDescent="0.25">
      <c r="A208">
        <v>263104</v>
      </c>
      <c r="B208" s="2">
        <v>44387.639759514146</v>
      </c>
      <c r="C208">
        <v>492</v>
      </c>
      <c r="D208">
        <v>182191</v>
      </c>
      <c r="E208" t="s">
        <v>5</v>
      </c>
      <c r="F208" s="2">
        <v>44387.723092847482</v>
      </c>
      <c r="G208" s="60">
        <v>0.72309027777777779</v>
      </c>
    </row>
    <row r="209" spans="1:7" x14ac:dyDescent="0.25">
      <c r="A209">
        <v>297703</v>
      </c>
      <c r="B209" s="2">
        <v>44397.735624595465</v>
      </c>
      <c r="C209">
        <v>492</v>
      </c>
      <c r="D209">
        <v>156678</v>
      </c>
      <c r="E209" t="s">
        <v>5</v>
      </c>
      <c r="F209" s="2">
        <v>44397.818957928801</v>
      </c>
      <c r="G209" s="60">
        <v>0.81895833333333334</v>
      </c>
    </row>
    <row r="210" spans="1:7" x14ac:dyDescent="0.25">
      <c r="A210">
        <v>332207</v>
      </c>
      <c r="B210" s="2">
        <v>44407.866692556629</v>
      </c>
      <c r="C210">
        <v>492</v>
      </c>
      <c r="D210">
        <v>250679</v>
      </c>
      <c r="E210" t="s">
        <v>5</v>
      </c>
      <c r="F210" s="2">
        <v>44407.950025889964</v>
      </c>
      <c r="G210" s="60">
        <v>0.95002314814814814</v>
      </c>
    </row>
    <row r="211" spans="1:7" x14ac:dyDescent="0.25">
      <c r="A211">
        <v>362060</v>
      </c>
      <c r="B211" s="2">
        <v>44415.924100466931</v>
      </c>
      <c r="C211">
        <v>492</v>
      </c>
      <c r="D211">
        <v>60239</v>
      </c>
      <c r="E211" t="s">
        <v>5</v>
      </c>
      <c r="F211" s="2">
        <v>44416.007433800267</v>
      </c>
      <c r="G211" s="60">
        <v>7.4305555555555548E-3</v>
      </c>
    </row>
    <row r="212" spans="1:7" x14ac:dyDescent="0.25">
      <c r="A212">
        <v>49998</v>
      </c>
      <c r="B212" s="2">
        <v>44322.50382847897</v>
      </c>
      <c r="C212">
        <v>517</v>
      </c>
      <c r="D212">
        <v>21760</v>
      </c>
      <c r="E212" t="s">
        <v>2</v>
      </c>
      <c r="F212" s="2">
        <v>44322.545495145634</v>
      </c>
      <c r="G212" s="60">
        <v>0.54549768518518515</v>
      </c>
    </row>
    <row r="213" spans="1:7" x14ac:dyDescent="0.25">
      <c r="A213">
        <v>85311</v>
      </c>
      <c r="B213" s="2">
        <v>44335.774055016183</v>
      </c>
      <c r="C213">
        <v>517</v>
      </c>
      <c r="D213">
        <v>328888</v>
      </c>
      <c r="E213" t="s">
        <v>2</v>
      </c>
      <c r="F213" s="2">
        <v>44335.815721682848</v>
      </c>
      <c r="G213" s="60">
        <v>0.81571759259259258</v>
      </c>
    </row>
    <row r="214" spans="1:7" x14ac:dyDescent="0.25">
      <c r="A214">
        <v>124193</v>
      </c>
      <c r="B214" s="2">
        <v>44346.798211615343</v>
      </c>
      <c r="C214">
        <v>517</v>
      </c>
      <c r="D214">
        <v>411922</v>
      </c>
      <c r="E214" t="s">
        <v>2</v>
      </c>
      <c r="F214" s="2">
        <v>44346.839878282008</v>
      </c>
      <c r="G214" s="60">
        <v>0.83987268518518521</v>
      </c>
    </row>
    <row r="215" spans="1:7" x14ac:dyDescent="0.25">
      <c r="A215">
        <v>158494</v>
      </c>
      <c r="B215" s="2">
        <v>44357.838779935279</v>
      </c>
      <c r="C215">
        <v>517</v>
      </c>
      <c r="D215">
        <v>230507</v>
      </c>
      <c r="E215" t="s">
        <v>2</v>
      </c>
      <c r="F215" s="2">
        <v>44357.880446601943</v>
      </c>
      <c r="G215" s="60">
        <v>0.88045138888888885</v>
      </c>
    </row>
    <row r="216" spans="1:7" x14ac:dyDescent="0.25">
      <c r="A216">
        <v>161682</v>
      </c>
      <c r="B216" s="2">
        <v>44358.753019417476</v>
      </c>
      <c r="C216">
        <v>517</v>
      </c>
      <c r="D216">
        <v>48738</v>
      </c>
      <c r="E216" t="s">
        <v>2</v>
      </c>
      <c r="F216" s="2">
        <v>44358.79468608414</v>
      </c>
      <c r="G216" s="60">
        <v>0.7946875000000001</v>
      </c>
    </row>
    <row r="217" spans="1:7" x14ac:dyDescent="0.25">
      <c r="A217">
        <v>165722</v>
      </c>
      <c r="B217" s="2">
        <v>44359.65269579288</v>
      </c>
      <c r="C217">
        <v>517</v>
      </c>
      <c r="D217">
        <v>440945</v>
      </c>
      <c r="E217" t="s">
        <v>2</v>
      </c>
      <c r="F217" s="2">
        <v>44359.694362459544</v>
      </c>
      <c r="G217" s="60">
        <v>0.69436342592592604</v>
      </c>
    </row>
    <row r="218" spans="1:7" x14ac:dyDescent="0.25">
      <c r="A218">
        <v>191892</v>
      </c>
      <c r="B218" s="2">
        <v>44366.822598705505</v>
      </c>
      <c r="C218">
        <v>517</v>
      </c>
      <c r="D218">
        <v>88863</v>
      </c>
      <c r="E218" t="s">
        <v>2</v>
      </c>
      <c r="F218" s="2">
        <v>44366.864265372169</v>
      </c>
      <c r="G218" s="60">
        <v>0.86427083333333332</v>
      </c>
    </row>
    <row r="219" spans="1:7" x14ac:dyDescent="0.25">
      <c r="A219">
        <v>100798</v>
      </c>
      <c r="B219" s="2">
        <v>44340.421708737864</v>
      </c>
      <c r="C219">
        <v>522</v>
      </c>
      <c r="D219">
        <v>250679</v>
      </c>
      <c r="E219" t="s">
        <v>5</v>
      </c>
      <c r="F219" s="2">
        <v>44340.5050420712</v>
      </c>
      <c r="G219" s="60">
        <v>0.50504629629629627</v>
      </c>
    </row>
    <row r="220" spans="1:7" x14ac:dyDescent="0.25">
      <c r="A220">
        <v>110560</v>
      </c>
      <c r="B220" s="2">
        <v>44343.90552750809</v>
      </c>
      <c r="C220">
        <v>522</v>
      </c>
      <c r="D220">
        <v>103560</v>
      </c>
      <c r="E220" t="s">
        <v>5</v>
      </c>
      <c r="F220" s="2">
        <v>44343.988860841426</v>
      </c>
      <c r="G220" s="60">
        <v>0.98886574074074074</v>
      </c>
    </row>
    <row r="221" spans="1:7" x14ac:dyDescent="0.25">
      <c r="A221">
        <v>149589</v>
      </c>
      <c r="B221" s="2">
        <v>44354.797113268607</v>
      </c>
      <c r="C221">
        <v>522</v>
      </c>
      <c r="D221">
        <v>347008</v>
      </c>
      <c r="E221" t="s">
        <v>5</v>
      </c>
      <c r="F221" s="2">
        <v>44354.880446601943</v>
      </c>
      <c r="G221" s="60">
        <v>0.88045138888888885</v>
      </c>
    </row>
    <row r="222" spans="1:7" x14ac:dyDescent="0.25">
      <c r="A222">
        <v>179516</v>
      </c>
      <c r="B222" s="2">
        <v>44363.738860841419</v>
      </c>
      <c r="C222">
        <v>522</v>
      </c>
      <c r="D222">
        <v>182191</v>
      </c>
      <c r="E222" t="s">
        <v>5</v>
      </c>
      <c r="F222" s="2">
        <v>44363.822194174754</v>
      </c>
      <c r="G222" s="60">
        <v>0.822199074074074</v>
      </c>
    </row>
    <row r="223" spans="1:7" x14ac:dyDescent="0.25">
      <c r="A223">
        <v>189792</v>
      </c>
      <c r="B223" s="2">
        <v>44366.554394822007</v>
      </c>
      <c r="C223">
        <v>522</v>
      </c>
      <c r="D223">
        <v>312954</v>
      </c>
      <c r="E223" t="s">
        <v>5</v>
      </c>
      <c r="F223" s="2">
        <v>44366.637728155343</v>
      </c>
      <c r="G223" s="60">
        <v>0.63773148148148151</v>
      </c>
    </row>
    <row r="224" spans="1:7" x14ac:dyDescent="0.25">
      <c r="A224">
        <v>198798</v>
      </c>
      <c r="B224" s="2">
        <v>44368.716207119738</v>
      </c>
      <c r="C224">
        <v>522</v>
      </c>
      <c r="D224">
        <v>411922</v>
      </c>
      <c r="E224" t="s">
        <v>5</v>
      </c>
      <c r="F224" s="2">
        <v>44368.799540453074</v>
      </c>
      <c r="G224" s="60">
        <v>0.79953703703703705</v>
      </c>
    </row>
    <row r="225" spans="1:7" x14ac:dyDescent="0.25">
      <c r="A225">
        <v>220940</v>
      </c>
      <c r="B225" s="2">
        <v>44374.696920682392</v>
      </c>
      <c r="C225">
        <v>522</v>
      </c>
      <c r="D225">
        <v>128701</v>
      </c>
      <c r="E225" t="s">
        <v>5</v>
      </c>
      <c r="F225" s="2">
        <v>44374.780254015728</v>
      </c>
      <c r="G225" s="60">
        <v>0.78025462962962966</v>
      </c>
    </row>
    <row r="226" spans="1:7" x14ac:dyDescent="0.25">
      <c r="A226">
        <v>247683</v>
      </c>
      <c r="B226" s="2">
        <v>44382.564103559867</v>
      </c>
      <c r="C226">
        <v>522</v>
      </c>
      <c r="D226">
        <v>38370</v>
      </c>
      <c r="E226" t="s">
        <v>5</v>
      </c>
      <c r="F226" s="2">
        <v>44382.647436893203</v>
      </c>
      <c r="G226" s="60">
        <v>0.64744212962962966</v>
      </c>
    </row>
    <row r="227" spans="1:7" x14ac:dyDescent="0.25">
      <c r="A227">
        <v>270087</v>
      </c>
      <c r="B227" s="2">
        <v>44389.28902265372</v>
      </c>
      <c r="C227">
        <v>522</v>
      </c>
      <c r="D227">
        <v>266342</v>
      </c>
      <c r="E227" t="s">
        <v>5</v>
      </c>
      <c r="F227" s="2">
        <v>44389.372355987056</v>
      </c>
      <c r="G227" s="60">
        <v>0.37236111111111114</v>
      </c>
    </row>
    <row r="228" spans="1:7" x14ac:dyDescent="0.25">
      <c r="A228">
        <v>404292</v>
      </c>
      <c r="B228" s="2">
        <v>44429.497760517799</v>
      </c>
      <c r="C228">
        <v>522</v>
      </c>
      <c r="D228">
        <v>227775</v>
      </c>
      <c r="E228" t="s">
        <v>5</v>
      </c>
      <c r="F228" s="2">
        <v>44429.581093851135</v>
      </c>
      <c r="G228" s="60">
        <v>0.58109953703703698</v>
      </c>
    </row>
    <row r="229" spans="1:7" x14ac:dyDescent="0.25">
      <c r="A229">
        <v>406137</v>
      </c>
      <c r="B229" s="2">
        <v>44429.806822006467</v>
      </c>
      <c r="C229">
        <v>522</v>
      </c>
      <c r="D229">
        <v>455878</v>
      </c>
      <c r="E229" t="s">
        <v>5</v>
      </c>
      <c r="F229" s="2">
        <v>44429.890155339803</v>
      </c>
      <c r="G229" s="60">
        <v>0.89015046296296296</v>
      </c>
    </row>
    <row r="230" spans="1:7" x14ac:dyDescent="0.25">
      <c r="A230">
        <v>215032</v>
      </c>
      <c r="B230" s="2">
        <v>44373.541449838187</v>
      </c>
      <c r="C230">
        <v>546</v>
      </c>
      <c r="D230">
        <v>351192</v>
      </c>
      <c r="E230" t="s">
        <v>5</v>
      </c>
      <c r="F230" s="2">
        <v>44373.624783171523</v>
      </c>
      <c r="G230" s="60">
        <v>0.6247800925925926</v>
      </c>
    </row>
    <row r="231" spans="1:7" x14ac:dyDescent="0.25">
      <c r="A231">
        <v>223588</v>
      </c>
      <c r="B231" s="2">
        <v>44375.513941747573</v>
      </c>
      <c r="C231">
        <v>546</v>
      </c>
      <c r="D231">
        <v>411922</v>
      </c>
      <c r="E231" t="s">
        <v>5</v>
      </c>
      <c r="F231" s="2">
        <v>44375.597275080909</v>
      </c>
      <c r="G231" s="60">
        <v>0.59728009259259263</v>
      </c>
    </row>
    <row r="232" spans="1:7" x14ac:dyDescent="0.25">
      <c r="A232">
        <v>224522</v>
      </c>
      <c r="B232" s="2">
        <v>44375.758278317153</v>
      </c>
      <c r="C232">
        <v>546</v>
      </c>
      <c r="D232">
        <v>246005</v>
      </c>
      <c r="E232" t="s">
        <v>5</v>
      </c>
      <c r="F232" s="2">
        <v>44375.841611650489</v>
      </c>
      <c r="G232" s="60">
        <v>0.84160879629629637</v>
      </c>
    </row>
    <row r="233" spans="1:7" x14ac:dyDescent="0.25">
      <c r="A233">
        <v>234900</v>
      </c>
      <c r="B233" s="2">
        <v>44379.336666666662</v>
      </c>
      <c r="C233">
        <v>546</v>
      </c>
      <c r="D233">
        <v>60239</v>
      </c>
      <c r="E233" t="s">
        <v>5</v>
      </c>
      <c r="F233" s="2">
        <v>44379.42</v>
      </c>
      <c r="G233" s="60">
        <v>0.42</v>
      </c>
    </row>
    <row r="234" spans="1:7" x14ac:dyDescent="0.25">
      <c r="A234">
        <v>246559</v>
      </c>
      <c r="B234" s="2">
        <v>44381.92656310679</v>
      </c>
      <c r="C234">
        <v>546</v>
      </c>
      <c r="D234">
        <v>82850</v>
      </c>
      <c r="E234" t="s">
        <v>5</v>
      </c>
      <c r="F234" s="2">
        <v>44382.009896440126</v>
      </c>
      <c r="G234" s="60">
        <v>9.8958333333333329E-3</v>
      </c>
    </row>
    <row r="235" spans="1:7" x14ac:dyDescent="0.25">
      <c r="A235">
        <v>255760</v>
      </c>
      <c r="B235" s="2">
        <v>44385.746951456305</v>
      </c>
      <c r="C235">
        <v>546</v>
      </c>
      <c r="D235">
        <v>459455</v>
      </c>
      <c r="E235" t="s">
        <v>5</v>
      </c>
      <c r="F235" s="2">
        <v>44385.830284789641</v>
      </c>
      <c r="G235" s="60">
        <v>0.83028935185185182</v>
      </c>
    </row>
    <row r="236" spans="1:7" x14ac:dyDescent="0.25">
      <c r="A236">
        <v>265006</v>
      </c>
      <c r="B236" s="2">
        <v>44387.863456310675</v>
      </c>
      <c r="C236">
        <v>546</v>
      </c>
      <c r="D236">
        <v>470762</v>
      </c>
      <c r="E236" t="s">
        <v>5</v>
      </c>
      <c r="F236" s="2">
        <v>44387.946789644011</v>
      </c>
      <c r="G236" s="60">
        <v>0.94679398148148142</v>
      </c>
    </row>
    <row r="237" spans="1:7" x14ac:dyDescent="0.25">
      <c r="A237">
        <v>277058</v>
      </c>
      <c r="B237" s="2">
        <v>44391.683844660191</v>
      </c>
      <c r="C237">
        <v>546</v>
      </c>
      <c r="D237">
        <v>439981</v>
      </c>
      <c r="E237" t="s">
        <v>5</v>
      </c>
      <c r="F237" s="2">
        <v>44391.767177993526</v>
      </c>
      <c r="G237" s="60">
        <v>0.76717592592592598</v>
      </c>
    </row>
    <row r="238" spans="1:7" x14ac:dyDescent="0.25">
      <c r="A238">
        <v>287778</v>
      </c>
      <c r="B238" s="2">
        <v>44394.656666666662</v>
      </c>
      <c r="C238">
        <v>546</v>
      </c>
      <c r="D238">
        <v>12149</v>
      </c>
      <c r="E238" t="s">
        <v>5</v>
      </c>
      <c r="F238" s="2">
        <v>44394.74</v>
      </c>
      <c r="G238" s="60">
        <v>0.7400000000000001</v>
      </c>
    </row>
    <row r="239" spans="1:7" x14ac:dyDescent="0.25">
      <c r="A239">
        <v>299127</v>
      </c>
      <c r="B239" s="2">
        <v>44398.382873786402</v>
      </c>
      <c r="C239">
        <v>546</v>
      </c>
      <c r="D239">
        <v>203079</v>
      </c>
      <c r="E239" t="s">
        <v>5</v>
      </c>
      <c r="F239" s="2">
        <v>44398.466207119738</v>
      </c>
      <c r="G239" s="60">
        <v>0.46620370370370368</v>
      </c>
    </row>
    <row r="240" spans="1:7" x14ac:dyDescent="0.25">
      <c r="A240">
        <v>315121</v>
      </c>
      <c r="B240" s="2">
        <v>44402.680608414237</v>
      </c>
      <c r="C240">
        <v>546</v>
      </c>
      <c r="D240">
        <v>258219</v>
      </c>
      <c r="E240" t="s">
        <v>5</v>
      </c>
      <c r="F240" s="2">
        <v>44402.763941747573</v>
      </c>
      <c r="G240" s="60">
        <v>0.76394675925925926</v>
      </c>
    </row>
    <row r="241" spans="1:7" x14ac:dyDescent="0.25">
      <c r="A241">
        <v>369077</v>
      </c>
      <c r="B241" s="2">
        <v>44417.922666666665</v>
      </c>
      <c r="C241">
        <v>546</v>
      </c>
      <c r="D241">
        <v>226626</v>
      </c>
      <c r="E241" t="s">
        <v>5</v>
      </c>
      <c r="F241" s="2">
        <v>44418.006000000001</v>
      </c>
      <c r="G241" s="60">
        <v>5.9953703703703697E-3</v>
      </c>
    </row>
    <row r="242" spans="1:7" x14ac:dyDescent="0.25">
      <c r="A242">
        <v>228025</v>
      </c>
      <c r="B242" s="2">
        <v>44376.768796116507</v>
      </c>
      <c r="C242">
        <v>604</v>
      </c>
      <c r="D242">
        <v>76405</v>
      </c>
      <c r="E242" t="s">
        <v>7</v>
      </c>
      <c r="F242" s="2">
        <v>44376.768796116507</v>
      </c>
      <c r="G242" s="60">
        <v>0.76879629629629631</v>
      </c>
    </row>
    <row r="243" spans="1:7" x14ac:dyDescent="0.25">
      <c r="A243">
        <v>246092</v>
      </c>
      <c r="B243" s="2">
        <v>44381.79468608414</v>
      </c>
      <c r="C243">
        <v>604</v>
      </c>
      <c r="D243">
        <v>169042</v>
      </c>
      <c r="E243" t="s">
        <v>7</v>
      </c>
      <c r="F243" s="2">
        <v>44381.79468608414</v>
      </c>
      <c r="G243" s="60">
        <v>0.7946875000000001</v>
      </c>
    </row>
    <row r="244" spans="1:7" x14ac:dyDescent="0.25">
      <c r="A244">
        <v>273118</v>
      </c>
      <c r="B244" s="2">
        <v>44390.341</v>
      </c>
      <c r="C244">
        <v>604</v>
      </c>
      <c r="D244">
        <v>118549</v>
      </c>
      <c r="E244" t="s">
        <v>7</v>
      </c>
      <c r="F244" s="2">
        <v>44390.341</v>
      </c>
      <c r="G244" s="60">
        <v>0.34099537037037037</v>
      </c>
    </row>
    <row r="245" spans="1:7" x14ac:dyDescent="0.25">
      <c r="A245">
        <v>308466</v>
      </c>
      <c r="B245" s="2">
        <v>44400.990478964399</v>
      </c>
      <c r="C245">
        <v>604</v>
      </c>
      <c r="D245">
        <v>104590</v>
      </c>
      <c r="E245" t="s">
        <v>7</v>
      </c>
      <c r="F245" s="2">
        <v>44400.990478964399</v>
      </c>
      <c r="G245" s="60">
        <v>0.99047453703703703</v>
      </c>
    </row>
    <row r="246" spans="1:7" x14ac:dyDescent="0.25">
      <c r="A246">
        <v>337032</v>
      </c>
      <c r="B246" s="2">
        <v>44408.859675893429</v>
      </c>
      <c r="C246">
        <v>604</v>
      </c>
      <c r="D246">
        <v>230778</v>
      </c>
      <c r="E246" t="s">
        <v>7</v>
      </c>
      <c r="F246" s="2">
        <v>44408.859675893429</v>
      </c>
      <c r="G246" s="60">
        <v>0.8596759259259259</v>
      </c>
    </row>
    <row r="247" spans="1:7" x14ac:dyDescent="0.25">
      <c r="A247">
        <v>356618</v>
      </c>
      <c r="B247" s="2">
        <v>44414.87721035599</v>
      </c>
      <c r="C247">
        <v>604</v>
      </c>
      <c r="D247">
        <v>437440</v>
      </c>
      <c r="E247" t="s">
        <v>7</v>
      </c>
      <c r="F247" s="2">
        <v>44414.87721035599</v>
      </c>
      <c r="G247" s="60">
        <v>0.8772106481481482</v>
      </c>
    </row>
    <row r="248" spans="1:7" x14ac:dyDescent="0.25">
      <c r="A248">
        <v>366239</v>
      </c>
      <c r="B248" s="2">
        <v>44416.905880916776</v>
      </c>
      <c r="C248">
        <v>604</v>
      </c>
      <c r="D248">
        <v>122323</v>
      </c>
      <c r="E248" t="s">
        <v>7</v>
      </c>
      <c r="F248" s="2">
        <v>44416.905880916776</v>
      </c>
      <c r="G248" s="60">
        <v>0.90587962962962953</v>
      </c>
    </row>
    <row r="249" spans="1:7" x14ac:dyDescent="0.25">
      <c r="A249">
        <v>375380</v>
      </c>
      <c r="B249" s="2">
        <v>44420.600511326862</v>
      </c>
      <c r="C249">
        <v>604</v>
      </c>
      <c r="D249">
        <v>158978</v>
      </c>
      <c r="E249" t="s">
        <v>7</v>
      </c>
      <c r="F249" s="2">
        <v>44420.600511326862</v>
      </c>
      <c r="G249" s="60">
        <v>0.60050925925925924</v>
      </c>
    </row>
    <row r="250" spans="1:7" x14ac:dyDescent="0.25">
      <c r="A250">
        <v>382309</v>
      </c>
      <c r="B250" s="2">
        <v>44422.510727256078</v>
      </c>
      <c r="C250">
        <v>604</v>
      </c>
      <c r="D250">
        <v>298909</v>
      </c>
      <c r="E250" t="s">
        <v>7</v>
      </c>
      <c r="F250" s="2">
        <v>44422.510727256078</v>
      </c>
      <c r="G250" s="60">
        <v>0.51072916666666668</v>
      </c>
    </row>
    <row r="251" spans="1:7" x14ac:dyDescent="0.25">
      <c r="A251">
        <v>385916</v>
      </c>
      <c r="B251" s="2">
        <v>44423.246742149116</v>
      </c>
      <c r="C251">
        <v>604</v>
      </c>
      <c r="D251">
        <v>411922</v>
      </c>
      <c r="E251" t="s">
        <v>7</v>
      </c>
      <c r="F251" s="2">
        <v>44423.246742149116</v>
      </c>
      <c r="G251" s="60">
        <v>0.24674768518518519</v>
      </c>
    </row>
    <row r="252" spans="1:7" x14ac:dyDescent="0.25">
      <c r="A252">
        <v>407509</v>
      </c>
      <c r="B252" s="2">
        <v>44430.116855372784</v>
      </c>
      <c r="C252">
        <v>604</v>
      </c>
      <c r="D252">
        <v>312954</v>
      </c>
      <c r="E252" t="s">
        <v>7</v>
      </c>
      <c r="F252" s="2">
        <v>44430.116855372784</v>
      </c>
      <c r="G252" s="60">
        <v>0.11685185185185186</v>
      </c>
    </row>
    <row r="253" spans="1:7" x14ac:dyDescent="0.25">
      <c r="A253">
        <v>118140</v>
      </c>
      <c r="B253" s="2">
        <v>44345.653100323623</v>
      </c>
      <c r="C253">
        <v>626</v>
      </c>
      <c r="D253">
        <v>411922</v>
      </c>
      <c r="E253" t="s">
        <v>5</v>
      </c>
      <c r="F253" s="2">
        <v>44345.736433656959</v>
      </c>
      <c r="G253" s="60">
        <v>0.73643518518518514</v>
      </c>
    </row>
    <row r="254" spans="1:7" x14ac:dyDescent="0.25">
      <c r="A254">
        <v>132007</v>
      </c>
      <c r="B254" s="2">
        <v>44349.66119093851</v>
      </c>
      <c r="C254">
        <v>626</v>
      </c>
      <c r="D254">
        <v>154256</v>
      </c>
      <c r="E254" t="s">
        <v>5</v>
      </c>
      <c r="F254" s="2">
        <v>44349.744524271846</v>
      </c>
      <c r="G254" s="60">
        <v>0.74452546296296296</v>
      </c>
    </row>
    <row r="255" spans="1:7" x14ac:dyDescent="0.25">
      <c r="A255">
        <v>143081</v>
      </c>
      <c r="B255" s="2">
        <v>44352.827857605174</v>
      </c>
      <c r="C255">
        <v>626</v>
      </c>
      <c r="D255">
        <v>347008</v>
      </c>
      <c r="E255" t="s">
        <v>5</v>
      </c>
      <c r="F255" s="2">
        <v>44352.91119093851</v>
      </c>
      <c r="G255" s="60">
        <v>0.91119212962962959</v>
      </c>
    </row>
    <row r="256" spans="1:7" x14ac:dyDescent="0.25">
      <c r="A256">
        <v>147735</v>
      </c>
      <c r="B256" s="2">
        <v>44353.965398058252</v>
      </c>
      <c r="C256">
        <v>626</v>
      </c>
      <c r="D256">
        <v>129210</v>
      </c>
      <c r="E256" t="s">
        <v>5</v>
      </c>
      <c r="F256" s="2">
        <v>44354.048731391587</v>
      </c>
      <c r="G256" s="60">
        <v>4.8726851851851855E-2</v>
      </c>
    </row>
    <row r="257" spans="1:7" x14ac:dyDescent="0.25">
      <c r="A257">
        <v>167326</v>
      </c>
      <c r="B257" s="2">
        <v>44359.850511326862</v>
      </c>
      <c r="C257">
        <v>626</v>
      </c>
      <c r="D257">
        <v>250679</v>
      </c>
      <c r="E257" t="s">
        <v>5</v>
      </c>
      <c r="F257" s="2">
        <v>44359.933844660198</v>
      </c>
      <c r="G257" s="60">
        <v>0.93384259259259261</v>
      </c>
    </row>
    <row r="258" spans="1:7" x14ac:dyDescent="0.25">
      <c r="A258">
        <v>246152</v>
      </c>
      <c r="B258" s="2">
        <v>44381.803585760514</v>
      </c>
      <c r="C258">
        <v>626</v>
      </c>
      <c r="D258">
        <v>288983</v>
      </c>
      <c r="E258" t="s">
        <v>5</v>
      </c>
      <c r="F258" s="2">
        <v>44381.886919093849</v>
      </c>
      <c r="G258" s="60">
        <v>0.88692129629629635</v>
      </c>
    </row>
    <row r="259" spans="1:7" x14ac:dyDescent="0.25">
      <c r="A259">
        <v>291220</v>
      </c>
      <c r="B259" s="2">
        <v>44395.643726920374</v>
      </c>
      <c r="C259">
        <v>626</v>
      </c>
      <c r="D259">
        <v>165114</v>
      </c>
      <c r="E259" t="s">
        <v>5</v>
      </c>
      <c r="F259" s="2">
        <v>44395.72706025371</v>
      </c>
      <c r="G259" s="60">
        <v>0.72706018518518523</v>
      </c>
    </row>
    <row r="260" spans="1:7" x14ac:dyDescent="0.25">
      <c r="A260">
        <v>311725</v>
      </c>
      <c r="B260" s="2">
        <v>44401.795495145627</v>
      </c>
      <c r="C260">
        <v>626</v>
      </c>
      <c r="D260">
        <v>21407</v>
      </c>
      <c r="E260" t="s">
        <v>5</v>
      </c>
      <c r="F260" s="2">
        <v>44401.878828478963</v>
      </c>
      <c r="G260" s="60">
        <v>0.87883101851851853</v>
      </c>
    </row>
    <row r="261" spans="1:7" x14ac:dyDescent="0.25">
      <c r="A261">
        <v>346124</v>
      </c>
      <c r="B261" s="2">
        <v>44411.646666666667</v>
      </c>
      <c r="C261">
        <v>626</v>
      </c>
      <c r="D261">
        <v>127055</v>
      </c>
      <c r="E261" t="s">
        <v>5</v>
      </c>
      <c r="F261" s="2">
        <v>44411.73</v>
      </c>
      <c r="G261" s="60">
        <v>0.73</v>
      </c>
    </row>
    <row r="262" spans="1:7" x14ac:dyDescent="0.25">
      <c r="A262">
        <v>355625</v>
      </c>
      <c r="B262" s="2">
        <v>44414.742097087379</v>
      </c>
      <c r="C262">
        <v>626</v>
      </c>
      <c r="D262">
        <v>21760</v>
      </c>
      <c r="E262" t="s">
        <v>5</v>
      </c>
      <c r="F262" s="2">
        <v>44414.825430420715</v>
      </c>
      <c r="G262" s="60">
        <v>0.82542824074074073</v>
      </c>
    </row>
    <row r="263" spans="1:7" x14ac:dyDescent="0.25">
      <c r="A263">
        <v>368553</v>
      </c>
      <c r="B263" s="2">
        <v>44417.780932038833</v>
      </c>
      <c r="C263">
        <v>626</v>
      </c>
      <c r="D263">
        <v>343712</v>
      </c>
      <c r="E263" t="s">
        <v>5</v>
      </c>
      <c r="F263" s="2">
        <v>44417.864265372169</v>
      </c>
      <c r="G263" s="60">
        <v>0.86427083333333332</v>
      </c>
    </row>
    <row r="264" spans="1:7" x14ac:dyDescent="0.25">
      <c r="A264">
        <v>381714</v>
      </c>
      <c r="B264" s="2">
        <v>44422.329874568924</v>
      </c>
      <c r="C264">
        <v>626</v>
      </c>
      <c r="D264">
        <v>439981</v>
      </c>
      <c r="E264" t="s">
        <v>5</v>
      </c>
      <c r="F264" s="2">
        <v>44422.41320790226</v>
      </c>
      <c r="G264" s="60">
        <v>0.41320601851851851</v>
      </c>
    </row>
    <row r="265" spans="1:7" x14ac:dyDescent="0.25">
      <c r="A265">
        <v>405559</v>
      </c>
      <c r="B265" s="2">
        <v>44429.709734627831</v>
      </c>
      <c r="C265">
        <v>626</v>
      </c>
      <c r="D265">
        <v>230507</v>
      </c>
      <c r="E265" t="s">
        <v>5</v>
      </c>
      <c r="F265" s="2">
        <v>44429.793067961167</v>
      </c>
      <c r="G265" s="60">
        <v>0.79306712962962955</v>
      </c>
    </row>
    <row r="266" spans="1:7" x14ac:dyDescent="0.25">
      <c r="A266">
        <v>105231</v>
      </c>
      <c r="B266" s="2">
        <v>44341.908763754043</v>
      </c>
      <c r="C266">
        <v>651</v>
      </c>
      <c r="D266">
        <v>106160</v>
      </c>
      <c r="E266" t="s">
        <v>5</v>
      </c>
      <c r="F266" s="2">
        <v>44341.992097087379</v>
      </c>
      <c r="G266" s="60">
        <v>0.99209490740740736</v>
      </c>
    </row>
    <row r="267" spans="1:7" x14ac:dyDescent="0.25">
      <c r="A267">
        <v>113407</v>
      </c>
      <c r="B267" s="2">
        <v>44344.730770226532</v>
      </c>
      <c r="C267">
        <v>651</v>
      </c>
      <c r="D267">
        <v>472712</v>
      </c>
      <c r="E267" t="s">
        <v>5</v>
      </c>
      <c r="F267" s="2">
        <v>44344.814103559867</v>
      </c>
      <c r="G267" s="60">
        <v>0.8141087962962964</v>
      </c>
    </row>
    <row r="268" spans="1:7" x14ac:dyDescent="0.25">
      <c r="A268">
        <v>129528</v>
      </c>
      <c r="B268" s="2">
        <v>44348.696789644011</v>
      </c>
      <c r="C268">
        <v>651</v>
      </c>
      <c r="D268">
        <v>241713</v>
      </c>
      <c r="E268" t="s">
        <v>5</v>
      </c>
      <c r="F268" s="2">
        <v>44348.780122977347</v>
      </c>
      <c r="G268" s="60">
        <v>0.78012731481481479</v>
      </c>
    </row>
    <row r="269" spans="1:7" x14ac:dyDescent="0.25">
      <c r="A269">
        <v>143981</v>
      </c>
      <c r="B269" s="2">
        <v>44352.994293038726</v>
      </c>
      <c r="C269">
        <v>651</v>
      </c>
      <c r="D269">
        <v>473327</v>
      </c>
      <c r="E269" t="s">
        <v>5</v>
      </c>
      <c r="F269" s="2">
        <v>44353.077626372062</v>
      </c>
      <c r="G269" s="60">
        <v>7.7627314814814816E-2</v>
      </c>
    </row>
    <row r="270" spans="1:7" x14ac:dyDescent="0.25">
      <c r="A270">
        <v>146171</v>
      </c>
      <c r="B270" s="2">
        <v>44353.699453718684</v>
      </c>
      <c r="C270">
        <v>651</v>
      </c>
      <c r="D270">
        <v>158978</v>
      </c>
      <c r="E270" t="s">
        <v>5</v>
      </c>
      <c r="F270" s="2">
        <v>44353.78278705202</v>
      </c>
      <c r="G270" s="60">
        <v>0.78278935185185183</v>
      </c>
    </row>
    <row r="271" spans="1:7" x14ac:dyDescent="0.25">
      <c r="A271">
        <v>158691</v>
      </c>
      <c r="B271" s="2">
        <v>44357.884491909383</v>
      </c>
      <c r="C271">
        <v>651</v>
      </c>
      <c r="D271">
        <v>209122</v>
      </c>
      <c r="E271" t="s">
        <v>5</v>
      </c>
      <c r="F271" s="2">
        <v>44357.967825242718</v>
      </c>
      <c r="G271" s="60">
        <v>0.96782407407407411</v>
      </c>
    </row>
    <row r="272" spans="1:7" x14ac:dyDescent="0.25">
      <c r="A272">
        <v>196937</v>
      </c>
      <c r="B272" s="2">
        <v>44367.92818122977</v>
      </c>
      <c r="C272">
        <v>651</v>
      </c>
      <c r="D272">
        <v>374279</v>
      </c>
      <c r="E272" t="s">
        <v>5</v>
      </c>
      <c r="F272" s="2">
        <v>44368.011514563106</v>
      </c>
      <c r="G272" s="60">
        <v>1.1516203703703702E-2</v>
      </c>
    </row>
    <row r="273" spans="1:7" x14ac:dyDescent="0.25">
      <c r="A273">
        <v>231907</v>
      </c>
      <c r="B273" s="2">
        <v>44377.90390938511</v>
      </c>
      <c r="C273">
        <v>660</v>
      </c>
      <c r="D273">
        <v>143888</v>
      </c>
      <c r="E273" t="s">
        <v>5</v>
      </c>
      <c r="F273" s="2">
        <v>44377.987242718445</v>
      </c>
      <c r="G273" s="60">
        <v>0.98724537037037041</v>
      </c>
    </row>
    <row r="274" spans="1:7" x14ac:dyDescent="0.25">
      <c r="A274">
        <v>249513</v>
      </c>
      <c r="B274" s="2">
        <v>44382.970252427185</v>
      </c>
      <c r="C274">
        <v>660</v>
      </c>
      <c r="D274">
        <v>209122</v>
      </c>
      <c r="E274" t="s">
        <v>5</v>
      </c>
      <c r="F274" s="2">
        <v>44383.053585760521</v>
      </c>
      <c r="G274" s="60">
        <v>5.3587962962962969E-2</v>
      </c>
    </row>
    <row r="275" spans="1:7" x14ac:dyDescent="0.25">
      <c r="A275">
        <v>252720</v>
      </c>
      <c r="B275" s="2">
        <v>44384.53174110032</v>
      </c>
      <c r="C275">
        <v>660</v>
      </c>
      <c r="D275">
        <v>347393</v>
      </c>
      <c r="E275" t="s">
        <v>5</v>
      </c>
      <c r="F275" s="2">
        <v>44384.615074433656</v>
      </c>
      <c r="G275" s="60">
        <v>0.61506944444444445</v>
      </c>
    </row>
    <row r="276" spans="1:7" x14ac:dyDescent="0.25">
      <c r="A276">
        <v>258245</v>
      </c>
      <c r="B276" s="2">
        <v>44386.638537216822</v>
      </c>
      <c r="C276">
        <v>660</v>
      </c>
      <c r="D276">
        <v>343491</v>
      </c>
      <c r="E276" t="s">
        <v>5</v>
      </c>
      <c r="F276" s="2">
        <v>44386.721870550158</v>
      </c>
      <c r="G276" s="60">
        <v>0.72187499999999993</v>
      </c>
    </row>
    <row r="277" spans="1:7" x14ac:dyDescent="0.25">
      <c r="A277">
        <v>267396</v>
      </c>
      <c r="B277" s="2">
        <v>44388.604556634302</v>
      </c>
      <c r="C277">
        <v>660</v>
      </c>
      <c r="D277">
        <v>250679</v>
      </c>
      <c r="E277" t="s">
        <v>5</v>
      </c>
      <c r="F277" s="2">
        <v>44388.687889967638</v>
      </c>
      <c r="G277" s="60">
        <v>0.68789351851851854</v>
      </c>
    </row>
    <row r="278" spans="1:7" x14ac:dyDescent="0.25">
      <c r="A278">
        <v>307076</v>
      </c>
      <c r="B278" s="2">
        <v>44400.764750809059</v>
      </c>
      <c r="C278">
        <v>660</v>
      </c>
      <c r="D278">
        <v>411922</v>
      </c>
      <c r="E278" t="s">
        <v>5</v>
      </c>
      <c r="F278" s="2">
        <v>44400.848084142395</v>
      </c>
      <c r="G278" s="60">
        <v>0.84807870370370375</v>
      </c>
    </row>
    <row r="279" spans="1:7" x14ac:dyDescent="0.25">
      <c r="A279">
        <v>74706</v>
      </c>
      <c r="B279" s="2">
        <v>44331.739036225474</v>
      </c>
      <c r="C279">
        <v>667</v>
      </c>
      <c r="D279">
        <v>318588</v>
      </c>
      <c r="E279" t="s">
        <v>5</v>
      </c>
      <c r="F279" s="2">
        <v>44331.822369558809</v>
      </c>
      <c r="G279" s="60">
        <v>0.82237268518518514</v>
      </c>
    </row>
    <row r="280" spans="1:7" x14ac:dyDescent="0.25">
      <c r="A280">
        <v>84934</v>
      </c>
      <c r="B280" s="2">
        <v>44335.721061488672</v>
      </c>
      <c r="C280">
        <v>667</v>
      </c>
      <c r="D280">
        <v>180055</v>
      </c>
      <c r="E280" t="s">
        <v>5</v>
      </c>
      <c r="F280" s="2">
        <v>44335.804394822007</v>
      </c>
      <c r="G280" s="60">
        <v>0.80439814814814825</v>
      </c>
    </row>
    <row r="281" spans="1:7" x14ac:dyDescent="0.25">
      <c r="A281">
        <v>95290</v>
      </c>
      <c r="B281" s="2">
        <v>44338.763132686079</v>
      </c>
      <c r="C281">
        <v>667</v>
      </c>
      <c r="D281">
        <v>4199</v>
      </c>
      <c r="E281" t="s">
        <v>5</v>
      </c>
      <c r="F281" s="2">
        <v>44338.846466019415</v>
      </c>
      <c r="G281" s="60">
        <v>0.84646990740740735</v>
      </c>
    </row>
    <row r="282" spans="1:7" x14ac:dyDescent="0.25">
      <c r="A282">
        <v>138643</v>
      </c>
      <c r="B282" s="2">
        <v>44351.793877022654</v>
      </c>
      <c r="C282">
        <v>667</v>
      </c>
      <c r="D282">
        <v>411922</v>
      </c>
      <c r="E282" t="s">
        <v>5</v>
      </c>
      <c r="F282" s="2">
        <v>44351.87721035599</v>
      </c>
      <c r="G282" s="60">
        <v>0.8772106481481482</v>
      </c>
    </row>
    <row r="283" spans="1:7" x14ac:dyDescent="0.25">
      <c r="A283">
        <v>218699</v>
      </c>
      <c r="B283" s="2">
        <v>44374.119235816521</v>
      </c>
      <c r="C283">
        <v>667</v>
      </c>
      <c r="D283">
        <v>351192</v>
      </c>
      <c r="E283" t="s">
        <v>5</v>
      </c>
      <c r="F283" s="2">
        <v>44374.202569149857</v>
      </c>
      <c r="G283" s="60">
        <v>0.20256944444444444</v>
      </c>
    </row>
    <row r="284" spans="1:7" x14ac:dyDescent="0.25">
      <c r="A284">
        <v>262915</v>
      </c>
      <c r="B284" s="2">
        <v>44387.619119741095</v>
      </c>
      <c r="C284">
        <v>667</v>
      </c>
      <c r="D284">
        <v>401945</v>
      </c>
      <c r="E284" t="s">
        <v>5</v>
      </c>
      <c r="F284" s="2">
        <v>44387.702453074431</v>
      </c>
      <c r="G284" s="60">
        <v>0.70245370370370364</v>
      </c>
    </row>
    <row r="285" spans="1:7" x14ac:dyDescent="0.25">
      <c r="A285">
        <v>268513</v>
      </c>
      <c r="B285" s="2">
        <v>44388.76636893204</v>
      </c>
      <c r="C285">
        <v>667</v>
      </c>
      <c r="D285">
        <v>138209</v>
      </c>
      <c r="E285" t="s">
        <v>5</v>
      </c>
      <c r="F285" s="2">
        <v>44388.849702265376</v>
      </c>
      <c r="G285" s="60">
        <v>0.84969907407407408</v>
      </c>
    </row>
    <row r="286" spans="1:7" x14ac:dyDescent="0.25">
      <c r="A286">
        <v>303798</v>
      </c>
      <c r="B286" s="2">
        <v>44399.76636893204</v>
      </c>
      <c r="C286">
        <v>667</v>
      </c>
      <c r="D286">
        <v>343712</v>
      </c>
      <c r="E286" t="s">
        <v>5</v>
      </c>
      <c r="F286" s="2">
        <v>44399.849702265376</v>
      </c>
      <c r="G286" s="60">
        <v>0.84969907407407408</v>
      </c>
    </row>
    <row r="287" spans="1:7" x14ac:dyDescent="0.25">
      <c r="A287">
        <v>323821</v>
      </c>
      <c r="B287" s="2">
        <v>44405.528504854366</v>
      </c>
      <c r="C287">
        <v>667</v>
      </c>
      <c r="D287">
        <v>172251</v>
      </c>
      <c r="E287" t="s">
        <v>5</v>
      </c>
      <c r="F287" s="2">
        <v>44405.611838187702</v>
      </c>
      <c r="G287" s="60">
        <v>0.61184027777777772</v>
      </c>
    </row>
    <row r="288" spans="1:7" x14ac:dyDescent="0.25">
      <c r="A288">
        <v>366519</v>
      </c>
      <c r="B288" s="2">
        <v>44416.989898373366</v>
      </c>
      <c r="C288">
        <v>667</v>
      </c>
      <c r="D288">
        <v>96200</v>
      </c>
      <c r="E288" t="s">
        <v>5</v>
      </c>
      <c r="F288" s="2">
        <v>44417.073231706701</v>
      </c>
      <c r="G288" s="60">
        <v>7.3229166666666665E-2</v>
      </c>
    </row>
    <row r="289" spans="1:7" x14ac:dyDescent="0.25">
      <c r="A289">
        <v>369537</v>
      </c>
      <c r="B289" s="2">
        <v>44418.424944983817</v>
      </c>
      <c r="C289">
        <v>667</v>
      </c>
      <c r="D289">
        <v>214389</v>
      </c>
      <c r="E289" t="s">
        <v>5</v>
      </c>
      <c r="F289" s="2">
        <v>44418.508278317153</v>
      </c>
      <c r="G289" s="60">
        <v>0.508275462962963</v>
      </c>
    </row>
    <row r="290" spans="1:7" x14ac:dyDescent="0.25">
      <c r="A290">
        <v>379379</v>
      </c>
      <c r="B290" s="2">
        <v>44421.76636893204</v>
      </c>
      <c r="C290">
        <v>667</v>
      </c>
      <c r="D290">
        <v>111368</v>
      </c>
      <c r="E290" t="s">
        <v>5</v>
      </c>
      <c r="F290" s="2">
        <v>44421.849702265376</v>
      </c>
      <c r="G290" s="60">
        <v>0.84969907407407408</v>
      </c>
    </row>
    <row r="291" spans="1:7" x14ac:dyDescent="0.25">
      <c r="A291">
        <v>390747</v>
      </c>
      <c r="B291" s="2">
        <v>44424.771223300966</v>
      </c>
      <c r="C291">
        <v>667</v>
      </c>
      <c r="D291">
        <v>36375</v>
      </c>
      <c r="E291" t="s">
        <v>5</v>
      </c>
      <c r="F291" s="2">
        <v>44424.854556634302</v>
      </c>
      <c r="G291" s="60">
        <v>0.85456018518518517</v>
      </c>
    </row>
    <row r="292" spans="1:7" x14ac:dyDescent="0.25">
      <c r="A292">
        <v>17874</v>
      </c>
      <c r="B292" s="2">
        <v>44307.413333333338</v>
      </c>
      <c r="C292">
        <v>700</v>
      </c>
      <c r="D292">
        <v>85026</v>
      </c>
      <c r="E292" t="s">
        <v>2</v>
      </c>
      <c r="F292" s="2">
        <v>44307.455000000002</v>
      </c>
      <c r="G292" s="60">
        <v>0.45500000000000002</v>
      </c>
    </row>
    <row r="293" spans="1:7" x14ac:dyDescent="0.25">
      <c r="A293">
        <v>219773</v>
      </c>
      <c r="B293" s="2">
        <v>44374.51636893204</v>
      </c>
      <c r="C293">
        <v>753</v>
      </c>
      <c r="D293">
        <v>386066</v>
      </c>
      <c r="E293" t="s">
        <v>19</v>
      </c>
      <c r="F293" s="2">
        <v>44374.849702265376</v>
      </c>
      <c r="G293" s="60">
        <v>0.84969907407407408</v>
      </c>
    </row>
    <row r="294" spans="1:7" x14ac:dyDescent="0.25">
      <c r="A294">
        <v>247731</v>
      </c>
      <c r="B294" s="2">
        <v>44382.573003236241</v>
      </c>
      <c r="C294">
        <v>753</v>
      </c>
      <c r="D294">
        <v>153808</v>
      </c>
      <c r="E294" t="s">
        <v>19</v>
      </c>
      <c r="F294" s="2">
        <v>44382.906336569577</v>
      </c>
      <c r="G294" s="60">
        <v>0.90633101851851849</v>
      </c>
    </row>
    <row r="295" spans="1:7" x14ac:dyDescent="0.25">
      <c r="A295">
        <v>250088</v>
      </c>
      <c r="B295" s="2">
        <v>44383.479666666666</v>
      </c>
      <c r="C295">
        <v>753</v>
      </c>
      <c r="D295">
        <v>347393</v>
      </c>
      <c r="E295" t="s">
        <v>19</v>
      </c>
      <c r="F295" s="2">
        <v>44383.813000000002</v>
      </c>
      <c r="G295" s="60">
        <v>0.81299768518518523</v>
      </c>
    </row>
    <row r="296" spans="1:7" x14ac:dyDescent="0.25">
      <c r="A296">
        <v>250406</v>
      </c>
      <c r="B296" s="2">
        <v>44383.581093851128</v>
      </c>
      <c r="C296">
        <v>753</v>
      </c>
      <c r="D296">
        <v>128523</v>
      </c>
      <c r="E296" t="s">
        <v>19</v>
      </c>
      <c r="F296" s="2">
        <v>44383.914427184463</v>
      </c>
      <c r="G296" s="60">
        <v>0.91443287037037047</v>
      </c>
    </row>
    <row r="297" spans="1:7" x14ac:dyDescent="0.25">
      <c r="A297">
        <v>276555</v>
      </c>
      <c r="B297" s="2">
        <v>44391.585948220061</v>
      </c>
      <c r="C297">
        <v>753</v>
      </c>
      <c r="D297">
        <v>249345</v>
      </c>
      <c r="E297" t="s">
        <v>19</v>
      </c>
      <c r="F297" s="2">
        <v>44391.919281553397</v>
      </c>
      <c r="G297" s="60">
        <v>0.91928240740740741</v>
      </c>
    </row>
    <row r="298" spans="1:7" x14ac:dyDescent="0.25">
      <c r="A298">
        <v>293991</v>
      </c>
      <c r="B298" s="2">
        <v>44396.600511326862</v>
      </c>
      <c r="C298">
        <v>753</v>
      </c>
      <c r="D298">
        <v>411922</v>
      </c>
      <c r="E298" t="s">
        <v>19</v>
      </c>
      <c r="F298" s="2">
        <v>44396.933844660198</v>
      </c>
      <c r="G298" s="60">
        <v>0.93384259259259261</v>
      </c>
    </row>
    <row r="299" spans="1:7" x14ac:dyDescent="0.25">
      <c r="A299">
        <v>334331</v>
      </c>
      <c r="B299" s="2">
        <v>44408.484006472492</v>
      </c>
      <c r="C299">
        <v>753</v>
      </c>
      <c r="D299">
        <v>180863</v>
      </c>
      <c r="E299" t="s">
        <v>19</v>
      </c>
      <c r="F299" s="2">
        <v>44408.817339805828</v>
      </c>
      <c r="G299" s="60">
        <v>0.81733796296296291</v>
      </c>
    </row>
    <row r="300" spans="1:7" x14ac:dyDescent="0.25">
      <c r="A300">
        <v>338636</v>
      </c>
      <c r="B300" s="2">
        <v>44409.217230750452</v>
      </c>
      <c r="C300">
        <v>753</v>
      </c>
      <c r="D300">
        <v>298988</v>
      </c>
      <c r="E300" t="s">
        <v>19</v>
      </c>
      <c r="F300" s="2">
        <v>44409.550564083787</v>
      </c>
      <c r="G300" s="60">
        <v>0.55056712962962961</v>
      </c>
    </row>
    <row r="301" spans="1:7" x14ac:dyDescent="0.25">
      <c r="A301">
        <v>354007</v>
      </c>
      <c r="B301" s="2">
        <v>44414.341611650481</v>
      </c>
      <c r="C301">
        <v>753</v>
      </c>
      <c r="D301">
        <v>86587</v>
      </c>
      <c r="E301" t="s">
        <v>19</v>
      </c>
      <c r="F301" s="2">
        <v>44414.674944983817</v>
      </c>
      <c r="G301" s="60">
        <v>0.67494212962962974</v>
      </c>
    </row>
    <row r="302" spans="1:7" x14ac:dyDescent="0.25">
      <c r="A302">
        <v>360437</v>
      </c>
      <c r="B302" s="2">
        <v>44415.710543689318</v>
      </c>
      <c r="C302">
        <v>753</v>
      </c>
      <c r="D302">
        <v>21760</v>
      </c>
      <c r="E302" t="s">
        <v>19</v>
      </c>
      <c r="F302" s="2">
        <v>44416.043877022654</v>
      </c>
      <c r="G302" s="60">
        <v>4.387731481481482E-2</v>
      </c>
    </row>
    <row r="303" spans="1:7" x14ac:dyDescent="0.25">
      <c r="A303">
        <v>363735</v>
      </c>
      <c r="B303" s="2">
        <v>44416.503423948219</v>
      </c>
      <c r="C303">
        <v>753</v>
      </c>
      <c r="D303">
        <v>118549</v>
      </c>
      <c r="E303" t="s">
        <v>19</v>
      </c>
      <c r="F303" s="2">
        <v>44416.836757281555</v>
      </c>
      <c r="G303" s="60">
        <v>0.8367592592592592</v>
      </c>
    </row>
    <row r="304" spans="1:7" x14ac:dyDescent="0.25">
      <c r="A304">
        <v>377202</v>
      </c>
      <c r="B304" s="2">
        <v>44420.954666666665</v>
      </c>
      <c r="C304">
        <v>753</v>
      </c>
      <c r="D304">
        <v>357547</v>
      </c>
      <c r="E304" t="s">
        <v>19</v>
      </c>
      <c r="F304" s="2">
        <v>44421.288</v>
      </c>
      <c r="G304" s="60">
        <v>0.28799768518518515</v>
      </c>
    </row>
    <row r="305" spans="1:7" x14ac:dyDescent="0.25">
      <c r="A305">
        <v>381834</v>
      </c>
      <c r="B305" s="2">
        <v>44422.370737864076</v>
      </c>
      <c r="C305">
        <v>753</v>
      </c>
      <c r="D305">
        <v>304128</v>
      </c>
      <c r="E305" t="s">
        <v>19</v>
      </c>
      <c r="F305" s="2">
        <v>44422.704071197411</v>
      </c>
      <c r="G305" s="60">
        <v>0.70407407407407396</v>
      </c>
    </row>
    <row r="306" spans="1:7" x14ac:dyDescent="0.25">
      <c r="A306">
        <v>389944</v>
      </c>
      <c r="B306" s="2">
        <v>44424.606983818769</v>
      </c>
      <c r="C306">
        <v>753</v>
      </c>
      <c r="D306">
        <v>182191</v>
      </c>
      <c r="E306" t="s">
        <v>19</v>
      </c>
      <c r="F306" s="2">
        <v>44424.940317152104</v>
      </c>
      <c r="G306" s="60">
        <v>0.9403125</v>
      </c>
    </row>
    <row r="307" spans="1:7" x14ac:dyDescent="0.25">
      <c r="A307">
        <v>391715</v>
      </c>
      <c r="B307" s="2">
        <v>44425.320576051774</v>
      </c>
      <c r="C307">
        <v>753</v>
      </c>
      <c r="D307">
        <v>251574</v>
      </c>
      <c r="E307" t="s">
        <v>19</v>
      </c>
      <c r="F307" s="2">
        <v>44425.65390938511</v>
      </c>
      <c r="G307" s="60">
        <v>0.65391203703703704</v>
      </c>
    </row>
    <row r="308" spans="1:7" x14ac:dyDescent="0.25">
      <c r="A308">
        <v>408202</v>
      </c>
      <c r="B308" s="2">
        <v>44430.42089967637</v>
      </c>
      <c r="C308">
        <v>753</v>
      </c>
      <c r="D308">
        <v>158978</v>
      </c>
      <c r="E308" t="s">
        <v>19</v>
      </c>
      <c r="F308" s="2">
        <v>44430.754233009706</v>
      </c>
      <c r="G308" s="60">
        <v>0.75423611111111111</v>
      </c>
    </row>
    <row r="309" spans="1:7" x14ac:dyDescent="0.25">
      <c r="A309">
        <v>411147</v>
      </c>
      <c r="B309" s="2">
        <v>44430.94195379498</v>
      </c>
      <c r="C309">
        <v>753</v>
      </c>
      <c r="D309">
        <v>165114</v>
      </c>
      <c r="E309" t="s">
        <v>19</v>
      </c>
      <c r="F309" s="2">
        <v>44431.275287128316</v>
      </c>
      <c r="G309" s="60">
        <v>0.27528935185185183</v>
      </c>
    </row>
    <row r="310" spans="1:7" x14ac:dyDescent="0.25">
      <c r="A310">
        <v>229587</v>
      </c>
      <c r="B310" s="2">
        <v>44377.40390938511</v>
      </c>
      <c r="C310">
        <v>814</v>
      </c>
      <c r="D310">
        <v>411922</v>
      </c>
      <c r="E310" t="s">
        <v>5</v>
      </c>
      <c r="F310" s="2">
        <v>44377.487242718445</v>
      </c>
      <c r="G310" s="60">
        <v>0.48724537037037036</v>
      </c>
    </row>
    <row r="311" spans="1:7" x14ac:dyDescent="0.25">
      <c r="A311">
        <v>266194</v>
      </c>
      <c r="B311" s="2">
        <v>44388.200666666664</v>
      </c>
      <c r="C311">
        <v>814</v>
      </c>
      <c r="D311">
        <v>411922</v>
      </c>
      <c r="E311" t="s">
        <v>5</v>
      </c>
      <c r="F311" s="2">
        <v>44388.284</v>
      </c>
      <c r="G311" s="60">
        <v>0.28400462962962963</v>
      </c>
    </row>
    <row r="312" spans="1:7" x14ac:dyDescent="0.25">
      <c r="A312">
        <v>295107</v>
      </c>
      <c r="B312" s="2">
        <v>44396.792258899673</v>
      </c>
      <c r="C312">
        <v>814</v>
      </c>
      <c r="D312">
        <v>143750</v>
      </c>
      <c r="E312" t="s">
        <v>5</v>
      </c>
      <c r="F312" s="2">
        <v>44396.875592233009</v>
      </c>
      <c r="G312" s="60">
        <v>0.87559027777777787</v>
      </c>
    </row>
    <row r="313" spans="1:7" x14ac:dyDescent="0.25">
      <c r="A313">
        <v>297767</v>
      </c>
      <c r="B313" s="2">
        <v>44397.745333333332</v>
      </c>
      <c r="C313">
        <v>814</v>
      </c>
      <c r="D313">
        <v>169042</v>
      </c>
      <c r="E313" t="s">
        <v>5</v>
      </c>
      <c r="F313" s="2">
        <v>44397.828666666668</v>
      </c>
      <c r="G313" s="60">
        <v>0.82866898148148149</v>
      </c>
    </row>
    <row r="314" spans="1:7" x14ac:dyDescent="0.25">
      <c r="A314">
        <v>304973</v>
      </c>
      <c r="B314" s="2">
        <v>44400.270666666664</v>
      </c>
      <c r="C314">
        <v>814</v>
      </c>
      <c r="D314">
        <v>76405</v>
      </c>
      <c r="E314" t="s">
        <v>5</v>
      </c>
      <c r="F314" s="2">
        <v>44400.353999999999</v>
      </c>
      <c r="G314" s="60">
        <v>0.35400462962962959</v>
      </c>
    </row>
    <row r="315" spans="1:7" x14ac:dyDescent="0.25">
      <c r="A315">
        <v>324410</v>
      </c>
      <c r="B315" s="2">
        <v>44405.656336569577</v>
      </c>
      <c r="C315">
        <v>814</v>
      </c>
      <c r="D315">
        <v>136029</v>
      </c>
      <c r="E315" t="s">
        <v>5</v>
      </c>
      <c r="F315" s="2">
        <v>44405.739669902912</v>
      </c>
      <c r="G315" s="60">
        <v>0.73966435185185186</v>
      </c>
    </row>
    <row r="316" spans="1:7" x14ac:dyDescent="0.25">
      <c r="A316">
        <v>411263</v>
      </c>
      <c r="B316" s="2">
        <v>44430.968352305674</v>
      </c>
      <c r="C316">
        <v>814</v>
      </c>
      <c r="D316">
        <v>288550</v>
      </c>
      <c r="E316" t="s">
        <v>5</v>
      </c>
      <c r="F316" s="2">
        <v>44431.05168563901</v>
      </c>
      <c r="G316" s="60">
        <v>5.168981481481482E-2</v>
      </c>
    </row>
    <row r="317" spans="1:7" x14ac:dyDescent="0.25">
      <c r="A317">
        <v>28173</v>
      </c>
      <c r="B317" s="2">
        <v>44312.483601941749</v>
      </c>
      <c r="C317">
        <v>861</v>
      </c>
      <c r="D317">
        <v>274147</v>
      </c>
      <c r="E317" t="s">
        <v>12</v>
      </c>
      <c r="F317" s="2">
        <v>44312.775268608413</v>
      </c>
      <c r="G317" s="60">
        <v>0.7752662037037038</v>
      </c>
    </row>
    <row r="318" spans="1:7" x14ac:dyDescent="0.25">
      <c r="A318">
        <v>38669</v>
      </c>
      <c r="B318" s="2">
        <v>44317.359006472492</v>
      </c>
      <c r="C318">
        <v>861</v>
      </c>
      <c r="D318">
        <v>330333</v>
      </c>
      <c r="E318" t="s">
        <v>12</v>
      </c>
      <c r="F318" s="2">
        <v>44317.650673139156</v>
      </c>
      <c r="G318" s="60">
        <v>0.65067129629629628</v>
      </c>
    </row>
    <row r="319" spans="1:7" x14ac:dyDescent="0.25">
      <c r="A319">
        <v>41158</v>
      </c>
      <c r="B319" s="2">
        <v>44318.214362010556</v>
      </c>
      <c r="C319">
        <v>861</v>
      </c>
      <c r="D319">
        <v>158978</v>
      </c>
      <c r="E319" t="s">
        <v>12</v>
      </c>
      <c r="F319" s="2">
        <v>44318.50602867722</v>
      </c>
      <c r="G319" s="60">
        <v>0.50603009259259257</v>
      </c>
    </row>
    <row r="320" spans="1:7" x14ac:dyDescent="0.25">
      <c r="A320">
        <v>122157</v>
      </c>
      <c r="B320" s="2">
        <v>44346.488456310683</v>
      </c>
      <c r="C320">
        <v>861</v>
      </c>
      <c r="D320">
        <v>411922</v>
      </c>
      <c r="E320" t="s">
        <v>12</v>
      </c>
      <c r="F320" s="2">
        <v>44346.780122977347</v>
      </c>
      <c r="G320" s="60">
        <v>0.78012731481481479</v>
      </c>
    </row>
    <row r="321" spans="1:7" x14ac:dyDescent="0.25">
      <c r="A321">
        <v>124210</v>
      </c>
      <c r="B321" s="2">
        <v>44346.800754045311</v>
      </c>
      <c r="C321">
        <v>861</v>
      </c>
      <c r="D321">
        <v>118549</v>
      </c>
      <c r="E321" t="s">
        <v>12</v>
      </c>
      <c r="F321" s="2">
        <v>44347.092420711975</v>
      </c>
      <c r="G321" s="60">
        <v>9.2418981481481477E-2</v>
      </c>
    </row>
    <row r="322" spans="1:7" x14ac:dyDescent="0.25">
      <c r="A322">
        <v>229414</v>
      </c>
      <c r="B322" s="2">
        <v>44377.216611650489</v>
      </c>
      <c r="C322">
        <v>861</v>
      </c>
      <c r="D322">
        <v>242428</v>
      </c>
      <c r="E322" t="s">
        <v>12</v>
      </c>
      <c r="F322" s="2">
        <v>44377.508278317153</v>
      </c>
      <c r="G322" s="60">
        <v>0.508275462962963</v>
      </c>
    </row>
    <row r="323" spans="1:7" x14ac:dyDescent="0.25">
      <c r="A323">
        <v>239437</v>
      </c>
      <c r="B323" s="2">
        <v>44380.390575884274</v>
      </c>
      <c r="C323">
        <v>861</v>
      </c>
      <c r="D323">
        <v>471403</v>
      </c>
      <c r="E323" t="s">
        <v>12</v>
      </c>
      <c r="F323" s="2">
        <v>44380.682242550938</v>
      </c>
      <c r="G323" s="60">
        <v>0.68224537037037036</v>
      </c>
    </row>
    <row r="324" spans="1:7" x14ac:dyDescent="0.25">
      <c r="A324">
        <v>286090</v>
      </c>
      <c r="B324" s="2">
        <v>44394.295022431106</v>
      </c>
      <c r="C324">
        <v>861</v>
      </c>
      <c r="D324">
        <v>182191</v>
      </c>
      <c r="E324" t="s">
        <v>12</v>
      </c>
      <c r="F324" s="2">
        <v>44394.58668909777</v>
      </c>
      <c r="G324" s="60">
        <v>0.58668981481481486</v>
      </c>
    </row>
    <row r="325" spans="1:7" x14ac:dyDescent="0.25">
      <c r="A325">
        <v>303584</v>
      </c>
      <c r="B325" s="2">
        <v>44399.740883495149</v>
      </c>
      <c r="C325">
        <v>861</v>
      </c>
      <c r="D325">
        <v>36482</v>
      </c>
      <c r="E325" t="s">
        <v>12</v>
      </c>
      <c r="F325" s="2">
        <v>44400.032550161814</v>
      </c>
      <c r="G325" s="60">
        <v>3.2546296296296295E-2</v>
      </c>
    </row>
    <row r="326" spans="1:7" x14ac:dyDescent="0.25">
      <c r="A326">
        <v>306779</v>
      </c>
      <c r="B326" s="2">
        <v>44400.700430420715</v>
      </c>
      <c r="C326">
        <v>861</v>
      </c>
      <c r="D326">
        <v>98789</v>
      </c>
      <c r="E326" t="s">
        <v>12</v>
      </c>
      <c r="F326" s="2">
        <v>44400.992097087379</v>
      </c>
      <c r="G326" s="60">
        <v>0.99209490740740736</v>
      </c>
    </row>
    <row r="327" spans="1:7" x14ac:dyDescent="0.25">
      <c r="A327">
        <v>323678</v>
      </c>
      <c r="B327" s="2">
        <v>44405.462566343042</v>
      </c>
      <c r="C327">
        <v>861</v>
      </c>
      <c r="D327">
        <v>362707</v>
      </c>
      <c r="E327" t="s">
        <v>12</v>
      </c>
      <c r="F327" s="2">
        <v>44405.754233009706</v>
      </c>
      <c r="G327" s="60">
        <v>0.75423611111111111</v>
      </c>
    </row>
    <row r="328" spans="1:7" x14ac:dyDescent="0.25">
      <c r="A328">
        <v>396729</v>
      </c>
      <c r="B328" s="2">
        <v>44427.446385113268</v>
      </c>
      <c r="C328">
        <v>861</v>
      </c>
      <c r="D328">
        <v>105352</v>
      </c>
      <c r="E328" t="s">
        <v>12</v>
      </c>
      <c r="F328" s="2">
        <v>44427.738051779932</v>
      </c>
      <c r="G328" s="60">
        <v>0.73805555555555558</v>
      </c>
    </row>
    <row r="329" spans="1:7" x14ac:dyDescent="0.25">
      <c r="A329">
        <v>399829</v>
      </c>
      <c r="B329" s="2">
        <v>44428.541854368937</v>
      </c>
      <c r="C329">
        <v>861</v>
      </c>
      <c r="D329">
        <v>304128</v>
      </c>
      <c r="E329" t="s">
        <v>12</v>
      </c>
      <c r="F329" s="2">
        <v>44428.833521035602</v>
      </c>
      <c r="G329" s="60">
        <v>0.83351851851851855</v>
      </c>
    </row>
    <row r="330" spans="1:7" x14ac:dyDescent="0.25">
      <c r="A330">
        <v>163580</v>
      </c>
      <c r="B330" s="2">
        <v>44359.063936277351</v>
      </c>
      <c r="C330">
        <v>879</v>
      </c>
      <c r="D330">
        <v>217497</v>
      </c>
      <c r="E330" t="s">
        <v>5</v>
      </c>
      <c r="F330" s="2">
        <v>44359.147269610687</v>
      </c>
      <c r="G330" s="60">
        <v>0.14726851851851852</v>
      </c>
    </row>
    <row r="331" spans="1:7" x14ac:dyDescent="0.25">
      <c r="A331">
        <v>179673</v>
      </c>
      <c r="B331" s="2">
        <v>44363.76636893204</v>
      </c>
      <c r="C331">
        <v>879</v>
      </c>
      <c r="D331">
        <v>461671</v>
      </c>
      <c r="E331" t="s">
        <v>5</v>
      </c>
      <c r="F331" s="2">
        <v>44363.849702265376</v>
      </c>
      <c r="G331" s="60">
        <v>0.84969907407407408</v>
      </c>
    </row>
    <row r="332" spans="1:7" x14ac:dyDescent="0.25">
      <c r="A332">
        <v>198261</v>
      </c>
      <c r="B332" s="2">
        <v>44368.633682847896</v>
      </c>
      <c r="C332">
        <v>879</v>
      </c>
      <c r="D332">
        <v>465849</v>
      </c>
      <c r="E332" t="s">
        <v>5</v>
      </c>
      <c r="F332" s="2">
        <v>44368.717016181232</v>
      </c>
      <c r="G332" s="60">
        <v>0.71701388888888884</v>
      </c>
    </row>
    <row r="333" spans="1:7" x14ac:dyDescent="0.25">
      <c r="A333">
        <v>112013</v>
      </c>
      <c r="B333" s="2">
        <v>44344.561271844657</v>
      </c>
      <c r="C333">
        <v>933</v>
      </c>
      <c r="D333">
        <v>143750</v>
      </c>
      <c r="E333" t="s">
        <v>3</v>
      </c>
      <c r="F333" s="2">
        <v>44344.686271844657</v>
      </c>
      <c r="G333" s="60">
        <v>0.68627314814814822</v>
      </c>
    </row>
    <row r="334" spans="1:7" x14ac:dyDescent="0.25">
      <c r="A334">
        <v>122937</v>
      </c>
      <c r="B334" s="2">
        <v>44346.63570550162</v>
      </c>
      <c r="C334">
        <v>933</v>
      </c>
      <c r="D334">
        <v>330333</v>
      </c>
      <c r="E334" t="s">
        <v>3</v>
      </c>
      <c r="F334" s="2">
        <v>44346.76070550162</v>
      </c>
      <c r="G334" s="60">
        <v>0.76070601851851849</v>
      </c>
    </row>
    <row r="335" spans="1:7" x14ac:dyDescent="0.25">
      <c r="A335">
        <v>135258</v>
      </c>
      <c r="B335" s="2">
        <v>44350.839588996765</v>
      </c>
      <c r="C335">
        <v>933</v>
      </c>
      <c r="D335">
        <v>250679</v>
      </c>
      <c r="E335" t="s">
        <v>3</v>
      </c>
      <c r="F335" s="2">
        <v>44350.964588996765</v>
      </c>
      <c r="G335" s="60">
        <v>0.96458333333333324</v>
      </c>
    </row>
    <row r="336" spans="1:7" x14ac:dyDescent="0.25">
      <c r="A336">
        <v>149467</v>
      </c>
      <c r="B336" s="2">
        <v>44354.771627831717</v>
      </c>
      <c r="C336">
        <v>933</v>
      </c>
      <c r="D336">
        <v>217497</v>
      </c>
      <c r="E336" t="s">
        <v>3</v>
      </c>
      <c r="F336" s="2">
        <v>44354.896627831717</v>
      </c>
      <c r="G336" s="60">
        <v>0.8966319444444445</v>
      </c>
    </row>
    <row r="337" spans="1:7" x14ac:dyDescent="0.25">
      <c r="A337">
        <v>155379</v>
      </c>
      <c r="B337" s="2">
        <v>44356.79751779935</v>
      </c>
      <c r="C337">
        <v>933</v>
      </c>
      <c r="D337">
        <v>439981</v>
      </c>
      <c r="E337" t="s">
        <v>3</v>
      </c>
      <c r="F337" s="2">
        <v>44356.92251779935</v>
      </c>
      <c r="G337" s="60">
        <v>0.92252314814814806</v>
      </c>
    </row>
    <row r="338" spans="1:7" x14ac:dyDescent="0.25">
      <c r="A338">
        <v>162519</v>
      </c>
      <c r="B338" s="2">
        <v>44358.862242718445</v>
      </c>
      <c r="C338">
        <v>933</v>
      </c>
      <c r="D338">
        <v>472712</v>
      </c>
      <c r="E338" t="s">
        <v>3</v>
      </c>
      <c r="F338" s="2">
        <v>44358.987242718445</v>
      </c>
      <c r="G338" s="60">
        <v>0.98724537037037041</v>
      </c>
    </row>
    <row r="339" spans="1:7" x14ac:dyDescent="0.25">
      <c r="A339">
        <v>179228</v>
      </c>
      <c r="B339" s="2">
        <v>44363.687485436894</v>
      </c>
      <c r="C339">
        <v>933</v>
      </c>
      <c r="D339">
        <v>411922</v>
      </c>
      <c r="E339" t="s">
        <v>3</v>
      </c>
      <c r="F339" s="2">
        <v>44363.812485436894</v>
      </c>
      <c r="G339" s="60">
        <v>0.81248842592592585</v>
      </c>
    </row>
    <row r="340" spans="1:7" x14ac:dyDescent="0.25">
      <c r="A340">
        <v>207415</v>
      </c>
      <c r="B340" s="2">
        <v>44371.624378640779</v>
      </c>
      <c r="C340">
        <v>933</v>
      </c>
      <c r="D340">
        <v>276543</v>
      </c>
      <c r="E340" t="s">
        <v>3</v>
      </c>
      <c r="F340" s="2">
        <v>44371.749378640779</v>
      </c>
      <c r="G340" s="60">
        <v>0.74937500000000001</v>
      </c>
    </row>
    <row r="341" spans="1:7" x14ac:dyDescent="0.25">
      <c r="A341">
        <v>250540</v>
      </c>
      <c r="B341" s="2">
        <v>44383.616288025893</v>
      </c>
      <c r="C341">
        <v>933</v>
      </c>
      <c r="D341">
        <v>133985</v>
      </c>
      <c r="E341" t="s">
        <v>3</v>
      </c>
      <c r="F341" s="2">
        <v>44383.741288025893</v>
      </c>
      <c r="G341" s="60">
        <v>0.74128472222222219</v>
      </c>
    </row>
    <row r="342" spans="1:7" x14ac:dyDescent="0.25">
      <c r="A342">
        <v>270246</v>
      </c>
      <c r="B342" s="2">
        <v>44389.423731391587</v>
      </c>
      <c r="C342">
        <v>933</v>
      </c>
      <c r="D342">
        <v>158978</v>
      </c>
      <c r="E342" t="s">
        <v>3</v>
      </c>
      <c r="F342" s="2">
        <v>44389.548731391587</v>
      </c>
      <c r="G342" s="60">
        <v>0.54872685185185188</v>
      </c>
    </row>
    <row r="343" spans="1:7" x14ac:dyDescent="0.25">
      <c r="A343">
        <v>314307</v>
      </c>
      <c r="B343" s="2">
        <v>44402.481983818769</v>
      </c>
      <c r="C343">
        <v>933</v>
      </c>
      <c r="D343">
        <v>118549</v>
      </c>
      <c r="E343" t="s">
        <v>3</v>
      </c>
      <c r="F343" s="2">
        <v>44402.606983818769</v>
      </c>
      <c r="G343" s="60">
        <v>0.60697916666666674</v>
      </c>
    </row>
    <row r="344" spans="1:7" x14ac:dyDescent="0.25">
      <c r="A344">
        <v>318508</v>
      </c>
      <c r="B344" s="2">
        <v>44403.621142394819</v>
      </c>
      <c r="C344">
        <v>933</v>
      </c>
      <c r="D344">
        <v>468237</v>
      </c>
      <c r="E344" t="s">
        <v>3</v>
      </c>
      <c r="F344" s="2">
        <v>44403.746142394819</v>
      </c>
      <c r="G344" s="60">
        <v>0.74614583333333329</v>
      </c>
    </row>
    <row r="345" spans="1:7" x14ac:dyDescent="0.25">
      <c r="A345">
        <v>355675</v>
      </c>
      <c r="B345" s="2">
        <v>44414.747355987056</v>
      </c>
      <c r="C345">
        <v>933</v>
      </c>
      <c r="D345">
        <v>370651</v>
      </c>
      <c r="E345" t="s">
        <v>3</v>
      </c>
      <c r="F345" s="2">
        <v>44414.872355987056</v>
      </c>
      <c r="G345" s="60">
        <v>0.87236111111111114</v>
      </c>
    </row>
    <row r="346" spans="1:7" x14ac:dyDescent="0.25">
      <c r="A346">
        <v>357607</v>
      </c>
      <c r="B346" s="2">
        <v>44415.050782799764</v>
      </c>
      <c r="C346">
        <v>933</v>
      </c>
      <c r="D346">
        <v>309079</v>
      </c>
      <c r="E346" t="s">
        <v>3</v>
      </c>
      <c r="F346" s="2">
        <v>44415.175782799764</v>
      </c>
      <c r="G346" s="60">
        <v>0.17578703703703702</v>
      </c>
    </row>
    <row r="347" spans="1:7" x14ac:dyDescent="0.25">
      <c r="A347">
        <v>362474</v>
      </c>
      <c r="B347" s="2">
        <v>44415.998474074528</v>
      </c>
      <c r="C347">
        <v>933</v>
      </c>
      <c r="D347">
        <v>258251</v>
      </c>
      <c r="E347" t="s">
        <v>3</v>
      </c>
      <c r="F347" s="2">
        <v>44416.123474074528</v>
      </c>
      <c r="G347" s="60">
        <v>0.12347222222222222</v>
      </c>
    </row>
    <row r="348" spans="1:7" x14ac:dyDescent="0.25">
      <c r="A348">
        <v>372925</v>
      </c>
      <c r="B348" s="2">
        <v>44419.668067961167</v>
      </c>
      <c r="C348">
        <v>933</v>
      </c>
      <c r="D348">
        <v>68798</v>
      </c>
      <c r="E348" t="s">
        <v>3</v>
      </c>
      <c r="F348" s="2">
        <v>44419.793067961167</v>
      </c>
      <c r="G348" s="60">
        <v>0.79306712962962955</v>
      </c>
    </row>
    <row r="349" spans="1:7" x14ac:dyDescent="0.25">
      <c r="A349">
        <v>401248</v>
      </c>
      <c r="B349" s="2">
        <v>44428.716611650489</v>
      </c>
      <c r="C349">
        <v>933</v>
      </c>
      <c r="D349">
        <v>37644</v>
      </c>
      <c r="E349" t="s">
        <v>3</v>
      </c>
      <c r="F349" s="2">
        <v>44428.841611650489</v>
      </c>
      <c r="G349" s="60">
        <v>0.84160879629629637</v>
      </c>
    </row>
    <row r="350" spans="1:7" x14ac:dyDescent="0.25">
      <c r="A350">
        <v>303340</v>
      </c>
      <c r="B350" s="2">
        <v>44399.703262135918</v>
      </c>
      <c r="C350">
        <v>1011</v>
      </c>
      <c r="D350">
        <v>118549</v>
      </c>
      <c r="E350" t="s">
        <v>5</v>
      </c>
      <c r="F350" s="2">
        <v>44399.786595469253</v>
      </c>
      <c r="G350" s="60">
        <v>0.78659722222222228</v>
      </c>
    </row>
    <row r="351" spans="1:7" x14ac:dyDescent="0.25">
      <c r="A351">
        <v>304259</v>
      </c>
      <c r="B351" s="2">
        <v>44399.890964401289</v>
      </c>
      <c r="C351">
        <v>1011</v>
      </c>
      <c r="D351">
        <v>281236</v>
      </c>
      <c r="E351" t="s">
        <v>5</v>
      </c>
      <c r="F351" s="2">
        <v>44399.974297734625</v>
      </c>
      <c r="G351" s="60">
        <v>0.97429398148148139</v>
      </c>
    </row>
    <row r="352" spans="1:7" x14ac:dyDescent="0.25">
      <c r="A352">
        <v>310065</v>
      </c>
      <c r="B352" s="2">
        <v>44401.5333592233</v>
      </c>
      <c r="C352">
        <v>1011</v>
      </c>
      <c r="D352">
        <v>238134</v>
      </c>
      <c r="E352" t="s">
        <v>5</v>
      </c>
      <c r="F352" s="2">
        <v>44401.616692556636</v>
      </c>
      <c r="G352" s="60">
        <v>0.61668981481481489</v>
      </c>
    </row>
    <row r="353" spans="1:7" x14ac:dyDescent="0.25">
      <c r="A353">
        <v>360315</v>
      </c>
      <c r="B353" s="2">
        <v>44415.694418164618</v>
      </c>
      <c r="C353">
        <v>1011</v>
      </c>
      <c r="D353">
        <v>250679</v>
      </c>
      <c r="E353" t="s">
        <v>5</v>
      </c>
      <c r="F353" s="2">
        <v>44415.777751497953</v>
      </c>
      <c r="G353" s="60">
        <v>0.7777546296296296</v>
      </c>
    </row>
    <row r="354" spans="1:7" x14ac:dyDescent="0.25">
      <c r="A354">
        <v>364125</v>
      </c>
      <c r="B354" s="2">
        <v>44416.564103559867</v>
      </c>
      <c r="C354">
        <v>1011</v>
      </c>
      <c r="D354">
        <v>241927</v>
      </c>
      <c r="E354" t="s">
        <v>5</v>
      </c>
      <c r="F354" s="2">
        <v>44416.647436893203</v>
      </c>
      <c r="G354" s="60">
        <v>0.64744212962962966</v>
      </c>
    </row>
    <row r="355" spans="1:7" x14ac:dyDescent="0.25">
      <c r="A355">
        <v>379918</v>
      </c>
      <c r="B355" s="2">
        <v>44421.848893203882</v>
      </c>
      <c r="C355">
        <v>1011</v>
      </c>
      <c r="D355">
        <v>394819</v>
      </c>
      <c r="E355" t="s">
        <v>5</v>
      </c>
      <c r="F355" s="2">
        <v>44421.932226537218</v>
      </c>
      <c r="G355" s="60">
        <v>0.93222222222222229</v>
      </c>
    </row>
    <row r="356" spans="1:7" x14ac:dyDescent="0.25">
      <c r="A356">
        <v>392679</v>
      </c>
      <c r="B356" s="2">
        <v>44425.698407766991</v>
      </c>
      <c r="C356">
        <v>1011</v>
      </c>
      <c r="D356">
        <v>182191</v>
      </c>
      <c r="E356" t="s">
        <v>5</v>
      </c>
      <c r="F356" s="2">
        <v>44425.781741100327</v>
      </c>
      <c r="G356" s="60">
        <v>0.78173611111111108</v>
      </c>
    </row>
    <row r="357" spans="1:7" x14ac:dyDescent="0.25">
      <c r="A357">
        <v>410036</v>
      </c>
      <c r="B357" s="2">
        <v>44430.751805825239</v>
      </c>
      <c r="C357">
        <v>1011</v>
      </c>
      <c r="D357">
        <v>153138</v>
      </c>
      <c r="E357" t="s">
        <v>5</v>
      </c>
      <c r="F357" s="2">
        <v>44430.835139158575</v>
      </c>
      <c r="G357" s="60">
        <v>0.83513888888888888</v>
      </c>
    </row>
    <row r="358" spans="1:7" x14ac:dyDescent="0.25">
      <c r="A358">
        <v>411466</v>
      </c>
      <c r="B358" s="2">
        <v>44431.075666666664</v>
      </c>
      <c r="C358">
        <v>1011</v>
      </c>
      <c r="D358">
        <v>122902</v>
      </c>
      <c r="E358" t="s">
        <v>5</v>
      </c>
      <c r="F358" s="2">
        <v>44431.159</v>
      </c>
      <c r="G358" s="60">
        <v>0.15900462962962963</v>
      </c>
    </row>
    <row r="359" spans="1:7" x14ac:dyDescent="0.25">
      <c r="A359">
        <v>10334</v>
      </c>
      <c r="B359" s="2">
        <v>44301.481983818769</v>
      </c>
      <c r="C359">
        <v>1054</v>
      </c>
      <c r="D359">
        <v>250679</v>
      </c>
      <c r="E359" t="s">
        <v>3</v>
      </c>
      <c r="F359" s="2">
        <v>44301.606983818769</v>
      </c>
      <c r="G359" s="60">
        <v>0.60697916666666674</v>
      </c>
    </row>
    <row r="360" spans="1:7" x14ac:dyDescent="0.25">
      <c r="A360">
        <v>26688</v>
      </c>
      <c r="B360" s="2">
        <v>44311.624378640779</v>
      </c>
      <c r="C360">
        <v>1054</v>
      </c>
      <c r="D360">
        <v>301748</v>
      </c>
      <c r="E360" t="s">
        <v>3</v>
      </c>
      <c r="F360" s="2">
        <v>44311.749378640779</v>
      </c>
      <c r="G360" s="60">
        <v>0.74937500000000001</v>
      </c>
    </row>
    <row r="361" spans="1:7" x14ac:dyDescent="0.25">
      <c r="A361">
        <v>117839</v>
      </c>
      <c r="B361" s="2">
        <v>44345.615883495142</v>
      </c>
      <c r="C361">
        <v>1066</v>
      </c>
      <c r="D361">
        <v>163344</v>
      </c>
      <c r="E361" t="s">
        <v>5</v>
      </c>
      <c r="F361" s="2">
        <v>44345.699216828478</v>
      </c>
      <c r="G361" s="60">
        <v>0.69921296296296298</v>
      </c>
    </row>
    <row r="362" spans="1:7" x14ac:dyDescent="0.25">
      <c r="A362">
        <v>145654</v>
      </c>
      <c r="B362" s="2">
        <v>44353.615883495142</v>
      </c>
      <c r="C362">
        <v>1066</v>
      </c>
      <c r="D362">
        <v>250679</v>
      </c>
      <c r="E362" t="s">
        <v>5</v>
      </c>
      <c r="F362" s="2">
        <v>44353.699216828478</v>
      </c>
      <c r="G362" s="60">
        <v>0.69921296296296298</v>
      </c>
    </row>
    <row r="363" spans="1:7" x14ac:dyDescent="0.25">
      <c r="A363">
        <v>188803</v>
      </c>
      <c r="B363" s="2">
        <v>44366.238196966457</v>
      </c>
      <c r="C363">
        <v>1066</v>
      </c>
      <c r="D363">
        <v>298026</v>
      </c>
      <c r="E363" t="s">
        <v>5</v>
      </c>
      <c r="F363" s="2">
        <v>44366.321530299792</v>
      </c>
      <c r="G363" s="60">
        <v>0.3215277777777778</v>
      </c>
    </row>
    <row r="364" spans="1:7" x14ac:dyDescent="0.25">
      <c r="A364">
        <v>302318</v>
      </c>
      <c r="B364" s="2">
        <v>44399.439508090611</v>
      </c>
      <c r="C364">
        <v>1066</v>
      </c>
      <c r="D364">
        <v>30093</v>
      </c>
      <c r="E364" t="s">
        <v>5</v>
      </c>
      <c r="F364" s="2">
        <v>44399.522841423946</v>
      </c>
      <c r="G364" s="60">
        <v>0.52283564814814809</v>
      </c>
    </row>
    <row r="365" spans="1:7" x14ac:dyDescent="0.25">
      <c r="A365">
        <v>307570</v>
      </c>
      <c r="B365" s="2">
        <v>44400.834330097088</v>
      </c>
      <c r="C365">
        <v>1066</v>
      </c>
      <c r="D365">
        <v>40767</v>
      </c>
      <c r="E365" t="s">
        <v>5</v>
      </c>
      <c r="F365" s="2">
        <v>44400.917663430424</v>
      </c>
      <c r="G365" s="60">
        <v>0.91766203703703697</v>
      </c>
    </row>
    <row r="366" spans="1:7" x14ac:dyDescent="0.25">
      <c r="A366">
        <v>314889</v>
      </c>
      <c r="B366" s="2">
        <v>44402.646627831709</v>
      </c>
      <c r="C366">
        <v>1066</v>
      </c>
      <c r="D366">
        <v>411922</v>
      </c>
      <c r="E366" t="s">
        <v>5</v>
      </c>
      <c r="F366" s="2">
        <v>44402.729961165045</v>
      </c>
      <c r="G366" s="60">
        <v>0.72996527777777775</v>
      </c>
    </row>
    <row r="367" spans="1:7" x14ac:dyDescent="0.25">
      <c r="A367">
        <v>329681</v>
      </c>
      <c r="B367" s="2">
        <v>44407.581902912621</v>
      </c>
      <c r="C367">
        <v>1066</v>
      </c>
      <c r="D367">
        <v>19714</v>
      </c>
      <c r="E367" t="s">
        <v>5</v>
      </c>
      <c r="F367" s="2">
        <v>44407.665236245957</v>
      </c>
      <c r="G367" s="60">
        <v>0.66523148148148148</v>
      </c>
    </row>
    <row r="368" spans="1:7" x14ac:dyDescent="0.25">
      <c r="A368">
        <v>338720</v>
      </c>
      <c r="B368" s="2">
        <v>44409.243751335183</v>
      </c>
      <c r="C368">
        <v>1066</v>
      </c>
      <c r="D368">
        <v>405774</v>
      </c>
      <c r="E368" t="s">
        <v>5</v>
      </c>
      <c r="F368" s="2">
        <v>44409.327084668519</v>
      </c>
      <c r="G368" s="60">
        <v>0.32708333333333334</v>
      </c>
    </row>
    <row r="369" spans="1:7" x14ac:dyDescent="0.25">
      <c r="A369">
        <v>346338</v>
      </c>
      <c r="B369" s="2">
        <v>44411.667663430417</v>
      </c>
      <c r="C369">
        <v>1066</v>
      </c>
      <c r="D369">
        <v>286745</v>
      </c>
      <c r="E369" t="s">
        <v>5</v>
      </c>
      <c r="F369" s="2">
        <v>44411.750996763752</v>
      </c>
      <c r="G369" s="60">
        <v>0.75099537037037034</v>
      </c>
    </row>
    <row r="370" spans="1:7" x14ac:dyDescent="0.25">
      <c r="A370">
        <v>366399</v>
      </c>
      <c r="B370" s="2">
        <v>44416.949216828478</v>
      </c>
      <c r="C370">
        <v>1066</v>
      </c>
      <c r="D370">
        <v>230507</v>
      </c>
      <c r="E370" t="s">
        <v>5</v>
      </c>
      <c r="F370" s="2">
        <v>44417.032550161814</v>
      </c>
      <c r="G370" s="60">
        <v>3.2546296296296295E-2</v>
      </c>
    </row>
    <row r="371" spans="1:7" x14ac:dyDescent="0.25">
      <c r="A371">
        <v>374751</v>
      </c>
      <c r="B371" s="2">
        <v>44420.051158576047</v>
      </c>
      <c r="C371">
        <v>1066</v>
      </c>
      <c r="D371">
        <v>154256</v>
      </c>
      <c r="E371" t="s">
        <v>5</v>
      </c>
      <c r="F371" s="2">
        <v>44420.134491909383</v>
      </c>
      <c r="G371" s="60">
        <v>0.13449074074074074</v>
      </c>
    </row>
    <row r="372" spans="1:7" x14ac:dyDescent="0.25">
      <c r="A372">
        <v>392410</v>
      </c>
      <c r="B372" s="2">
        <v>44425.636919093849</v>
      </c>
      <c r="C372">
        <v>1066</v>
      </c>
      <c r="D372">
        <v>398027</v>
      </c>
      <c r="E372" t="s">
        <v>5</v>
      </c>
      <c r="F372" s="2">
        <v>44425.720252427185</v>
      </c>
      <c r="G372" s="60">
        <v>0.72025462962962961</v>
      </c>
    </row>
    <row r="373" spans="1:7" x14ac:dyDescent="0.25">
      <c r="A373">
        <v>398537</v>
      </c>
      <c r="B373" s="2">
        <v>44427.848893203882</v>
      </c>
      <c r="C373">
        <v>1066</v>
      </c>
      <c r="D373">
        <v>180863</v>
      </c>
      <c r="E373" t="s">
        <v>5</v>
      </c>
      <c r="F373" s="2">
        <v>44427.932226537218</v>
      </c>
      <c r="G373" s="60">
        <v>0.93222222222222229</v>
      </c>
    </row>
    <row r="374" spans="1:7" x14ac:dyDescent="0.25">
      <c r="A374">
        <v>398986</v>
      </c>
      <c r="B374" s="2">
        <v>44427.996142394819</v>
      </c>
      <c r="C374">
        <v>1066</v>
      </c>
      <c r="D374">
        <v>191893</v>
      </c>
      <c r="E374" t="s">
        <v>5</v>
      </c>
      <c r="F374" s="2">
        <v>44428.079475728155</v>
      </c>
      <c r="G374" s="60">
        <v>7.947916666666667E-2</v>
      </c>
    </row>
    <row r="375" spans="1:7" x14ac:dyDescent="0.25">
      <c r="A375">
        <v>406304</v>
      </c>
      <c r="B375" s="2">
        <v>44429.831093851128</v>
      </c>
      <c r="C375">
        <v>1066</v>
      </c>
      <c r="D375">
        <v>470762</v>
      </c>
      <c r="E375" t="s">
        <v>5</v>
      </c>
      <c r="F375" s="2">
        <v>44429.914427184463</v>
      </c>
      <c r="G375" s="60">
        <v>0.91443287037037047</v>
      </c>
    </row>
    <row r="376" spans="1:7" x14ac:dyDescent="0.25">
      <c r="A376">
        <v>413127</v>
      </c>
      <c r="B376" s="2">
        <v>44431.805203883494</v>
      </c>
      <c r="C376">
        <v>1066</v>
      </c>
      <c r="D376">
        <v>118549</v>
      </c>
      <c r="E376" t="s">
        <v>5</v>
      </c>
      <c r="F376" s="2">
        <v>44431.88853721683</v>
      </c>
      <c r="G376" s="60">
        <v>0.88854166666666667</v>
      </c>
    </row>
    <row r="377" spans="1:7" x14ac:dyDescent="0.25">
      <c r="A377">
        <v>281567</v>
      </c>
      <c r="B377" s="2">
        <v>44393.124333333333</v>
      </c>
      <c r="C377">
        <v>1079</v>
      </c>
      <c r="D377">
        <v>346056</v>
      </c>
      <c r="E377" t="s">
        <v>2</v>
      </c>
      <c r="F377" s="2">
        <v>44393.165999999997</v>
      </c>
      <c r="G377" s="60">
        <v>0.16599537037037038</v>
      </c>
    </row>
    <row r="378" spans="1:7" x14ac:dyDescent="0.25">
      <c r="A378">
        <v>282714</v>
      </c>
      <c r="B378" s="2">
        <v>44393.612242718445</v>
      </c>
      <c r="C378">
        <v>1079</v>
      </c>
      <c r="D378">
        <v>36482</v>
      </c>
      <c r="E378" t="s">
        <v>2</v>
      </c>
      <c r="F378" s="2">
        <v>44393.65390938511</v>
      </c>
      <c r="G378" s="60">
        <v>0.65391203703703704</v>
      </c>
    </row>
    <row r="379" spans="1:7" x14ac:dyDescent="0.25">
      <c r="A379">
        <v>297142</v>
      </c>
      <c r="B379" s="2">
        <v>44397.649459546927</v>
      </c>
      <c r="C379">
        <v>1079</v>
      </c>
      <c r="D379">
        <v>62068</v>
      </c>
      <c r="E379" t="s">
        <v>2</v>
      </c>
      <c r="F379" s="2">
        <v>44397.691126213591</v>
      </c>
      <c r="G379" s="60">
        <v>0.69112268518518516</v>
      </c>
    </row>
    <row r="380" spans="1:7" x14ac:dyDescent="0.25">
      <c r="A380">
        <v>345018</v>
      </c>
      <c r="B380" s="2">
        <v>44410.979556634309</v>
      </c>
      <c r="C380">
        <v>1079</v>
      </c>
      <c r="D380">
        <v>313721</v>
      </c>
      <c r="E380" t="s">
        <v>2</v>
      </c>
      <c r="F380" s="2">
        <v>44411.021223300973</v>
      </c>
      <c r="G380" s="60">
        <v>2.1226851851851854E-2</v>
      </c>
    </row>
    <row r="381" spans="1:7" x14ac:dyDescent="0.25">
      <c r="A381">
        <v>347878</v>
      </c>
      <c r="B381" s="2">
        <v>44412.02648220065</v>
      </c>
      <c r="C381">
        <v>1079</v>
      </c>
      <c r="D381">
        <v>242592</v>
      </c>
      <c r="E381" t="s">
        <v>2</v>
      </c>
      <c r="F381" s="2">
        <v>44412.068148867314</v>
      </c>
      <c r="G381" s="60">
        <v>6.8148148148148138E-2</v>
      </c>
    </row>
    <row r="382" spans="1:7" x14ac:dyDescent="0.25">
      <c r="A382">
        <v>368872</v>
      </c>
      <c r="B382" s="2">
        <v>44417.861433656959</v>
      </c>
      <c r="C382">
        <v>1079</v>
      </c>
      <c r="D382">
        <v>250679</v>
      </c>
      <c r="E382" t="s">
        <v>2</v>
      </c>
      <c r="F382" s="2">
        <v>44417.903100323623</v>
      </c>
      <c r="G382" s="60">
        <v>0.90310185185185177</v>
      </c>
    </row>
    <row r="383" spans="1:7" x14ac:dyDescent="0.25">
      <c r="A383">
        <v>371210</v>
      </c>
      <c r="B383" s="2">
        <v>44418.788618122977</v>
      </c>
      <c r="C383">
        <v>1079</v>
      </c>
      <c r="D383">
        <v>37644</v>
      </c>
      <c r="E383" t="s">
        <v>2</v>
      </c>
      <c r="F383" s="2">
        <v>44418.830284789641</v>
      </c>
      <c r="G383" s="60">
        <v>0.83028935185185182</v>
      </c>
    </row>
    <row r="384" spans="1:7" x14ac:dyDescent="0.25">
      <c r="A384">
        <v>372646</v>
      </c>
      <c r="B384" s="2">
        <v>44419.604152103566</v>
      </c>
      <c r="C384">
        <v>1079</v>
      </c>
      <c r="D384">
        <v>411922</v>
      </c>
      <c r="E384" t="s">
        <v>2</v>
      </c>
      <c r="F384" s="2">
        <v>44419.64581877023</v>
      </c>
      <c r="G384" s="60">
        <v>0.64582175925925933</v>
      </c>
    </row>
    <row r="385" spans="1:7" x14ac:dyDescent="0.25">
      <c r="A385">
        <v>376024</v>
      </c>
      <c r="B385" s="2">
        <v>44420.739333333338</v>
      </c>
      <c r="C385">
        <v>1079</v>
      </c>
      <c r="D385">
        <v>347008</v>
      </c>
      <c r="E385" t="s">
        <v>2</v>
      </c>
      <c r="F385" s="2">
        <v>44420.781000000003</v>
      </c>
      <c r="G385" s="60">
        <v>0.78099537037037037</v>
      </c>
    </row>
    <row r="386" spans="1:7" x14ac:dyDescent="0.25">
      <c r="A386">
        <v>378102</v>
      </c>
      <c r="B386" s="2">
        <v>44421.565317152104</v>
      </c>
      <c r="C386">
        <v>1079</v>
      </c>
      <c r="D386">
        <v>5151</v>
      </c>
      <c r="E386" t="s">
        <v>2</v>
      </c>
      <c r="F386" s="2">
        <v>44421.606983818769</v>
      </c>
      <c r="G386" s="60">
        <v>0.60697916666666674</v>
      </c>
    </row>
    <row r="387" spans="1:7" x14ac:dyDescent="0.25">
      <c r="A387">
        <v>381699</v>
      </c>
      <c r="B387" s="2">
        <v>44422.327616199225</v>
      </c>
      <c r="C387">
        <v>1079</v>
      </c>
      <c r="D387">
        <v>359047</v>
      </c>
      <c r="E387" t="s">
        <v>2</v>
      </c>
      <c r="F387" s="2">
        <v>44422.36928286589</v>
      </c>
      <c r="G387" s="60">
        <v>0.36928240740740742</v>
      </c>
    </row>
    <row r="388" spans="1:7" x14ac:dyDescent="0.25">
      <c r="A388">
        <v>420954</v>
      </c>
      <c r="B388" s="2">
        <v>44434.958521035602</v>
      </c>
      <c r="C388">
        <v>1079</v>
      </c>
      <c r="D388">
        <v>118549</v>
      </c>
      <c r="E388" t="s">
        <v>2</v>
      </c>
      <c r="F388" s="2">
        <v>44435.000187702266</v>
      </c>
      <c r="G388" s="60">
        <v>1.8518518518518518E-4</v>
      </c>
    </row>
    <row r="389" spans="1:7" x14ac:dyDescent="0.25">
      <c r="A389">
        <v>123077</v>
      </c>
      <c r="B389" s="2">
        <v>44346.656336569577</v>
      </c>
      <c r="C389">
        <v>1106</v>
      </c>
      <c r="D389">
        <v>122902</v>
      </c>
      <c r="E389" t="s">
        <v>5</v>
      </c>
      <c r="F389" s="2">
        <v>44346.739669902912</v>
      </c>
      <c r="G389" s="60">
        <v>0.73966435185185186</v>
      </c>
    </row>
    <row r="390" spans="1:7" x14ac:dyDescent="0.25">
      <c r="A390">
        <v>83088</v>
      </c>
      <c r="B390" s="2">
        <v>44334.782145631063</v>
      </c>
      <c r="C390">
        <v>1122</v>
      </c>
      <c r="D390">
        <v>343491</v>
      </c>
      <c r="E390" t="s">
        <v>8</v>
      </c>
      <c r="F390" s="2">
        <v>44334.990478964399</v>
      </c>
      <c r="G390" s="60">
        <v>0.99047453703703703</v>
      </c>
    </row>
    <row r="391" spans="1:7" x14ac:dyDescent="0.25">
      <c r="A391">
        <v>88665</v>
      </c>
      <c r="B391" s="2">
        <v>44337.484411003235</v>
      </c>
      <c r="C391">
        <v>1122</v>
      </c>
      <c r="D391">
        <v>230507</v>
      </c>
      <c r="E391" t="s">
        <v>8</v>
      </c>
      <c r="F391" s="2">
        <v>44337.692744336571</v>
      </c>
      <c r="G391" s="60">
        <v>0.69274305555555549</v>
      </c>
    </row>
    <row r="392" spans="1:7" x14ac:dyDescent="0.25">
      <c r="A392">
        <v>97026</v>
      </c>
      <c r="B392" s="2">
        <v>44339.207617419968</v>
      </c>
      <c r="C392">
        <v>1122</v>
      </c>
      <c r="D392">
        <v>327649</v>
      </c>
      <c r="E392" t="s">
        <v>8</v>
      </c>
      <c r="F392" s="2">
        <v>44339.415950753304</v>
      </c>
      <c r="G392" s="60">
        <v>0.41594907407407411</v>
      </c>
    </row>
    <row r="393" spans="1:7" x14ac:dyDescent="0.25">
      <c r="A393">
        <v>101743</v>
      </c>
      <c r="B393" s="2">
        <v>44340.680203883494</v>
      </c>
      <c r="C393">
        <v>1122</v>
      </c>
      <c r="D393">
        <v>80850</v>
      </c>
      <c r="E393" t="s">
        <v>8</v>
      </c>
      <c r="F393" s="2">
        <v>44340.88853721683</v>
      </c>
      <c r="G393" s="60">
        <v>0.88854166666666667</v>
      </c>
    </row>
    <row r="394" spans="1:7" x14ac:dyDescent="0.25">
      <c r="A394">
        <v>103963</v>
      </c>
      <c r="B394" s="2">
        <v>44341.575025889964</v>
      </c>
      <c r="C394">
        <v>1122</v>
      </c>
      <c r="D394">
        <v>211577</v>
      </c>
      <c r="E394" t="s">
        <v>8</v>
      </c>
      <c r="F394" s="2">
        <v>44341.7833592233</v>
      </c>
      <c r="G394" s="60">
        <v>0.7833564814814814</v>
      </c>
    </row>
    <row r="395" spans="1:7" x14ac:dyDescent="0.25">
      <c r="A395">
        <v>118961</v>
      </c>
      <c r="B395" s="2">
        <v>44345.742790002136</v>
      </c>
      <c r="C395">
        <v>1122</v>
      </c>
      <c r="D395">
        <v>227775</v>
      </c>
      <c r="E395" t="s">
        <v>8</v>
      </c>
      <c r="F395" s="2">
        <v>44345.951123335471</v>
      </c>
      <c r="G395" s="60">
        <v>0.95112268518518517</v>
      </c>
    </row>
    <row r="396" spans="1:7" x14ac:dyDescent="0.25">
      <c r="A396">
        <v>133403</v>
      </c>
      <c r="B396" s="2">
        <v>44350.409977346273</v>
      </c>
      <c r="C396">
        <v>1122</v>
      </c>
      <c r="D396">
        <v>455550</v>
      </c>
      <c r="E396" t="s">
        <v>8</v>
      </c>
      <c r="F396" s="2">
        <v>44350.618310679609</v>
      </c>
      <c r="G396" s="60">
        <v>0.61831018518518521</v>
      </c>
    </row>
    <row r="397" spans="1:7" x14ac:dyDescent="0.25">
      <c r="A397">
        <v>147611</v>
      </c>
      <c r="B397" s="2">
        <v>44353.933500167848</v>
      </c>
      <c r="C397">
        <v>1122</v>
      </c>
      <c r="D397">
        <v>411922</v>
      </c>
      <c r="E397" t="s">
        <v>8</v>
      </c>
      <c r="F397" s="2">
        <v>44354.141833501184</v>
      </c>
      <c r="G397" s="60">
        <v>0.14182870370370371</v>
      </c>
    </row>
    <row r="398" spans="1:7" x14ac:dyDescent="0.25">
      <c r="A398">
        <v>156600</v>
      </c>
      <c r="B398" s="2">
        <v>44357.455284789641</v>
      </c>
      <c r="C398">
        <v>1122</v>
      </c>
      <c r="D398">
        <v>470762</v>
      </c>
      <c r="E398" t="s">
        <v>8</v>
      </c>
      <c r="F398" s="2">
        <v>44357.663618122977</v>
      </c>
      <c r="G398" s="60">
        <v>0.66362268518518519</v>
      </c>
    </row>
    <row r="399" spans="1:7" x14ac:dyDescent="0.25">
      <c r="A399">
        <v>160136</v>
      </c>
      <c r="B399" s="2">
        <v>44358.570171521031</v>
      </c>
      <c r="C399">
        <v>1122</v>
      </c>
      <c r="D399">
        <v>347008</v>
      </c>
      <c r="E399" t="s">
        <v>8</v>
      </c>
      <c r="F399" s="2">
        <v>44358.778504854366</v>
      </c>
      <c r="G399" s="60">
        <v>0.77850694444444446</v>
      </c>
    </row>
    <row r="400" spans="1:7" x14ac:dyDescent="0.25">
      <c r="A400">
        <v>165892</v>
      </c>
      <c r="B400" s="2">
        <v>44359.672113268607</v>
      </c>
      <c r="C400">
        <v>1122</v>
      </c>
      <c r="D400">
        <v>304722</v>
      </c>
      <c r="E400" t="s">
        <v>8</v>
      </c>
      <c r="F400" s="2">
        <v>44359.880446601943</v>
      </c>
      <c r="G400" s="60">
        <v>0.88045138888888885</v>
      </c>
    </row>
    <row r="401" spans="1:7" x14ac:dyDescent="0.25">
      <c r="A401">
        <v>208485</v>
      </c>
      <c r="B401" s="2">
        <v>44371.79185436893</v>
      </c>
      <c r="C401">
        <v>1122</v>
      </c>
      <c r="D401">
        <v>282806</v>
      </c>
      <c r="E401" t="s">
        <v>8</v>
      </c>
      <c r="F401" s="2">
        <v>44372.000187702266</v>
      </c>
      <c r="G401" s="60">
        <v>1.8518518518518518E-4</v>
      </c>
    </row>
    <row r="402" spans="1:7" x14ac:dyDescent="0.25">
      <c r="A402">
        <v>229953</v>
      </c>
      <c r="B402" s="2">
        <v>44377.551666666666</v>
      </c>
      <c r="C402">
        <v>1122</v>
      </c>
      <c r="D402">
        <v>463226</v>
      </c>
      <c r="E402" t="s">
        <v>8</v>
      </c>
      <c r="F402" s="2">
        <v>44377.760000000002</v>
      </c>
      <c r="G402" s="60">
        <v>0.7599999999999999</v>
      </c>
    </row>
    <row r="403" spans="1:7" x14ac:dyDescent="0.25">
      <c r="A403">
        <v>299939</v>
      </c>
      <c r="B403" s="2">
        <v>44398.639750809059</v>
      </c>
      <c r="C403">
        <v>1122</v>
      </c>
      <c r="D403">
        <v>250679</v>
      </c>
      <c r="E403" t="s">
        <v>8</v>
      </c>
      <c r="F403" s="2">
        <v>44398.848084142395</v>
      </c>
      <c r="G403" s="60">
        <v>0.84807870370370375</v>
      </c>
    </row>
    <row r="404" spans="1:7" x14ac:dyDescent="0.25">
      <c r="A404">
        <v>323854</v>
      </c>
      <c r="B404" s="2">
        <v>44405.541666666664</v>
      </c>
      <c r="C404">
        <v>1122</v>
      </c>
      <c r="D404">
        <v>421124</v>
      </c>
      <c r="E404" t="s">
        <v>8</v>
      </c>
      <c r="F404" s="2">
        <v>44405.75</v>
      </c>
      <c r="G404" s="60">
        <v>0.75</v>
      </c>
    </row>
    <row r="405" spans="1:7" x14ac:dyDescent="0.25">
      <c r="A405">
        <v>329959</v>
      </c>
      <c r="B405" s="2">
        <v>44407.625187702266</v>
      </c>
      <c r="C405">
        <v>1122</v>
      </c>
      <c r="D405">
        <v>472330</v>
      </c>
      <c r="E405" t="s">
        <v>8</v>
      </c>
      <c r="F405" s="2">
        <v>44407.833521035602</v>
      </c>
      <c r="G405" s="60">
        <v>0.83351851851851855</v>
      </c>
    </row>
    <row r="406" spans="1:7" x14ac:dyDescent="0.25">
      <c r="A406">
        <v>346394</v>
      </c>
      <c r="B406" s="2">
        <v>44411.672113268607</v>
      </c>
      <c r="C406">
        <v>1122</v>
      </c>
      <c r="D406">
        <v>53136</v>
      </c>
      <c r="E406" t="s">
        <v>8</v>
      </c>
      <c r="F406" s="2">
        <v>44411.880446601943</v>
      </c>
      <c r="G406" s="60">
        <v>0.88045138888888885</v>
      </c>
    </row>
    <row r="407" spans="1:7" x14ac:dyDescent="0.25">
      <c r="A407">
        <v>374542</v>
      </c>
      <c r="B407" s="2">
        <v>44419.940721682848</v>
      </c>
      <c r="C407">
        <v>1122</v>
      </c>
      <c r="D407">
        <v>154256</v>
      </c>
      <c r="E407" t="s">
        <v>8</v>
      </c>
      <c r="F407" s="2">
        <v>44420.149055016183</v>
      </c>
      <c r="G407" s="60">
        <v>0.14905092592592592</v>
      </c>
    </row>
    <row r="408" spans="1:7" x14ac:dyDescent="0.25">
      <c r="A408">
        <v>418959</v>
      </c>
      <c r="B408" s="2">
        <v>44434.503828478963</v>
      </c>
      <c r="C408">
        <v>1122</v>
      </c>
      <c r="D408">
        <v>179296</v>
      </c>
      <c r="E408" t="s">
        <v>8</v>
      </c>
      <c r="F408" s="2">
        <v>44434.712161812298</v>
      </c>
      <c r="G408" s="60">
        <v>0.71216435185185178</v>
      </c>
    </row>
    <row r="409" spans="1:7" x14ac:dyDescent="0.25">
      <c r="A409">
        <v>308800</v>
      </c>
      <c r="B409" s="2">
        <v>44401.105365695788</v>
      </c>
      <c r="C409">
        <v>1126</v>
      </c>
      <c r="D409">
        <v>303258</v>
      </c>
      <c r="E409" t="s">
        <v>18</v>
      </c>
      <c r="F409" s="2">
        <v>44400.938699029124</v>
      </c>
      <c r="G409" s="60">
        <v>0.93870370370370371</v>
      </c>
    </row>
    <row r="410" spans="1:7" x14ac:dyDescent="0.25">
      <c r="A410">
        <v>313239</v>
      </c>
      <c r="B410" s="2">
        <v>44402.04873139158</v>
      </c>
      <c r="C410">
        <v>1126</v>
      </c>
      <c r="D410">
        <v>411922</v>
      </c>
      <c r="E410" t="s">
        <v>18</v>
      </c>
      <c r="F410" s="2">
        <v>44401.882064724916</v>
      </c>
      <c r="G410" s="60">
        <v>0.88206018518518514</v>
      </c>
    </row>
    <row r="411" spans="1:7" x14ac:dyDescent="0.25">
      <c r="A411">
        <v>15932</v>
      </c>
      <c r="B411" s="2">
        <v>44305.572598705505</v>
      </c>
      <c r="C411">
        <v>1130</v>
      </c>
      <c r="D411">
        <v>89186</v>
      </c>
      <c r="E411" t="s">
        <v>12</v>
      </c>
      <c r="F411" s="2">
        <v>44305.864265372169</v>
      </c>
      <c r="G411" s="60">
        <v>0.86427083333333332</v>
      </c>
    </row>
    <row r="412" spans="1:7" x14ac:dyDescent="0.25">
      <c r="A412">
        <v>25921</v>
      </c>
      <c r="B412" s="2">
        <v>44311.268391585763</v>
      </c>
      <c r="C412">
        <v>1130</v>
      </c>
      <c r="D412">
        <v>111368</v>
      </c>
      <c r="E412" t="s">
        <v>12</v>
      </c>
      <c r="F412" s="2">
        <v>44311.560058252428</v>
      </c>
      <c r="G412" s="60">
        <v>0.56005787037037036</v>
      </c>
    </row>
    <row r="413" spans="1:7" x14ac:dyDescent="0.25">
      <c r="A413">
        <v>57091</v>
      </c>
      <c r="B413" s="2">
        <v>44324.983520004884</v>
      </c>
      <c r="C413">
        <v>1130</v>
      </c>
      <c r="D413">
        <v>461728</v>
      </c>
      <c r="E413" t="s">
        <v>12</v>
      </c>
      <c r="F413" s="2">
        <v>44325.275186671548</v>
      </c>
      <c r="G413" s="60">
        <v>0.2751851851851852</v>
      </c>
    </row>
    <row r="414" spans="1:7" x14ac:dyDescent="0.25">
      <c r="A414">
        <v>59589</v>
      </c>
      <c r="B414" s="2">
        <v>44325.832636494037</v>
      </c>
      <c r="C414">
        <v>1130</v>
      </c>
      <c r="D414">
        <v>42705</v>
      </c>
      <c r="E414" t="s">
        <v>12</v>
      </c>
      <c r="F414" s="2">
        <v>44326.124303160701</v>
      </c>
      <c r="G414" s="60">
        <v>0.12430555555555556</v>
      </c>
    </row>
    <row r="415" spans="1:7" x14ac:dyDescent="0.25">
      <c r="A415">
        <v>95217</v>
      </c>
      <c r="B415" s="2">
        <v>44338.753532517469</v>
      </c>
      <c r="C415">
        <v>1130</v>
      </c>
      <c r="D415">
        <v>251243</v>
      </c>
      <c r="E415" t="s">
        <v>12</v>
      </c>
      <c r="F415" s="2">
        <v>44339.045199184133</v>
      </c>
      <c r="G415" s="60">
        <v>4.5196759259259256E-2</v>
      </c>
    </row>
    <row r="416" spans="1:7" x14ac:dyDescent="0.25">
      <c r="A416">
        <v>104725</v>
      </c>
      <c r="B416" s="2">
        <v>44341.813699029131</v>
      </c>
      <c r="C416">
        <v>1130</v>
      </c>
      <c r="D416">
        <v>148570</v>
      </c>
      <c r="E416" t="s">
        <v>12</v>
      </c>
      <c r="F416" s="2">
        <v>44342.105365695796</v>
      </c>
      <c r="G416" s="60">
        <v>0.10537037037037038</v>
      </c>
    </row>
    <row r="417" spans="1:7" x14ac:dyDescent="0.25">
      <c r="A417">
        <v>134738</v>
      </c>
      <c r="B417" s="2">
        <v>44350.744119741103</v>
      </c>
      <c r="C417">
        <v>1130</v>
      </c>
      <c r="D417">
        <v>347008</v>
      </c>
      <c r="E417" t="s">
        <v>12</v>
      </c>
      <c r="F417" s="2">
        <v>44351.035786407767</v>
      </c>
      <c r="G417" s="60">
        <v>3.5787037037037034E-2</v>
      </c>
    </row>
    <row r="418" spans="1:7" x14ac:dyDescent="0.25">
      <c r="A418">
        <v>160148</v>
      </c>
      <c r="B418" s="2">
        <v>44358.570980582524</v>
      </c>
      <c r="C418">
        <v>1130</v>
      </c>
      <c r="D418">
        <v>470762</v>
      </c>
      <c r="E418" t="s">
        <v>12</v>
      </c>
      <c r="F418" s="2">
        <v>44358.862647249189</v>
      </c>
      <c r="G418" s="60">
        <v>0.86265046296296299</v>
      </c>
    </row>
    <row r="419" spans="1:7" x14ac:dyDescent="0.25">
      <c r="A419">
        <v>216492</v>
      </c>
      <c r="B419" s="2">
        <v>44373.717420711975</v>
      </c>
      <c r="C419">
        <v>1144</v>
      </c>
      <c r="D419">
        <v>311670</v>
      </c>
      <c r="E419" t="s">
        <v>2</v>
      </c>
      <c r="F419" s="2">
        <v>44373.759087378639</v>
      </c>
      <c r="G419" s="60">
        <v>0.75908564814814816</v>
      </c>
    </row>
    <row r="420" spans="1:7" x14ac:dyDescent="0.25">
      <c r="A420">
        <v>291072</v>
      </c>
      <c r="B420" s="2">
        <v>44395.578262135925</v>
      </c>
      <c r="C420">
        <v>1144</v>
      </c>
      <c r="D420">
        <v>341333</v>
      </c>
      <c r="E420" t="s">
        <v>2</v>
      </c>
      <c r="F420" s="2">
        <v>44395.619928802589</v>
      </c>
      <c r="G420" s="60">
        <v>0.61993055555555554</v>
      </c>
    </row>
    <row r="421" spans="1:7" x14ac:dyDescent="0.25">
      <c r="A421">
        <v>307453</v>
      </c>
      <c r="B421" s="2">
        <v>44400.824216828478</v>
      </c>
      <c r="C421">
        <v>1144</v>
      </c>
      <c r="D421">
        <v>182191</v>
      </c>
      <c r="E421" t="s">
        <v>2</v>
      </c>
      <c r="F421" s="2">
        <v>44400.865883495142</v>
      </c>
      <c r="G421" s="60">
        <v>0.86587962962962972</v>
      </c>
    </row>
    <row r="422" spans="1:7" x14ac:dyDescent="0.25">
      <c r="A422">
        <v>374097</v>
      </c>
      <c r="B422" s="2">
        <v>44419.825834951458</v>
      </c>
      <c r="C422">
        <v>1144</v>
      </c>
      <c r="D422">
        <v>347008</v>
      </c>
      <c r="E422" t="s">
        <v>2</v>
      </c>
      <c r="F422" s="2">
        <v>44419.867501618122</v>
      </c>
      <c r="G422" s="60">
        <v>0.86750000000000005</v>
      </c>
    </row>
    <row r="423" spans="1:7" x14ac:dyDescent="0.25">
      <c r="A423">
        <v>407003</v>
      </c>
      <c r="B423" s="2">
        <v>44429.957518234813</v>
      </c>
      <c r="C423">
        <v>1144</v>
      </c>
      <c r="D423">
        <v>111153</v>
      </c>
      <c r="E423" t="s">
        <v>2</v>
      </c>
      <c r="F423" s="2">
        <v>44429.999184901477</v>
      </c>
      <c r="G423" s="60">
        <v>0.99918981481481473</v>
      </c>
    </row>
    <row r="424" spans="1:7" x14ac:dyDescent="0.25">
      <c r="A424">
        <v>410897</v>
      </c>
      <c r="B424" s="2">
        <v>44430.893796116507</v>
      </c>
      <c r="C424">
        <v>1144</v>
      </c>
      <c r="D424">
        <v>250679</v>
      </c>
      <c r="E424" t="s">
        <v>2</v>
      </c>
      <c r="F424" s="2">
        <v>44430.935462783171</v>
      </c>
      <c r="G424" s="60">
        <v>0.93546296296296294</v>
      </c>
    </row>
    <row r="425" spans="1:7" x14ac:dyDescent="0.25">
      <c r="A425">
        <v>3283</v>
      </c>
      <c r="B425" s="2">
        <v>44286.075025889972</v>
      </c>
      <c r="C425">
        <v>1174</v>
      </c>
      <c r="D425">
        <v>129210</v>
      </c>
      <c r="E425" t="s">
        <v>2</v>
      </c>
      <c r="F425" s="2">
        <v>44286.116692556636</v>
      </c>
      <c r="G425" s="60">
        <v>0.11668981481481482</v>
      </c>
    </row>
    <row r="426" spans="1:7" x14ac:dyDescent="0.25">
      <c r="A426">
        <v>11273</v>
      </c>
      <c r="B426" s="2">
        <v>44302.422922330101</v>
      </c>
      <c r="C426">
        <v>1174</v>
      </c>
      <c r="D426">
        <v>68991</v>
      </c>
      <c r="E426" t="s">
        <v>2</v>
      </c>
      <c r="F426" s="2">
        <v>44302.464588996765</v>
      </c>
      <c r="G426" s="60">
        <v>0.46458333333333335</v>
      </c>
    </row>
    <row r="427" spans="1:7" x14ac:dyDescent="0.25">
      <c r="A427">
        <v>13074</v>
      </c>
      <c r="B427" s="2">
        <v>44303.626178777427</v>
      </c>
      <c r="C427">
        <v>1174</v>
      </c>
      <c r="D427">
        <v>121758</v>
      </c>
      <c r="E427" t="s">
        <v>2</v>
      </c>
      <c r="F427" s="2">
        <v>44303.667845444092</v>
      </c>
      <c r="G427" s="60">
        <v>0.66784722222222215</v>
      </c>
    </row>
    <row r="428" spans="1:7" x14ac:dyDescent="0.25">
      <c r="A428">
        <v>14481</v>
      </c>
      <c r="B428" s="2">
        <v>44304.52360606708</v>
      </c>
      <c r="C428">
        <v>1174</v>
      </c>
      <c r="D428">
        <v>411922</v>
      </c>
      <c r="E428" t="s">
        <v>2</v>
      </c>
      <c r="F428" s="2">
        <v>44304.565272733744</v>
      </c>
      <c r="G428" s="60">
        <v>0.56527777777777777</v>
      </c>
    </row>
    <row r="429" spans="1:7" x14ac:dyDescent="0.25">
      <c r="A429">
        <v>37656</v>
      </c>
      <c r="B429" s="2">
        <v>44316.851724919099</v>
      </c>
      <c r="C429">
        <v>1174</v>
      </c>
      <c r="D429">
        <v>470762</v>
      </c>
      <c r="E429" t="s">
        <v>2</v>
      </c>
      <c r="F429" s="2">
        <v>44316.893391585763</v>
      </c>
      <c r="G429" s="60">
        <v>0.89339120370370362</v>
      </c>
    </row>
    <row r="430" spans="1:7" x14ac:dyDescent="0.25">
      <c r="A430">
        <v>53543</v>
      </c>
      <c r="B430" s="2">
        <v>44323.88570550162</v>
      </c>
      <c r="C430">
        <v>1174</v>
      </c>
      <c r="D430">
        <v>347008</v>
      </c>
      <c r="E430" t="s">
        <v>2</v>
      </c>
      <c r="F430" s="2">
        <v>44323.927372168284</v>
      </c>
      <c r="G430" s="60">
        <v>0.92737268518518512</v>
      </c>
    </row>
    <row r="431" spans="1:7" x14ac:dyDescent="0.25">
      <c r="A431">
        <v>111542</v>
      </c>
      <c r="B431" s="2">
        <v>44344.443553398058</v>
      </c>
      <c r="C431">
        <v>1180</v>
      </c>
      <c r="D431">
        <v>439981</v>
      </c>
      <c r="E431" t="s">
        <v>14</v>
      </c>
      <c r="F431" s="2">
        <v>44344.943553398058</v>
      </c>
      <c r="G431" s="60">
        <v>0.94355324074074076</v>
      </c>
    </row>
    <row r="432" spans="1:7" x14ac:dyDescent="0.25">
      <c r="A432">
        <v>139880</v>
      </c>
      <c r="B432" s="2">
        <v>44352.008278317153</v>
      </c>
      <c r="C432">
        <v>1180</v>
      </c>
      <c r="D432">
        <v>100603</v>
      </c>
      <c r="E432" t="s">
        <v>14</v>
      </c>
      <c r="F432" s="2">
        <v>44352.508278317153</v>
      </c>
      <c r="G432" s="60">
        <v>0.508275462962963</v>
      </c>
    </row>
    <row r="433" spans="1:7" x14ac:dyDescent="0.25">
      <c r="A433">
        <v>145469</v>
      </c>
      <c r="B433" s="2">
        <v>44353.542100283819</v>
      </c>
      <c r="C433">
        <v>1180</v>
      </c>
      <c r="D433">
        <v>53153</v>
      </c>
      <c r="E433" t="s">
        <v>14</v>
      </c>
      <c r="F433" s="2">
        <v>44354.042100283819</v>
      </c>
      <c r="G433" s="60">
        <v>4.2094907407407407E-2</v>
      </c>
    </row>
    <row r="434" spans="1:7" x14ac:dyDescent="0.25">
      <c r="A434">
        <v>169209</v>
      </c>
      <c r="B434" s="2">
        <v>44360.348084142395</v>
      </c>
      <c r="C434">
        <v>1180</v>
      </c>
      <c r="D434">
        <v>347393</v>
      </c>
      <c r="E434" t="s">
        <v>14</v>
      </c>
      <c r="F434" s="2">
        <v>44360.848084142395</v>
      </c>
      <c r="G434" s="60">
        <v>0.84807870370370375</v>
      </c>
    </row>
    <row r="435" spans="1:7" x14ac:dyDescent="0.25">
      <c r="A435">
        <v>170819</v>
      </c>
      <c r="B435" s="2">
        <v>44360.641132847071</v>
      </c>
      <c r="C435">
        <v>1180</v>
      </c>
      <c r="D435">
        <v>250679</v>
      </c>
      <c r="E435" t="s">
        <v>14</v>
      </c>
      <c r="F435" s="2">
        <v>44361.141132847071</v>
      </c>
      <c r="G435" s="60">
        <v>0.14113425925925926</v>
      </c>
    </row>
    <row r="436" spans="1:7" x14ac:dyDescent="0.25">
      <c r="A436">
        <v>173275</v>
      </c>
      <c r="B436" s="2">
        <v>44361.195980582524</v>
      </c>
      <c r="C436">
        <v>1180</v>
      </c>
      <c r="D436">
        <v>274326</v>
      </c>
      <c r="E436" t="s">
        <v>14</v>
      </c>
      <c r="F436" s="2">
        <v>44361.695980582524</v>
      </c>
      <c r="G436" s="60">
        <v>0.69598379629629636</v>
      </c>
    </row>
    <row r="437" spans="1:7" x14ac:dyDescent="0.25">
      <c r="A437">
        <v>232702</v>
      </c>
      <c r="B437" s="2">
        <v>44378.500187702266</v>
      </c>
      <c r="C437">
        <v>1180</v>
      </c>
      <c r="D437">
        <v>411922</v>
      </c>
      <c r="E437" t="s">
        <v>14</v>
      </c>
      <c r="F437" s="2">
        <v>44379.000187702266</v>
      </c>
      <c r="G437" s="60">
        <v>1.8518518518518518E-4</v>
      </c>
    </row>
    <row r="438" spans="1:7" x14ac:dyDescent="0.25">
      <c r="A438">
        <v>243467</v>
      </c>
      <c r="B438" s="2">
        <v>44381.161999999997</v>
      </c>
      <c r="C438">
        <v>1180</v>
      </c>
      <c r="D438">
        <v>470762</v>
      </c>
      <c r="E438" t="s">
        <v>14</v>
      </c>
      <c r="F438" s="2">
        <v>44381.661999999997</v>
      </c>
      <c r="G438" s="60">
        <v>0.66200231481481475</v>
      </c>
    </row>
    <row r="439" spans="1:7" x14ac:dyDescent="0.25">
      <c r="A439">
        <v>290862</v>
      </c>
      <c r="B439" s="2">
        <v>44395.465285195474</v>
      </c>
      <c r="C439">
        <v>1180</v>
      </c>
      <c r="D439">
        <v>419338</v>
      </c>
      <c r="E439" t="s">
        <v>14</v>
      </c>
      <c r="F439" s="2">
        <v>44395.965285195474</v>
      </c>
      <c r="G439" s="60">
        <v>0.96528935185185183</v>
      </c>
    </row>
    <row r="440" spans="1:7" x14ac:dyDescent="0.25">
      <c r="A440">
        <v>299114</v>
      </c>
      <c r="B440" s="2">
        <v>44398.370737864076</v>
      </c>
      <c r="C440">
        <v>1180</v>
      </c>
      <c r="D440">
        <v>258219</v>
      </c>
      <c r="E440" t="s">
        <v>14</v>
      </c>
      <c r="F440" s="2">
        <v>44398.870737864076</v>
      </c>
      <c r="G440" s="60">
        <v>0.8707407407407407</v>
      </c>
    </row>
    <row r="441" spans="1:7" x14ac:dyDescent="0.25">
      <c r="A441">
        <v>314409</v>
      </c>
      <c r="B441" s="2">
        <v>44402.501144444104</v>
      </c>
      <c r="C441">
        <v>1180</v>
      </c>
      <c r="D441">
        <v>194335</v>
      </c>
      <c r="E441" t="s">
        <v>14</v>
      </c>
      <c r="F441" s="2">
        <v>44403.001144444104</v>
      </c>
      <c r="G441" s="60">
        <v>1.1458333333333333E-3</v>
      </c>
    </row>
    <row r="442" spans="1:7" x14ac:dyDescent="0.25">
      <c r="A442">
        <v>323631</v>
      </c>
      <c r="B442" s="2">
        <v>44405.428990291264</v>
      </c>
      <c r="C442">
        <v>1180</v>
      </c>
      <c r="D442">
        <v>472908</v>
      </c>
      <c r="E442" t="s">
        <v>14</v>
      </c>
      <c r="F442" s="2">
        <v>44405.928990291264</v>
      </c>
      <c r="G442" s="60">
        <v>0.92899305555555556</v>
      </c>
    </row>
    <row r="443" spans="1:7" x14ac:dyDescent="0.25">
      <c r="A443">
        <v>396596</v>
      </c>
      <c r="B443" s="2">
        <v>44427.262323624593</v>
      </c>
      <c r="C443">
        <v>1180</v>
      </c>
      <c r="D443">
        <v>191893</v>
      </c>
      <c r="E443" t="s">
        <v>14</v>
      </c>
      <c r="F443" s="2">
        <v>44427.762323624593</v>
      </c>
      <c r="G443" s="60">
        <v>0.76232638888888893</v>
      </c>
    </row>
    <row r="444" spans="1:7" x14ac:dyDescent="0.25">
      <c r="A444">
        <v>228290</v>
      </c>
      <c r="B444" s="2">
        <v>44376.808035598704</v>
      </c>
      <c r="C444">
        <v>1203</v>
      </c>
      <c r="D444">
        <v>116857</v>
      </c>
      <c r="E444" t="s">
        <v>16</v>
      </c>
      <c r="F444" s="2">
        <v>44376.683035598704</v>
      </c>
      <c r="G444" s="60">
        <v>0.68303240740740734</v>
      </c>
    </row>
    <row r="445" spans="1:7" x14ac:dyDescent="0.25">
      <c r="A445">
        <v>245819</v>
      </c>
      <c r="B445" s="2">
        <v>44381.75787378641</v>
      </c>
      <c r="C445">
        <v>1203</v>
      </c>
      <c r="D445">
        <v>397</v>
      </c>
      <c r="E445" t="s">
        <v>16</v>
      </c>
      <c r="F445" s="2">
        <v>44381.63287378641</v>
      </c>
      <c r="G445" s="60">
        <v>0.63287037037037031</v>
      </c>
    </row>
    <row r="446" spans="1:7" x14ac:dyDescent="0.25">
      <c r="A446">
        <v>251535</v>
      </c>
      <c r="B446" s="2">
        <v>44383.848488673138</v>
      </c>
      <c r="C446">
        <v>1203</v>
      </c>
      <c r="D446">
        <v>250679</v>
      </c>
      <c r="E446" t="s">
        <v>16</v>
      </c>
      <c r="F446" s="2">
        <v>44383.723488673138</v>
      </c>
      <c r="G446" s="60">
        <v>0.72348379629629633</v>
      </c>
    </row>
    <row r="447" spans="1:7" x14ac:dyDescent="0.25">
      <c r="A447">
        <v>258827</v>
      </c>
      <c r="B447" s="2">
        <v>44386.715802588995</v>
      </c>
      <c r="C447">
        <v>1203</v>
      </c>
      <c r="D447">
        <v>83380</v>
      </c>
      <c r="E447" t="s">
        <v>16</v>
      </c>
      <c r="F447" s="2">
        <v>44386.590802588995</v>
      </c>
      <c r="G447" s="60">
        <v>0.59079861111111109</v>
      </c>
    </row>
    <row r="448" spans="1:7" x14ac:dyDescent="0.25">
      <c r="A448">
        <v>306575</v>
      </c>
      <c r="B448" s="2">
        <v>44400.678585760521</v>
      </c>
      <c r="C448">
        <v>1203</v>
      </c>
      <c r="D448">
        <v>230507</v>
      </c>
      <c r="E448" t="s">
        <v>16</v>
      </c>
      <c r="F448" s="2">
        <v>44400.553585760521</v>
      </c>
      <c r="G448" s="60">
        <v>0.55358796296296298</v>
      </c>
    </row>
    <row r="449" spans="1:7" x14ac:dyDescent="0.25">
      <c r="A449">
        <v>320107</v>
      </c>
      <c r="B449" s="2">
        <v>44403.871142394819</v>
      </c>
      <c r="C449">
        <v>1203</v>
      </c>
      <c r="D449">
        <v>54565</v>
      </c>
      <c r="E449" t="s">
        <v>16</v>
      </c>
      <c r="F449" s="2">
        <v>44403.746142394819</v>
      </c>
      <c r="G449" s="60">
        <v>0.74614583333333329</v>
      </c>
    </row>
    <row r="450" spans="1:7" x14ac:dyDescent="0.25">
      <c r="A450">
        <v>325668</v>
      </c>
      <c r="B450" s="2">
        <v>44405.842016181232</v>
      </c>
      <c r="C450">
        <v>1203</v>
      </c>
      <c r="D450">
        <v>205809</v>
      </c>
      <c r="E450" t="s">
        <v>16</v>
      </c>
      <c r="F450" s="2">
        <v>44405.717016181232</v>
      </c>
      <c r="G450" s="60">
        <v>0.71701388888888884</v>
      </c>
    </row>
    <row r="451" spans="1:7" x14ac:dyDescent="0.25">
      <c r="A451">
        <v>326237</v>
      </c>
      <c r="B451" s="2">
        <v>44406.045899676377</v>
      </c>
      <c r="C451">
        <v>1203</v>
      </c>
      <c r="D451">
        <v>77124</v>
      </c>
      <c r="E451" t="s">
        <v>16</v>
      </c>
      <c r="F451" s="2">
        <v>44405.920899676377</v>
      </c>
      <c r="G451" s="60">
        <v>0.92090277777777774</v>
      </c>
    </row>
    <row r="452" spans="1:7" x14ac:dyDescent="0.25">
      <c r="A452">
        <v>338968</v>
      </c>
      <c r="B452" s="2">
        <v>44409.324000000001</v>
      </c>
      <c r="C452">
        <v>1203</v>
      </c>
      <c r="D452">
        <v>265724</v>
      </c>
      <c r="E452" t="s">
        <v>16</v>
      </c>
      <c r="F452" s="2">
        <v>44409.199000000001</v>
      </c>
      <c r="G452" s="60">
        <v>0.19900462962962964</v>
      </c>
    </row>
    <row r="453" spans="1:7" x14ac:dyDescent="0.25">
      <c r="A453">
        <v>371602</v>
      </c>
      <c r="B453" s="2">
        <v>44418.875996763752</v>
      </c>
      <c r="C453">
        <v>1203</v>
      </c>
      <c r="D453">
        <v>154256</v>
      </c>
      <c r="E453" t="s">
        <v>16</v>
      </c>
      <c r="F453" s="2">
        <v>44418.750996763752</v>
      </c>
      <c r="G453" s="60">
        <v>0.75099537037037034</v>
      </c>
    </row>
    <row r="454" spans="1:7" x14ac:dyDescent="0.25">
      <c r="A454">
        <v>380489</v>
      </c>
      <c r="B454" s="2">
        <v>44421.922922330094</v>
      </c>
      <c r="C454">
        <v>1203</v>
      </c>
      <c r="D454">
        <v>227775</v>
      </c>
      <c r="E454" t="s">
        <v>16</v>
      </c>
      <c r="F454" s="2">
        <v>44421.797922330094</v>
      </c>
      <c r="G454" s="60">
        <v>0.79791666666666661</v>
      </c>
    </row>
    <row r="455" spans="1:7" x14ac:dyDescent="0.25">
      <c r="A455">
        <v>411459</v>
      </c>
      <c r="B455" s="2">
        <v>44431.073407766991</v>
      </c>
      <c r="C455">
        <v>1203</v>
      </c>
      <c r="D455">
        <v>379043</v>
      </c>
      <c r="E455" t="s">
        <v>16</v>
      </c>
      <c r="F455" s="2">
        <v>44430.948407766991</v>
      </c>
      <c r="G455" s="60">
        <v>0.94840277777777782</v>
      </c>
    </row>
    <row r="456" spans="1:7" x14ac:dyDescent="0.25">
      <c r="A456">
        <v>210488</v>
      </c>
      <c r="B456" s="2">
        <v>44372.555608414244</v>
      </c>
      <c r="C456">
        <v>1209</v>
      </c>
      <c r="D456">
        <v>158978</v>
      </c>
      <c r="E456" t="s">
        <v>2</v>
      </c>
      <c r="F456" s="2">
        <v>44372.597275080909</v>
      </c>
      <c r="G456" s="60">
        <v>0.59728009259259263</v>
      </c>
    </row>
    <row r="457" spans="1:7" x14ac:dyDescent="0.25">
      <c r="A457">
        <v>211548</v>
      </c>
      <c r="B457" s="2">
        <v>44372.688294498381</v>
      </c>
      <c r="C457">
        <v>1209</v>
      </c>
      <c r="D457">
        <v>112334</v>
      </c>
      <c r="E457" t="s">
        <v>2</v>
      </c>
      <c r="F457" s="2">
        <v>44372.729961165045</v>
      </c>
      <c r="G457" s="60">
        <v>0.72996527777777775</v>
      </c>
    </row>
    <row r="458" spans="1:7" x14ac:dyDescent="0.25">
      <c r="A458">
        <v>260763</v>
      </c>
      <c r="B458" s="2">
        <v>44386.955284789648</v>
      </c>
      <c r="C458">
        <v>1209</v>
      </c>
      <c r="D458">
        <v>411922</v>
      </c>
      <c r="E458" t="s">
        <v>2</v>
      </c>
      <c r="F458" s="2">
        <v>44386.996951456313</v>
      </c>
      <c r="G458" s="60">
        <v>0.99695601851851856</v>
      </c>
    </row>
    <row r="459" spans="1:7" x14ac:dyDescent="0.25">
      <c r="A459">
        <v>287392</v>
      </c>
      <c r="B459" s="2">
        <v>44394.617097087379</v>
      </c>
      <c r="C459">
        <v>1209</v>
      </c>
      <c r="D459">
        <v>78646</v>
      </c>
      <c r="E459" t="s">
        <v>2</v>
      </c>
      <c r="F459" s="2">
        <v>44394.658763754043</v>
      </c>
      <c r="G459" s="60">
        <v>0.6587615740740741</v>
      </c>
    </row>
    <row r="460" spans="1:7" x14ac:dyDescent="0.25">
      <c r="A460">
        <v>365215</v>
      </c>
      <c r="B460" s="2">
        <v>44416.744928802589</v>
      </c>
      <c r="C460">
        <v>1209</v>
      </c>
      <c r="D460">
        <v>230507</v>
      </c>
      <c r="E460" t="s">
        <v>2</v>
      </c>
      <c r="F460" s="2">
        <v>44416.786595469253</v>
      </c>
      <c r="G460" s="60">
        <v>0.78659722222222228</v>
      </c>
    </row>
    <row r="461" spans="1:7" x14ac:dyDescent="0.25">
      <c r="A461">
        <v>391412</v>
      </c>
      <c r="B461" s="2">
        <v>44424.931012944988</v>
      </c>
      <c r="C461">
        <v>1209</v>
      </c>
      <c r="D461">
        <v>371897</v>
      </c>
      <c r="E461" t="s">
        <v>2</v>
      </c>
      <c r="F461" s="2">
        <v>44424.972679611652</v>
      </c>
      <c r="G461" s="60">
        <v>0.97268518518518521</v>
      </c>
    </row>
    <row r="462" spans="1:7" x14ac:dyDescent="0.25">
      <c r="A462">
        <v>408914</v>
      </c>
      <c r="B462" s="2">
        <v>44430.604846339302</v>
      </c>
      <c r="C462">
        <v>1209</v>
      </c>
      <c r="D462">
        <v>20534</v>
      </c>
      <c r="E462" t="s">
        <v>2</v>
      </c>
      <c r="F462" s="2">
        <v>44430.646513005966</v>
      </c>
      <c r="G462" s="60">
        <v>0.64651620370370366</v>
      </c>
    </row>
    <row r="463" spans="1:7" x14ac:dyDescent="0.25">
      <c r="A463">
        <v>364263</v>
      </c>
      <c r="B463" s="2">
        <v>44416.592420711975</v>
      </c>
      <c r="C463">
        <v>1215</v>
      </c>
      <c r="D463">
        <v>267952</v>
      </c>
      <c r="E463" t="s">
        <v>6</v>
      </c>
      <c r="F463" s="2">
        <v>44416.759087378639</v>
      </c>
      <c r="G463" s="60">
        <v>0.75908564814814816</v>
      </c>
    </row>
    <row r="464" spans="1:7" x14ac:dyDescent="0.25">
      <c r="A464">
        <v>375650</v>
      </c>
      <c r="B464" s="2">
        <v>44420.668472491911</v>
      </c>
      <c r="C464">
        <v>1215</v>
      </c>
      <c r="D464">
        <v>204394</v>
      </c>
      <c r="E464" t="s">
        <v>6</v>
      </c>
      <c r="F464" s="2">
        <v>44420.835139158575</v>
      </c>
      <c r="G464" s="60">
        <v>0.83513888888888888</v>
      </c>
    </row>
    <row r="465" spans="1:7" x14ac:dyDescent="0.25">
      <c r="A465">
        <v>397193</v>
      </c>
      <c r="B465" s="2">
        <v>44427.597275080909</v>
      </c>
      <c r="C465">
        <v>1215</v>
      </c>
      <c r="D465">
        <v>137332</v>
      </c>
      <c r="E465" t="s">
        <v>6</v>
      </c>
      <c r="F465" s="2">
        <v>44427.763941747573</v>
      </c>
      <c r="G465" s="60">
        <v>0.76394675925925926</v>
      </c>
    </row>
    <row r="466" spans="1:7" x14ac:dyDescent="0.25">
      <c r="A466">
        <v>404264</v>
      </c>
      <c r="B466" s="2">
        <v>44429.493697927792</v>
      </c>
      <c r="C466">
        <v>1215</v>
      </c>
      <c r="D466">
        <v>274147</v>
      </c>
      <c r="E466" t="s">
        <v>6</v>
      </c>
      <c r="F466" s="2">
        <v>44429.660364594456</v>
      </c>
      <c r="G466" s="60">
        <v>0.66037037037037039</v>
      </c>
    </row>
    <row r="467" spans="1:7" x14ac:dyDescent="0.25">
      <c r="A467">
        <v>57893</v>
      </c>
      <c r="B467" s="2">
        <v>44325.439103559867</v>
      </c>
      <c r="C467">
        <v>1245</v>
      </c>
      <c r="D467">
        <v>228405</v>
      </c>
      <c r="E467" t="s">
        <v>8</v>
      </c>
      <c r="F467" s="2">
        <v>44325.647436893203</v>
      </c>
      <c r="G467" s="60">
        <v>0.64744212962962966</v>
      </c>
    </row>
    <row r="468" spans="1:7" x14ac:dyDescent="0.25">
      <c r="A468">
        <v>59590</v>
      </c>
      <c r="B468" s="2">
        <v>44325.833925566338</v>
      </c>
      <c r="C468">
        <v>1245</v>
      </c>
      <c r="D468">
        <v>472330</v>
      </c>
      <c r="E468" t="s">
        <v>8</v>
      </c>
      <c r="F468" s="2">
        <v>44326.042258899673</v>
      </c>
      <c r="G468" s="60">
        <v>4.2256944444444444E-2</v>
      </c>
    </row>
    <row r="469" spans="1:7" x14ac:dyDescent="0.25">
      <c r="A469">
        <v>76797</v>
      </c>
      <c r="B469" s="2">
        <v>44332.395519882812</v>
      </c>
      <c r="C469">
        <v>1245</v>
      </c>
      <c r="D469">
        <v>123584</v>
      </c>
      <c r="E469" t="s">
        <v>8</v>
      </c>
      <c r="F469" s="2">
        <v>44332.603853216147</v>
      </c>
      <c r="G469" s="60">
        <v>0.60385416666666669</v>
      </c>
    </row>
    <row r="470" spans="1:7" x14ac:dyDescent="0.25">
      <c r="A470">
        <v>85032</v>
      </c>
      <c r="B470" s="2">
        <v>44335.730365695788</v>
      </c>
      <c r="C470">
        <v>1245</v>
      </c>
      <c r="D470">
        <v>158978</v>
      </c>
      <c r="E470" t="s">
        <v>8</v>
      </c>
      <c r="F470" s="2">
        <v>44335.938699029124</v>
      </c>
      <c r="G470" s="60">
        <v>0.93870370370370371</v>
      </c>
    </row>
    <row r="471" spans="1:7" x14ac:dyDescent="0.25">
      <c r="A471">
        <v>141242</v>
      </c>
      <c r="B471" s="2">
        <v>44352.53062532426</v>
      </c>
      <c r="C471">
        <v>1261</v>
      </c>
      <c r="D471">
        <v>394819</v>
      </c>
      <c r="E471" t="s">
        <v>7</v>
      </c>
      <c r="F471" s="2">
        <v>44352.53062532426</v>
      </c>
      <c r="G471" s="60">
        <v>0.53062500000000001</v>
      </c>
    </row>
    <row r="472" spans="1:7" x14ac:dyDescent="0.25">
      <c r="A472">
        <v>148816</v>
      </c>
      <c r="B472" s="2">
        <v>44354.66685436893</v>
      </c>
      <c r="C472">
        <v>1261</v>
      </c>
      <c r="D472">
        <v>63469</v>
      </c>
      <c r="E472" t="s">
        <v>7</v>
      </c>
      <c r="F472" s="2">
        <v>44354.66685436893</v>
      </c>
      <c r="G472" s="60">
        <v>0.66685185185185192</v>
      </c>
    </row>
    <row r="473" spans="1:7" x14ac:dyDescent="0.25">
      <c r="A473">
        <v>224971</v>
      </c>
      <c r="B473" s="2">
        <v>44375.823812297735</v>
      </c>
      <c r="C473">
        <v>1261</v>
      </c>
      <c r="D473">
        <v>3528</v>
      </c>
      <c r="E473" t="s">
        <v>7</v>
      </c>
      <c r="F473" s="2">
        <v>44375.823812297735</v>
      </c>
      <c r="G473" s="60">
        <v>0.8238078703703704</v>
      </c>
    </row>
    <row r="474" spans="1:7" x14ac:dyDescent="0.25">
      <c r="A474">
        <v>231989</v>
      </c>
      <c r="B474" s="2">
        <v>44377.919281553397</v>
      </c>
      <c r="C474">
        <v>1261</v>
      </c>
      <c r="D474">
        <v>100412</v>
      </c>
      <c r="E474" t="s">
        <v>7</v>
      </c>
      <c r="F474" s="2">
        <v>44377.919281553397</v>
      </c>
      <c r="G474" s="60">
        <v>0.91928240740740741</v>
      </c>
    </row>
    <row r="475" spans="1:7" x14ac:dyDescent="0.25">
      <c r="A475">
        <v>285608</v>
      </c>
      <c r="B475" s="2">
        <v>44394.100511326862</v>
      </c>
      <c r="C475">
        <v>1261</v>
      </c>
      <c r="D475">
        <v>471403</v>
      </c>
      <c r="E475" t="s">
        <v>7</v>
      </c>
      <c r="F475" s="2">
        <v>44394.100511326862</v>
      </c>
      <c r="G475" s="60">
        <v>0.10050925925925926</v>
      </c>
    </row>
    <row r="476" spans="1:7" x14ac:dyDescent="0.25">
      <c r="A476">
        <v>290173</v>
      </c>
      <c r="B476" s="2">
        <v>44395.18271431623</v>
      </c>
      <c r="C476">
        <v>1261</v>
      </c>
      <c r="D476">
        <v>158978</v>
      </c>
      <c r="E476" t="s">
        <v>7</v>
      </c>
      <c r="F476" s="2">
        <v>44395.18271431623</v>
      </c>
      <c r="G476" s="60">
        <v>0.1827199074074074</v>
      </c>
    </row>
    <row r="477" spans="1:7" x14ac:dyDescent="0.25">
      <c r="A477">
        <v>320261</v>
      </c>
      <c r="B477" s="2">
        <v>44403.903100323623</v>
      </c>
      <c r="C477">
        <v>1261</v>
      </c>
      <c r="D477">
        <v>230507</v>
      </c>
      <c r="E477" t="s">
        <v>7</v>
      </c>
      <c r="F477" s="2">
        <v>44403.903100323623</v>
      </c>
      <c r="G477" s="60">
        <v>0.90310185185185177</v>
      </c>
    </row>
    <row r="478" spans="1:7" x14ac:dyDescent="0.25">
      <c r="A478">
        <v>373508</v>
      </c>
      <c r="B478" s="2">
        <v>44419.765559870553</v>
      </c>
      <c r="C478">
        <v>1261</v>
      </c>
      <c r="D478">
        <v>347393</v>
      </c>
      <c r="E478" t="s">
        <v>7</v>
      </c>
      <c r="F478" s="2">
        <v>44419.765559870553</v>
      </c>
      <c r="G478" s="60">
        <v>0.76555555555555566</v>
      </c>
    </row>
    <row r="479" spans="1:7" x14ac:dyDescent="0.25">
      <c r="A479">
        <v>273616</v>
      </c>
      <c r="B479" s="2">
        <v>44390.581498381878</v>
      </c>
      <c r="C479">
        <v>1273</v>
      </c>
      <c r="D479">
        <v>346056</v>
      </c>
      <c r="E479" t="s">
        <v>2</v>
      </c>
      <c r="F479" s="2">
        <v>44390.623165048542</v>
      </c>
      <c r="G479" s="60">
        <v>0.62315972222222216</v>
      </c>
    </row>
    <row r="480" spans="1:7" x14ac:dyDescent="0.25">
      <c r="A480">
        <v>295033</v>
      </c>
      <c r="B480" s="2">
        <v>44396.78052750809</v>
      </c>
      <c r="C480">
        <v>1273</v>
      </c>
      <c r="D480">
        <v>445697</v>
      </c>
      <c r="E480" t="s">
        <v>2</v>
      </c>
      <c r="F480" s="2">
        <v>44396.822194174754</v>
      </c>
      <c r="G480" s="60">
        <v>0.822199074074074</v>
      </c>
    </row>
    <row r="481" spans="1:7" x14ac:dyDescent="0.25">
      <c r="A481">
        <v>331594</v>
      </c>
      <c r="B481" s="2">
        <v>44407.820980582524</v>
      </c>
      <c r="C481">
        <v>1273</v>
      </c>
      <c r="D481">
        <v>153893</v>
      </c>
      <c r="E481" t="s">
        <v>2</v>
      </c>
      <c r="F481" s="2">
        <v>44407.862647249189</v>
      </c>
      <c r="G481" s="60">
        <v>0.86265046296296299</v>
      </c>
    </row>
    <row r="482" spans="1:7" x14ac:dyDescent="0.25">
      <c r="A482">
        <v>370640</v>
      </c>
      <c r="B482" s="2">
        <v>44418.720656957928</v>
      </c>
      <c r="C482">
        <v>1273</v>
      </c>
      <c r="D482">
        <v>191893</v>
      </c>
      <c r="E482" t="s">
        <v>2</v>
      </c>
      <c r="F482" s="2">
        <v>44418.762323624593</v>
      </c>
      <c r="G482" s="60">
        <v>0.76232638888888893</v>
      </c>
    </row>
    <row r="483" spans="1:7" x14ac:dyDescent="0.25">
      <c r="A483">
        <v>385807</v>
      </c>
      <c r="B483" s="2">
        <v>44423.196874904628</v>
      </c>
      <c r="C483">
        <v>1273</v>
      </c>
      <c r="D483">
        <v>59225</v>
      </c>
      <c r="E483" t="s">
        <v>2</v>
      </c>
      <c r="F483" s="2">
        <v>44423.238541571292</v>
      </c>
      <c r="G483" s="60">
        <v>0.23854166666666665</v>
      </c>
    </row>
    <row r="484" spans="1:7" x14ac:dyDescent="0.25">
      <c r="A484">
        <v>391133</v>
      </c>
      <c r="B484" s="2">
        <v>44424.863051779939</v>
      </c>
      <c r="C484">
        <v>1273</v>
      </c>
      <c r="D484">
        <v>250679</v>
      </c>
      <c r="E484" t="s">
        <v>2</v>
      </c>
      <c r="F484" s="2">
        <v>44424.904718446604</v>
      </c>
      <c r="G484" s="60">
        <v>0.90472222222222232</v>
      </c>
    </row>
    <row r="485" spans="1:7" x14ac:dyDescent="0.25">
      <c r="A485">
        <v>400097</v>
      </c>
      <c r="B485" s="2">
        <v>44428.612242718445</v>
      </c>
      <c r="C485">
        <v>1273</v>
      </c>
      <c r="D485">
        <v>111597</v>
      </c>
      <c r="E485" t="s">
        <v>2</v>
      </c>
      <c r="F485" s="2">
        <v>44428.65390938511</v>
      </c>
      <c r="G485" s="60">
        <v>0.65391203703703704</v>
      </c>
    </row>
    <row r="486" spans="1:7" x14ac:dyDescent="0.25">
      <c r="A486">
        <v>219131</v>
      </c>
      <c r="B486" s="2">
        <v>44374.302000000003</v>
      </c>
      <c r="C486">
        <v>1303</v>
      </c>
      <c r="D486">
        <v>68870</v>
      </c>
      <c r="E486" t="s">
        <v>16</v>
      </c>
      <c r="F486" s="2">
        <v>44374.177000000003</v>
      </c>
      <c r="G486" s="60">
        <v>0.17700231481481479</v>
      </c>
    </row>
    <row r="487" spans="1:7" x14ac:dyDescent="0.25">
      <c r="A487">
        <v>241618</v>
      </c>
      <c r="B487" s="2">
        <v>44380.762728155343</v>
      </c>
      <c r="C487">
        <v>1303</v>
      </c>
      <c r="D487">
        <v>394819</v>
      </c>
      <c r="E487" t="s">
        <v>16</v>
      </c>
      <c r="F487" s="2">
        <v>44380.637728155343</v>
      </c>
      <c r="G487" s="60">
        <v>0.63773148148148151</v>
      </c>
    </row>
    <row r="488" spans="1:7" x14ac:dyDescent="0.25">
      <c r="A488">
        <v>245909</v>
      </c>
      <c r="B488" s="2">
        <v>44381.76758252427</v>
      </c>
      <c r="C488">
        <v>1303</v>
      </c>
      <c r="D488">
        <v>411922</v>
      </c>
      <c r="E488" t="s">
        <v>16</v>
      </c>
      <c r="F488" s="2">
        <v>44381.64258252427</v>
      </c>
      <c r="G488" s="60">
        <v>0.64258101851851845</v>
      </c>
    </row>
    <row r="489" spans="1:7" x14ac:dyDescent="0.25">
      <c r="A489">
        <v>288676</v>
      </c>
      <c r="B489" s="2">
        <v>44394.820980582524</v>
      </c>
      <c r="C489">
        <v>1303</v>
      </c>
      <c r="D489">
        <v>396686</v>
      </c>
      <c r="E489" t="s">
        <v>16</v>
      </c>
      <c r="F489" s="2">
        <v>44394.695980582524</v>
      </c>
      <c r="G489" s="60">
        <v>0.69598379629629636</v>
      </c>
    </row>
    <row r="490" spans="1:7" x14ac:dyDescent="0.25">
      <c r="A490">
        <v>361117</v>
      </c>
      <c r="B490" s="2">
        <v>44415.783837397379</v>
      </c>
      <c r="C490">
        <v>1303</v>
      </c>
      <c r="D490">
        <v>206501</v>
      </c>
      <c r="E490" t="s">
        <v>16</v>
      </c>
      <c r="F490" s="2">
        <v>44415.658837397379</v>
      </c>
      <c r="G490" s="60">
        <v>0.65884259259259259</v>
      </c>
    </row>
    <row r="491" spans="1:7" x14ac:dyDescent="0.25">
      <c r="A491">
        <v>414891</v>
      </c>
      <c r="B491" s="2">
        <v>44432.67534951456</v>
      </c>
      <c r="C491">
        <v>1303</v>
      </c>
      <c r="D491">
        <v>111368</v>
      </c>
      <c r="E491" t="s">
        <v>16</v>
      </c>
      <c r="F491" s="2">
        <v>44432.55034951456</v>
      </c>
      <c r="G491" s="60">
        <v>0.55034722222222221</v>
      </c>
    </row>
    <row r="492" spans="1:7" x14ac:dyDescent="0.25">
      <c r="A492">
        <v>7230</v>
      </c>
      <c r="B492" s="2">
        <v>44296.830284789641</v>
      </c>
      <c r="C492">
        <v>1313</v>
      </c>
      <c r="D492">
        <v>88863</v>
      </c>
      <c r="E492" t="s">
        <v>7</v>
      </c>
      <c r="F492" s="2">
        <v>44296.830284789641</v>
      </c>
      <c r="G492" s="60">
        <v>0.83028935185185182</v>
      </c>
    </row>
    <row r="493" spans="1:7" x14ac:dyDescent="0.25">
      <c r="A493">
        <v>9642</v>
      </c>
      <c r="B493" s="2">
        <v>44300.535786407767</v>
      </c>
      <c r="C493">
        <v>1313</v>
      </c>
      <c r="D493">
        <v>242428</v>
      </c>
      <c r="E493" t="s">
        <v>7</v>
      </c>
      <c r="F493" s="2">
        <v>44300.535786407767</v>
      </c>
      <c r="G493" s="60">
        <v>0.53578703703703701</v>
      </c>
    </row>
    <row r="494" spans="1:7" x14ac:dyDescent="0.25">
      <c r="A494">
        <v>15980</v>
      </c>
      <c r="B494" s="2">
        <v>44305.608999999997</v>
      </c>
      <c r="C494">
        <v>1313</v>
      </c>
      <c r="D494">
        <v>250679</v>
      </c>
      <c r="E494" t="s">
        <v>7</v>
      </c>
      <c r="F494" s="2">
        <v>44305.608999999997</v>
      </c>
      <c r="G494" s="60">
        <v>0.60900462962962965</v>
      </c>
    </row>
    <row r="495" spans="1:7" x14ac:dyDescent="0.25">
      <c r="A495">
        <v>28908</v>
      </c>
      <c r="B495" s="2">
        <v>44312.854556634302</v>
      </c>
      <c r="C495">
        <v>1313</v>
      </c>
      <c r="D495">
        <v>347393</v>
      </c>
      <c r="E495" t="s">
        <v>7</v>
      </c>
      <c r="F495" s="2">
        <v>44312.854556634302</v>
      </c>
      <c r="G495" s="60">
        <v>0.85456018518518517</v>
      </c>
    </row>
    <row r="496" spans="1:7" x14ac:dyDescent="0.25">
      <c r="A496">
        <v>38207</v>
      </c>
      <c r="B496" s="2">
        <v>44317.046021912291</v>
      </c>
      <c r="C496">
        <v>1313</v>
      </c>
      <c r="D496">
        <v>278351</v>
      </c>
      <c r="E496" t="s">
        <v>7</v>
      </c>
      <c r="F496" s="2">
        <v>44317.046021912291</v>
      </c>
      <c r="G496" s="60">
        <v>4.6018518518518514E-2</v>
      </c>
    </row>
    <row r="497" spans="1:7" x14ac:dyDescent="0.25">
      <c r="A497">
        <v>39872</v>
      </c>
      <c r="B497" s="2">
        <v>44317.720252427185</v>
      </c>
      <c r="C497">
        <v>1313</v>
      </c>
      <c r="D497">
        <v>158978</v>
      </c>
      <c r="E497" t="s">
        <v>7</v>
      </c>
      <c r="F497" s="2">
        <v>44317.720252427185</v>
      </c>
      <c r="G497" s="60">
        <v>0.72025462962962961</v>
      </c>
    </row>
    <row r="498" spans="1:7" x14ac:dyDescent="0.25">
      <c r="A498">
        <v>44732</v>
      </c>
      <c r="B498" s="2">
        <v>44319.68</v>
      </c>
      <c r="C498">
        <v>1313</v>
      </c>
      <c r="D498">
        <v>196347</v>
      </c>
      <c r="E498" t="s">
        <v>7</v>
      </c>
      <c r="F498" s="2">
        <v>44319.68</v>
      </c>
      <c r="G498" s="60">
        <v>0.68</v>
      </c>
    </row>
    <row r="499" spans="1:7" x14ac:dyDescent="0.25">
      <c r="A499">
        <v>59097</v>
      </c>
      <c r="B499" s="2">
        <v>44325.748</v>
      </c>
      <c r="C499">
        <v>1313</v>
      </c>
      <c r="D499">
        <v>343491</v>
      </c>
      <c r="E499" t="s">
        <v>7</v>
      </c>
      <c r="F499" s="2">
        <v>44325.748</v>
      </c>
      <c r="G499" s="60">
        <v>0.74799768518518517</v>
      </c>
    </row>
    <row r="500" spans="1:7" x14ac:dyDescent="0.25">
      <c r="A500">
        <v>83634</v>
      </c>
      <c r="B500" s="2">
        <v>44334.940317152104</v>
      </c>
      <c r="C500">
        <v>1313</v>
      </c>
      <c r="D500">
        <v>411922</v>
      </c>
      <c r="E500" t="s">
        <v>7</v>
      </c>
      <c r="F500" s="2">
        <v>44334.940317152104</v>
      </c>
      <c r="G500" s="60">
        <v>0.9403125</v>
      </c>
    </row>
    <row r="501" spans="1:7" x14ac:dyDescent="0.25">
      <c r="A501">
        <v>115528</v>
      </c>
      <c r="B501" s="2">
        <v>44344.998569579286</v>
      </c>
      <c r="C501">
        <v>1326</v>
      </c>
      <c r="D501">
        <v>33665</v>
      </c>
      <c r="E501" t="s">
        <v>7</v>
      </c>
      <c r="F501" s="2">
        <v>44344.998569579286</v>
      </c>
      <c r="G501" s="60">
        <v>0.99856481481481474</v>
      </c>
    </row>
    <row r="502" spans="1:7" x14ac:dyDescent="0.25">
      <c r="A502">
        <v>125368</v>
      </c>
      <c r="B502" s="2">
        <v>44346.996951456313</v>
      </c>
      <c r="C502">
        <v>1326</v>
      </c>
      <c r="D502">
        <v>394819</v>
      </c>
      <c r="E502" t="s">
        <v>7</v>
      </c>
      <c r="F502" s="2">
        <v>44346.996951456313</v>
      </c>
      <c r="G502" s="60">
        <v>0.99695601851851856</v>
      </c>
    </row>
    <row r="503" spans="1:7" x14ac:dyDescent="0.25">
      <c r="A503">
        <v>168555</v>
      </c>
      <c r="B503" s="2">
        <v>44360.146549882505</v>
      </c>
      <c r="C503">
        <v>1326</v>
      </c>
      <c r="D503">
        <v>250679</v>
      </c>
      <c r="E503" t="s">
        <v>7</v>
      </c>
      <c r="F503" s="2">
        <v>44360.146549882505</v>
      </c>
      <c r="G503" s="60">
        <v>0.14655092592592592</v>
      </c>
    </row>
    <row r="504" spans="1:7" x14ac:dyDescent="0.25">
      <c r="A504">
        <v>189645</v>
      </c>
      <c r="B504" s="2">
        <v>44366.523148289438</v>
      </c>
      <c r="C504">
        <v>1326</v>
      </c>
      <c r="D504">
        <v>43623</v>
      </c>
      <c r="E504" t="s">
        <v>7</v>
      </c>
      <c r="F504" s="2">
        <v>44366.523148289438</v>
      </c>
      <c r="G504" s="60">
        <v>0.52314814814814814</v>
      </c>
    </row>
    <row r="505" spans="1:7" x14ac:dyDescent="0.25">
      <c r="A505">
        <v>265816</v>
      </c>
      <c r="B505" s="2">
        <v>44388.029023102514</v>
      </c>
      <c r="C505">
        <v>1326</v>
      </c>
      <c r="D505">
        <v>241927</v>
      </c>
      <c r="E505" t="s">
        <v>7</v>
      </c>
      <c r="F505" s="2">
        <v>44388.029023102514</v>
      </c>
      <c r="G505" s="60">
        <v>2.9027777777777777E-2</v>
      </c>
    </row>
    <row r="506" spans="1:7" x14ac:dyDescent="0.25">
      <c r="A506">
        <v>312210</v>
      </c>
      <c r="B506" s="2">
        <v>44401.847651600692</v>
      </c>
      <c r="C506">
        <v>1326</v>
      </c>
      <c r="D506">
        <v>123413</v>
      </c>
      <c r="E506" t="s">
        <v>7</v>
      </c>
      <c r="F506" s="2">
        <v>44401.847651600692</v>
      </c>
      <c r="G506" s="60">
        <v>0.84765046296296298</v>
      </c>
    </row>
    <row r="507" spans="1:7" x14ac:dyDescent="0.25">
      <c r="A507">
        <v>56995</v>
      </c>
      <c r="B507" s="2">
        <v>44324.948812297735</v>
      </c>
      <c r="C507">
        <v>1358</v>
      </c>
      <c r="D507">
        <v>227775</v>
      </c>
      <c r="E507" t="s">
        <v>2</v>
      </c>
      <c r="F507" s="2">
        <v>44324.990478964399</v>
      </c>
      <c r="G507" s="60">
        <v>0.99047453703703703</v>
      </c>
    </row>
    <row r="508" spans="1:7" x14ac:dyDescent="0.25">
      <c r="A508">
        <v>63671</v>
      </c>
      <c r="B508" s="2">
        <v>44327.736838187702</v>
      </c>
      <c r="C508">
        <v>1358</v>
      </c>
      <c r="D508">
        <v>52293</v>
      </c>
      <c r="E508" t="s">
        <v>2</v>
      </c>
      <c r="F508" s="2">
        <v>44327.778504854366</v>
      </c>
      <c r="G508" s="60">
        <v>0.77850694444444446</v>
      </c>
    </row>
    <row r="509" spans="1:7" x14ac:dyDescent="0.25">
      <c r="A509">
        <v>65205</v>
      </c>
      <c r="B509" s="2">
        <v>44328.609006472492</v>
      </c>
      <c r="C509">
        <v>1358</v>
      </c>
      <c r="D509">
        <v>33076</v>
      </c>
      <c r="E509" t="s">
        <v>2</v>
      </c>
      <c r="F509" s="2">
        <v>44328.650673139156</v>
      </c>
      <c r="G509" s="60">
        <v>0.65067129629629628</v>
      </c>
    </row>
    <row r="510" spans="1:7" x14ac:dyDescent="0.25">
      <c r="A510">
        <v>71139</v>
      </c>
      <c r="B510" s="2">
        <v>44330.777291262137</v>
      </c>
      <c r="C510">
        <v>1358</v>
      </c>
      <c r="D510">
        <v>81554</v>
      </c>
      <c r="E510" t="s">
        <v>2</v>
      </c>
      <c r="F510" s="2">
        <v>44330.818957928801</v>
      </c>
      <c r="G510" s="60">
        <v>0.81895833333333334</v>
      </c>
    </row>
    <row r="511" spans="1:7" x14ac:dyDescent="0.25">
      <c r="A511">
        <v>94833</v>
      </c>
      <c r="B511" s="2">
        <v>44338.7072359386</v>
      </c>
      <c r="C511">
        <v>1358</v>
      </c>
      <c r="D511">
        <v>343491</v>
      </c>
      <c r="E511" t="s">
        <v>2</v>
      </c>
      <c r="F511" s="2">
        <v>44338.748902605264</v>
      </c>
      <c r="G511" s="60">
        <v>0.74890046296296298</v>
      </c>
    </row>
    <row r="512" spans="1:7" x14ac:dyDescent="0.25">
      <c r="A512">
        <v>300916</v>
      </c>
      <c r="B512" s="2">
        <v>44398.784</v>
      </c>
      <c r="C512">
        <v>1393</v>
      </c>
      <c r="D512">
        <v>285365</v>
      </c>
      <c r="E512" t="s">
        <v>14</v>
      </c>
      <c r="F512" s="2">
        <v>44399.284</v>
      </c>
      <c r="G512" s="60">
        <v>0.28400462962962963</v>
      </c>
    </row>
    <row r="513" spans="1:7" x14ac:dyDescent="0.25">
      <c r="A513">
        <v>339691</v>
      </c>
      <c r="B513" s="2">
        <v>44409.517987055013</v>
      </c>
      <c r="C513">
        <v>1393</v>
      </c>
      <c r="D513">
        <v>351192</v>
      </c>
      <c r="E513" t="s">
        <v>14</v>
      </c>
      <c r="F513" s="2">
        <v>44410.017987055013</v>
      </c>
      <c r="G513" s="60">
        <v>1.7986111111111109E-2</v>
      </c>
    </row>
    <row r="514" spans="1:7" x14ac:dyDescent="0.25">
      <c r="A514">
        <v>403790</v>
      </c>
      <c r="B514" s="2">
        <v>44429.331902912621</v>
      </c>
      <c r="C514">
        <v>1393</v>
      </c>
      <c r="D514">
        <v>192331</v>
      </c>
      <c r="E514" t="s">
        <v>14</v>
      </c>
      <c r="F514" s="2">
        <v>44429.831902912621</v>
      </c>
      <c r="G514" s="60">
        <v>0.83189814814814811</v>
      </c>
    </row>
    <row r="515" spans="1:7" x14ac:dyDescent="0.25">
      <c r="A515">
        <v>289510</v>
      </c>
      <c r="B515" s="2">
        <v>44394.956498381878</v>
      </c>
      <c r="C515">
        <v>1397</v>
      </c>
      <c r="D515">
        <v>411922</v>
      </c>
      <c r="E515" t="s">
        <v>7</v>
      </c>
      <c r="F515" s="2">
        <v>44394.956498381878</v>
      </c>
      <c r="G515" s="60">
        <v>0.95649305555555564</v>
      </c>
    </row>
    <row r="516" spans="1:7" x14ac:dyDescent="0.25">
      <c r="A516">
        <v>312897</v>
      </c>
      <c r="B516" s="2">
        <v>44401.961352750812</v>
      </c>
      <c r="C516">
        <v>1397</v>
      </c>
      <c r="D516">
        <v>182191</v>
      </c>
      <c r="E516" t="s">
        <v>7</v>
      </c>
      <c r="F516" s="2">
        <v>44401.961352750812</v>
      </c>
      <c r="G516" s="60">
        <v>0.96135416666666673</v>
      </c>
    </row>
    <row r="517" spans="1:7" x14ac:dyDescent="0.25">
      <c r="A517">
        <v>320430</v>
      </c>
      <c r="B517" s="2">
        <v>44403.950025889964</v>
      </c>
      <c r="C517">
        <v>1397</v>
      </c>
      <c r="D517">
        <v>166409</v>
      </c>
      <c r="E517" t="s">
        <v>7</v>
      </c>
      <c r="F517" s="2">
        <v>44403.950025889964</v>
      </c>
      <c r="G517" s="60">
        <v>0.95002314814814814</v>
      </c>
    </row>
    <row r="518" spans="1:7" x14ac:dyDescent="0.25">
      <c r="A518">
        <v>380963</v>
      </c>
      <c r="B518" s="2">
        <v>44422.033021027251</v>
      </c>
      <c r="C518">
        <v>1397</v>
      </c>
      <c r="D518">
        <v>347393</v>
      </c>
      <c r="E518" t="s">
        <v>7</v>
      </c>
      <c r="F518" s="2">
        <v>44422.033021027251</v>
      </c>
      <c r="G518" s="60">
        <v>3.3020833333333333E-2</v>
      </c>
    </row>
    <row r="519" spans="1:7" x14ac:dyDescent="0.25">
      <c r="A519">
        <v>395533</v>
      </c>
      <c r="B519" s="2">
        <v>44426.734815533979</v>
      </c>
      <c r="C519">
        <v>1397</v>
      </c>
      <c r="D519">
        <v>308796</v>
      </c>
      <c r="E519" t="s">
        <v>7</v>
      </c>
      <c r="F519" s="2">
        <v>44426.734815533979</v>
      </c>
      <c r="G519" s="60">
        <v>0.73481481481481481</v>
      </c>
    </row>
    <row r="520" spans="1:7" x14ac:dyDescent="0.25">
      <c r="A520">
        <v>410822</v>
      </c>
      <c r="B520" s="2">
        <v>44430.885300970876</v>
      </c>
      <c r="C520">
        <v>1397</v>
      </c>
      <c r="D520">
        <v>356280</v>
      </c>
      <c r="E520" t="s">
        <v>7</v>
      </c>
      <c r="F520" s="2">
        <v>44430.885300970876</v>
      </c>
      <c r="G520" s="60">
        <v>0.88530092592592602</v>
      </c>
    </row>
    <row r="521" spans="1:7" x14ac:dyDescent="0.25">
      <c r="A521">
        <v>422137</v>
      </c>
      <c r="B521" s="2">
        <v>44436.028595843381</v>
      </c>
      <c r="C521">
        <v>1397</v>
      </c>
      <c r="D521">
        <v>21760</v>
      </c>
      <c r="E521" t="s">
        <v>7</v>
      </c>
      <c r="F521" s="2">
        <v>44436.028595843381</v>
      </c>
      <c r="G521" s="60">
        <v>2.8599537037037034E-2</v>
      </c>
    </row>
    <row r="522" spans="1:7" x14ac:dyDescent="0.25">
      <c r="A522">
        <v>329780</v>
      </c>
      <c r="B522" s="2">
        <v>44407.600915857605</v>
      </c>
      <c r="C522">
        <v>1399</v>
      </c>
      <c r="D522">
        <v>411922</v>
      </c>
      <c r="E522" t="s">
        <v>2</v>
      </c>
      <c r="F522" s="2">
        <v>44407.64258252427</v>
      </c>
      <c r="G522" s="60">
        <v>0.64258101851851845</v>
      </c>
    </row>
    <row r="523" spans="1:7" x14ac:dyDescent="0.25">
      <c r="A523">
        <v>388422</v>
      </c>
      <c r="B523" s="2">
        <v>44423.817744336571</v>
      </c>
      <c r="C523">
        <v>1399</v>
      </c>
      <c r="D523">
        <v>373415</v>
      </c>
      <c r="E523" t="s">
        <v>2</v>
      </c>
      <c r="F523" s="2">
        <v>44423.859411003235</v>
      </c>
      <c r="G523" s="60">
        <v>0.85940972222222223</v>
      </c>
    </row>
    <row r="524" spans="1:7" x14ac:dyDescent="0.25">
      <c r="A524">
        <v>393627</v>
      </c>
      <c r="B524" s="2">
        <v>44425.914831715214</v>
      </c>
      <c r="C524">
        <v>1399</v>
      </c>
      <c r="D524">
        <v>258251</v>
      </c>
      <c r="E524" t="s">
        <v>2</v>
      </c>
      <c r="F524" s="2">
        <v>44425.956498381878</v>
      </c>
      <c r="G524" s="60">
        <v>0.95649305555555564</v>
      </c>
    </row>
    <row r="525" spans="1:7" x14ac:dyDescent="0.25">
      <c r="A525">
        <v>410173</v>
      </c>
      <c r="B525" s="2">
        <v>44430.764152958771</v>
      </c>
      <c r="C525">
        <v>1399</v>
      </c>
      <c r="D525">
        <v>396686</v>
      </c>
      <c r="E525" t="s">
        <v>2</v>
      </c>
      <c r="F525" s="2">
        <v>44430.805819625435</v>
      </c>
      <c r="G525" s="60">
        <v>0.80582175925925925</v>
      </c>
    </row>
    <row r="526" spans="1:7" x14ac:dyDescent="0.25">
      <c r="A526">
        <v>413661</v>
      </c>
      <c r="B526" s="2">
        <v>44431.947194174762</v>
      </c>
      <c r="C526">
        <v>1399</v>
      </c>
      <c r="D526">
        <v>391404</v>
      </c>
      <c r="E526" t="s">
        <v>2</v>
      </c>
      <c r="F526" s="2">
        <v>44431.988860841426</v>
      </c>
      <c r="G526" s="60">
        <v>0.98886574074074074</v>
      </c>
    </row>
    <row r="527" spans="1:7" x14ac:dyDescent="0.25">
      <c r="A527">
        <v>13128</v>
      </c>
      <c r="B527" s="2">
        <v>44303.642963957638</v>
      </c>
      <c r="C527">
        <v>1403</v>
      </c>
      <c r="D527">
        <v>184941</v>
      </c>
      <c r="E527" t="s">
        <v>2</v>
      </c>
      <c r="F527" s="2">
        <v>44303.684630624302</v>
      </c>
      <c r="G527" s="60">
        <v>0.68462962962962959</v>
      </c>
    </row>
    <row r="528" spans="1:7" x14ac:dyDescent="0.25">
      <c r="A528">
        <v>59491</v>
      </c>
      <c r="B528" s="2">
        <v>44325.812889967638</v>
      </c>
      <c r="C528">
        <v>1403</v>
      </c>
      <c r="D528">
        <v>250679</v>
      </c>
      <c r="E528" t="s">
        <v>2</v>
      </c>
      <c r="F528" s="2">
        <v>44325.854556634302</v>
      </c>
      <c r="G528" s="60">
        <v>0.85456018518518517</v>
      </c>
    </row>
    <row r="529" spans="1:7" x14ac:dyDescent="0.25">
      <c r="A529">
        <v>78725</v>
      </c>
      <c r="B529" s="2">
        <v>44332.811271844665</v>
      </c>
      <c r="C529">
        <v>1403</v>
      </c>
      <c r="D529">
        <v>230507</v>
      </c>
      <c r="E529" t="s">
        <v>2</v>
      </c>
      <c r="F529" s="2">
        <v>44332.852938511329</v>
      </c>
      <c r="G529" s="60">
        <v>0.85293981481481485</v>
      </c>
    </row>
    <row r="530" spans="1:7" x14ac:dyDescent="0.25">
      <c r="A530">
        <v>99771</v>
      </c>
      <c r="B530" s="2">
        <v>44339.850106796119</v>
      </c>
      <c r="C530">
        <v>1403</v>
      </c>
      <c r="D530">
        <v>470762</v>
      </c>
      <c r="E530" t="s">
        <v>2</v>
      </c>
      <c r="F530" s="2">
        <v>44339.891773462783</v>
      </c>
      <c r="G530" s="60">
        <v>0.89177083333333329</v>
      </c>
    </row>
    <row r="531" spans="1:7" x14ac:dyDescent="0.25">
      <c r="A531">
        <v>112650</v>
      </c>
      <c r="B531" s="2">
        <v>44344.644605177993</v>
      </c>
      <c r="C531">
        <v>1403</v>
      </c>
      <c r="D531">
        <v>8805</v>
      </c>
      <c r="E531" t="s">
        <v>2</v>
      </c>
      <c r="F531" s="2">
        <v>44344.686271844657</v>
      </c>
      <c r="G531" s="60">
        <v>0.68627314814814822</v>
      </c>
    </row>
    <row r="532" spans="1:7" x14ac:dyDescent="0.25">
      <c r="A532">
        <v>146286</v>
      </c>
      <c r="B532" s="2">
        <v>44353.715802589002</v>
      </c>
      <c r="C532">
        <v>1403</v>
      </c>
      <c r="D532">
        <v>189009</v>
      </c>
      <c r="E532" t="s">
        <v>2</v>
      </c>
      <c r="F532" s="2">
        <v>44353.757469255666</v>
      </c>
      <c r="G532" s="60">
        <v>0.75746527777777783</v>
      </c>
    </row>
    <row r="533" spans="1:7" x14ac:dyDescent="0.25">
      <c r="A533">
        <v>159099</v>
      </c>
      <c r="B533" s="2">
        <v>44357.981174757282</v>
      </c>
      <c r="C533">
        <v>1403</v>
      </c>
      <c r="D533">
        <v>401945</v>
      </c>
      <c r="E533" t="s">
        <v>2</v>
      </c>
      <c r="F533" s="2">
        <v>44358.022841423946</v>
      </c>
      <c r="G533" s="60">
        <v>2.2835648148148147E-2</v>
      </c>
    </row>
    <row r="534" spans="1:7" x14ac:dyDescent="0.25">
      <c r="A534">
        <v>182084</v>
      </c>
      <c r="B534" s="2">
        <v>44364.704475728155</v>
      </c>
      <c r="C534">
        <v>1403</v>
      </c>
      <c r="D534">
        <v>241927</v>
      </c>
      <c r="E534" t="s">
        <v>2</v>
      </c>
      <c r="F534" s="2">
        <v>44364.746142394819</v>
      </c>
      <c r="G534" s="60">
        <v>0.74614583333333329</v>
      </c>
    </row>
    <row r="535" spans="1:7" x14ac:dyDescent="0.25">
      <c r="A535">
        <v>195423</v>
      </c>
      <c r="B535" s="2">
        <v>44367.701239482201</v>
      </c>
      <c r="C535">
        <v>1403</v>
      </c>
      <c r="D535">
        <v>118549</v>
      </c>
      <c r="E535" t="s">
        <v>2</v>
      </c>
      <c r="F535" s="2">
        <v>44367.742906148866</v>
      </c>
      <c r="G535" s="60">
        <v>0.74290509259259263</v>
      </c>
    </row>
    <row r="536" spans="1:7" x14ac:dyDescent="0.25">
      <c r="A536">
        <v>227043</v>
      </c>
      <c r="B536" s="2">
        <v>44376.621951456313</v>
      </c>
      <c r="C536">
        <v>1403</v>
      </c>
      <c r="D536">
        <v>320620</v>
      </c>
      <c r="E536" t="s">
        <v>2</v>
      </c>
      <c r="F536" s="2">
        <v>44376.663618122977</v>
      </c>
      <c r="G536" s="60">
        <v>0.66362268518518519</v>
      </c>
    </row>
    <row r="537" spans="1:7" x14ac:dyDescent="0.25">
      <c r="A537">
        <v>246069</v>
      </c>
      <c r="B537" s="2">
        <v>44381.790236245957</v>
      </c>
      <c r="C537">
        <v>1403</v>
      </c>
      <c r="D537">
        <v>272330</v>
      </c>
      <c r="E537" t="s">
        <v>2</v>
      </c>
      <c r="F537" s="2">
        <v>44381.831902912621</v>
      </c>
      <c r="G537" s="60">
        <v>0.83189814814814811</v>
      </c>
    </row>
    <row r="538" spans="1:7" x14ac:dyDescent="0.25">
      <c r="A538">
        <v>252165</v>
      </c>
      <c r="B538" s="2">
        <v>44384.03780906149</v>
      </c>
      <c r="C538">
        <v>1403</v>
      </c>
      <c r="D538">
        <v>351192</v>
      </c>
      <c r="E538" t="s">
        <v>2</v>
      </c>
      <c r="F538" s="2">
        <v>44384.079475728155</v>
      </c>
      <c r="G538" s="60">
        <v>7.947916666666667E-2</v>
      </c>
    </row>
    <row r="539" spans="1:7" x14ac:dyDescent="0.25">
      <c r="A539">
        <v>316617</v>
      </c>
      <c r="B539" s="2">
        <v>44402.858197411006</v>
      </c>
      <c r="C539">
        <v>1403</v>
      </c>
      <c r="D539">
        <v>209122</v>
      </c>
      <c r="E539" t="s">
        <v>2</v>
      </c>
      <c r="F539" s="2">
        <v>44402.89986407767</v>
      </c>
      <c r="G539" s="60">
        <v>0.89986111111111111</v>
      </c>
    </row>
    <row r="540" spans="1:7" x14ac:dyDescent="0.25">
      <c r="A540">
        <v>342028</v>
      </c>
      <c r="B540" s="2">
        <v>44409.900268608413</v>
      </c>
      <c r="C540">
        <v>1403</v>
      </c>
      <c r="D540">
        <v>105200</v>
      </c>
      <c r="E540" t="s">
        <v>2</v>
      </c>
      <c r="F540" s="2">
        <v>44409.941935275077</v>
      </c>
      <c r="G540" s="60">
        <v>0.94193287037037043</v>
      </c>
    </row>
    <row r="541" spans="1:7" x14ac:dyDescent="0.25">
      <c r="A541">
        <v>356938</v>
      </c>
      <c r="B541" s="2">
        <v>44414.934249190941</v>
      </c>
      <c r="C541">
        <v>1403</v>
      </c>
      <c r="D541">
        <v>439981</v>
      </c>
      <c r="E541" t="s">
        <v>2</v>
      </c>
      <c r="F541" s="2">
        <v>44414.975915857605</v>
      </c>
      <c r="G541" s="60">
        <v>0.97591435185185194</v>
      </c>
    </row>
    <row r="542" spans="1:7" x14ac:dyDescent="0.25">
      <c r="A542">
        <v>380069</v>
      </c>
      <c r="B542" s="2">
        <v>44421.872760517799</v>
      </c>
      <c r="C542">
        <v>1403</v>
      </c>
      <c r="D542">
        <v>292258</v>
      </c>
      <c r="E542" t="s">
        <v>2</v>
      </c>
      <c r="F542" s="2">
        <v>44421.914427184463</v>
      </c>
      <c r="G542" s="60">
        <v>0.91443287037037047</v>
      </c>
    </row>
    <row r="543" spans="1:7" x14ac:dyDescent="0.25">
      <c r="A543">
        <v>390048</v>
      </c>
      <c r="B543" s="2">
        <v>44424.626805825246</v>
      </c>
      <c r="C543">
        <v>1403</v>
      </c>
      <c r="D543">
        <v>82901</v>
      </c>
      <c r="E543" t="s">
        <v>2</v>
      </c>
      <c r="F543" s="2">
        <v>44424.668472491911</v>
      </c>
      <c r="G543" s="60">
        <v>0.66847222222222225</v>
      </c>
    </row>
    <row r="544" spans="1:7" x14ac:dyDescent="0.25">
      <c r="A544">
        <v>116756</v>
      </c>
      <c r="B544" s="2">
        <v>44345.44276253548</v>
      </c>
      <c r="C544">
        <v>1424</v>
      </c>
      <c r="D544">
        <v>351192</v>
      </c>
      <c r="E544" t="s">
        <v>7</v>
      </c>
      <c r="F544" s="2">
        <v>44345.44276253548</v>
      </c>
      <c r="G544" s="60">
        <v>0.44276620370370368</v>
      </c>
    </row>
    <row r="545" spans="1:7" x14ac:dyDescent="0.25">
      <c r="A545">
        <v>134578</v>
      </c>
      <c r="B545" s="2">
        <v>44350.717016181232</v>
      </c>
      <c r="C545">
        <v>1424</v>
      </c>
      <c r="D545">
        <v>222405</v>
      </c>
      <c r="E545" t="s">
        <v>7</v>
      </c>
      <c r="F545" s="2">
        <v>44350.717016181232</v>
      </c>
      <c r="G545" s="60">
        <v>0.71701388888888884</v>
      </c>
    </row>
    <row r="546" spans="1:7" x14ac:dyDescent="0.25">
      <c r="A546">
        <v>164967</v>
      </c>
      <c r="B546" s="2">
        <v>44359.544999999998</v>
      </c>
      <c r="C546">
        <v>1424</v>
      </c>
      <c r="D546">
        <v>189009</v>
      </c>
      <c r="E546" t="s">
        <v>7</v>
      </c>
      <c r="F546" s="2">
        <v>44359.544999999998</v>
      </c>
      <c r="G546" s="60">
        <v>0.54500000000000004</v>
      </c>
    </row>
    <row r="547" spans="1:7" x14ac:dyDescent="0.25">
      <c r="A547">
        <v>181562</v>
      </c>
      <c r="B547" s="2">
        <v>44364.619928802589</v>
      </c>
      <c r="C547">
        <v>1424</v>
      </c>
      <c r="D547">
        <v>250679</v>
      </c>
      <c r="E547" t="s">
        <v>7</v>
      </c>
      <c r="F547" s="2">
        <v>44364.619928802589</v>
      </c>
      <c r="G547" s="60">
        <v>0.61993055555555554</v>
      </c>
    </row>
    <row r="548" spans="1:7" x14ac:dyDescent="0.25">
      <c r="A548">
        <v>183489</v>
      </c>
      <c r="B548" s="2">
        <v>44364.930608414237</v>
      </c>
      <c r="C548">
        <v>1424</v>
      </c>
      <c r="D548">
        <v>370651</v>
      </c>
      <c r="E548" t="s">
        <v>7</v>
      </c>
      <c r="F548" s="2">
        <v>44364.930608414237</v>
      </c>
      <c r="G548" s="60">
        <v>0.93061342592592589</v>
      </c>
    </row>
    <row r="549" spans="1:7" x14ac:dyDescent="0.25">
      <c r="A549">
        <v>185158</v>
      </c>
      <c r="B549" s="2">
        <v>44365.611838187702</v>
      </c>
      <c r="C549">
        <v>1424</v>
      </c>
      <c r="D549">
        <v>242428</v>
      </c>
      <c r="E549" t="s">
        <v>7</v>
      </c>
      <c r="F549" s="2">
        <v>44365.611838187702</v>
      </c>
      <c r="G549" s="60">
        <v>0.61184027777777772</v>
      </c>
    </row>
    <row r="550" spans="1:7" x14ac:dyDescent="0.25">
      <c r="A550">
        <v>186323</v>
      </c>
      <c r="B550" s="2">
        <v>44365.739669902912</v>
      </c>
      <c r="C550">
        <v>1424</v>
      </c>
      <c r="D550">
        <v>78362</v>
      </c>
      <c r="E550" t="s">
        <v>7</v>
      </c>
      <c r="F550" s="2">
        <v>44365.739669902912</v>
      </c>
      <c r="G550" s="60">
        <v>0.73966435185185186</v>
      </c>
    </row>
    <row r="551" spans="1:7" x14ac:dyDescent="0.25">
      <c r="A551">
        <v>214112</v>
      </c>
      <c r="B551" s="2">
        <v>44373.309000000001</v>
      </c>
      <c r="C551">
        <v>1424</v>
      </c>
      <c r="D551">
        <v>411922</v>
      </c>
      <c r="E551" t="s">
        <v>7</v>
      </c>
      <c r="F551" s="2">
        <v>44373.309000000001</v>
      </c>
      <c r="G551" s="60">
        <v>0.30900462962962966</v>
      </c>
    </row>
    <row r="552" spans="1:7" x14ac:dyDescent="0.25">
      <c r="A552">
        <v>237481</v>
      </c>
      <c r="B552" s="2">
        <v>44379.828666666668</v>
      </c>
      <c r="C552">
        <v>1424</v>
      </c>
      <c r="D552">
        <v>158978</v>
      </c>
      <c r="E552" t="s">
        <v>7</v>
      </c>
      <c r="F552" s="2">
        <v>44379.828666666668</v>
      </c>
      <c r="G552" s="60">
        <v>0.82866898148148149</v>
      </c>
    </row>
    <row r="553" spans="1:7" x14ac:dyDescent="0.25">
      <c r="A553">
        <v>248533</v>
      </c>
      <c r="B553" s="2">
        <v>44382.728343042072</v>
      </c>
      <c r="C553">
        <v>1424</v>
      </c>
      <c r="D553">
        <v>298909</v>
      </c>
      <c r="E553" t="s">
        <v>7</v>
      </c>
      <c r="F553" s="2">
        <v>44382.728343042072</v>
      </c>
      <c r="G553" s="60">
        <v>0.72834490740740743</v>
      </c>
    </row>
    <row r="554" spans="1:7" x14ac:dyDescent="0.25">
      <c r="A554">
        <v>319750</v>
      </c>
      <c r="B554" s="2">
        <v>44403.802776699027</v>
      </c>
      <c r="C554">
        <v>1424</v>
      </c>
      <c r="D554">
        <v>138209</v>
      </c>
      <c r="E554" t="s">
        <v>7</v>
      </c>
      <c r="F554" s="2">
        <v>44403.802776699027</v>
      </c>
      <c r="G554" s="60">
        <v>0.8027777777777777</v>
      </c>
    </row>
    <row r="555" spans="1:7" x14ac:dyDescent="0.25">
      <c r="A555">
        <v>355972</v>
      </c>
      <c r="B555" s="2">
        <v>44414.786999999997</v>
      </c>
      <c r="C555">
        <v>1424</v>
      </c>
      <c r="D555">
        <v>341333</v>
      </c>
      <c r="E555" t="s">
        <v>7</v>
      </c>
      <c r="F555" s="2">
        <v>44414.786999999997</v>
      </c>
      <c r="G555" s="60">
        <v>0.78700231481481486</v>
      </c>
    </row>
    <row r="556" spans="1:7" x14ac:dyDescent="0.25">
      <c r="A556">
        <v>357006</v>
      </c>
      <c r="B556" s="2">
        <v>44414.941935275077</v>
      </c>
      <c r="C556">
        <v>1424</v>
      </c>
      <c r="D556">
        <v>258219</v>
      </c>
      <c r="E556" t="s">
        <v>7</v>
      </c>
      <c r="F556" s="2">
        <v>44414.941935275077</v>
      </c>
      <c r="G556" s="60">
        <v>0.94193287037037043</v>
      </c>
    </row>
    <row r="557" spans="1:7" x14ac:dyDescent="0.25">
      <c r="A557">
        <v>386071</v>
      </c>
      <c r="B557" s="2">
        <v>44423.324228644677</v>
      </c>
      <c r="C557">
        <v>1424</v>
      </c>
      <c r="D557">
        <v>347008</v>
      </c>
      <c r="E557" t="s">
        <v>7</v>
      </c>
      <c r="F557" s="2">
        <v>44423.324228644677</v>
      </c>
      <c r="G557" s="60">
        <v>0.32422453703703707</v>
      </c>
    </row>
    <row r="558" spans="1:7" x14ac:dyDescent="0.25">
      <c r="A558">
        <v>399138</v>
      </c>
      <c r="B558" s="2">
        <v>44428.076239482201</v>
      </c>
      <c r="C558">
        <v>1424</v>
      </c>
      <c r="D558">
        <v>170033</v>
      </c>
      <c r="E558" t="s">
        <v>7</v>
      </c>
      <c r="F558" s="2">
        <v>44428.076239482201</v>
      </c>
      <c r="G558" s="60">
        <v>7.6238425925925932E-2</v>
      </c>
    </row>
    <row r="559" spans="1:7" x14ac:dyDescent="0.25">
      <c r="A559">
        <v>22825</v>
      </c>
      <c r="B559" s="2">
        <v>44310.276223029265</v>
      </c>
      <c r="C559">
        <v>1446</v>
      </c>
      <c r="D559">
        <v>383738</v>
      </c>
      <c r="E559" t="s">
        <v>5</v>
      </c>
      <c r="F559" s="2">
        <v>44310.3595563626</v>
      </c>
      <c r="G559" s="60">
        <v>0.35956018518518523</v>
      </c>
    </row>
    <row r="560" spans="1:7" x14ac:dyDescent="0.25">
      <c r="A560">
        <v>42338</v>
      </c>
      <c r="B560" s="2">
        <v>44318.675666666662</v>
      </c>
      <c r="C560">
        <v>1446</v>
      </c>
      <c r="D560">
        <v>473233</v>
      </c>
      <c r="E560" t="s">
        <v>5</v>
      </c>
      <c r="F560" s="2">
        <v>44318.758999999998</v>
      </c>
      <c r="G560" s="60">
        <v>0.75900462962962967</v>
      </c>
    </row>
    <row r="561" spans="1:7" x14ac:dyDescent="0.25">
      <c r="A561">
        <v>44901</v>
      </c>
      <c r="B561" s="2">
        <v>44319.722679611645</v>
      </c>
      <c r="C561">
        <v>1446</v>
      </c>
      <c r="D561">
        <v>128523</v>
      </c>
      <c r="E561" t="s">
        <v>5</v>
      </c>
      <c r="F561" s="2">
        <v>44319.80601294498</v>
      </c>
      <c r="G561" s="60">
        <v>0.80601851851851858</v>
      </c>
    </row>
    <row r="562" spans="1:7" x14ac:dyDescent="0.25">
      <c r="A562">
        <v>58789</v>
      </c>
      <c r="B562" s="2">
        <v>44325.691935275077</v>
      </c>
      <c r="C562">
        <v>1446</v>
      </c>
      <c r="D562">
        <v>113183</v>
      </c>
      <c r="E562" t="s">
        <v>5</v>
      </c>
      <c r="F562" s="2">
        <v>44325.775268608413</v>
      </c>
      <c r="G562" s="60">
        <v>0.7752662037037038</v>
      </c>
    </row>
    <row r="563" spans="1:7" x14ac:dyDescent="0.25">
      <c r="A563">
        <v>71848</v>
      </c>
      <c r="B563" s="2">
        <v>44330.890964401289</v>
      </c>
      <c r="C563">
        <v>1446</v>
      </c>
      <c r="D563">
        <v>250679</v>
      </c>
      <c r="E563" t="s">
        <v>5</v>
      </c>
      <c r="F563" s="2">
        <v>44330.974297734625</v>
      </c>
      <c r="G563" s="60">
        <v>0.97429398148148139</v>
      </c>
    </row>
    <row r="564" spans="1:7" x14ac:dyDescent="0.25">
      <c r="A564">
        <v>78639</v>
      </c>
      <c r="B564" s="2">
        <v>44332.790640776693</v>
      </c>
      <c r="C564">
        <v>1446</v>
      </c>
      <c r="D564">
        <v>380039</v>
      </c>
      <c r="E564" t="s">
        <v>5</v>
      </c>
      <c r="F564" s="2">
        <v>44332.873974110029</v>
      </c>
      <c r="G564" s="60">
        <v>0.87396990740740732</v>
      </c>
    </row>
    <row r="565" spans="1:7" x14ac:dyDescent="0.25">
      <c r="A565">
        <v>96723</v>
      </c>
      <c r="B565" s="2">
        <v>44339.07693716239</v>
      </c>
      <c r="C565">
        <v>1446</v>
      </c>
      <c r="D565">
        <v>378581</v>
      </c>
      <c r="E565" t="s">
        <v>5</v>
      </c>
      <c r="F565" s="2">
        <v>44339.160270495726</v>
      </c>
      <c r="G565" s="60">
        <v>0.1602662037037037</v>
      </c>
    </row>
    <row r="566" spans="1:7" x14ac:dyDescent="0.25">
      <c r="A566">
        <v>97312</v>
      </c>
      <c r="B566" s="2">
        <v>44339.369928802589</v>
      </c>
      <c r="C566">
        <v>1446</v>
      </c>
      <c r="D566">
        <v>293657</v>
      </c>
      <c r="E566" t="s">
        <v>5</v>
      </c>
      <c r="F566" s="2">
        <v>44339.453262135925</v>
      </c>
      <c r="G566" s="60">
        <v>0.45326388888888891</v>
      </c>
    </row>
    <row r="567" spans="1:7" x14ac:dyDescent="0.25">
      <c r="A567">
        <v>106259</v>
      </c>
      <c r="B567" s="2">
        <v>44342.591611650481</v>
      </c>
      <c r="C567">
        <v>1446</v>
      </c>
      <c r="D567">
        <v>158978</v>
      </c>
      <c r="E567" t="s">
        <v>5</v>
      </c>
      <c r="F567" s="2">
        <v>44342.674944983817</v>
      </c>
      <c r="G567" s="60">
        <v>0.67494212962962974</v>
      </c>
    </row>
    <row r="568" spans="1:7" x14ac:dyDescent="0.25">
      <c r="A568">
        <v>115417</v>
      </c>
      <c r="B568" s="2">
        <v>44344.968634304205</v>
      </c>
      <c r="C568">
        <v>1446</v>
      </c>
      <c r="D568">
        <v>56403</v>
      </c>
      <c r="E568" t="s">
        <v>5</v>
      </c>
      <c r="F568" s="2">
        <v>44345.051967637541</v>
      </c>
      <c r="G568" s="60">
        <v>5.1967592592592593E-2</v>
      </c>
    </row>
    <row r="569" spans="1:7" x14ac:dyDescent="0.25">
      <c r="A569">
        <v>173768</v>
      </c>
      <c r="B569" s="2">
        <v>44361.643391585756</v>
      </c>
      <c r="C569">
        <v>1446</v>
      </c>
      <c r="D569">
        <v>162482</v>
      </c>
      <c r="E569" t="s">
        <v>5</v>
      </c>
      <c r="F569" s="2">
        <v>44361.726724919092</v>
      </c>
      <c r="G569" s="60">
        <v>0.72672453703703699</v>
      </c>
    </row>
    <row r="570" spans="1:7" x14ac:dyDescent="0.25">
      <c r="A570">
        <v>182863</v>
      </c>
      <c r="B570" s="2">
        <v>44364.834666666662</v>
      </c>
      <c r="C570">
        <v>1446</v>
      </c>
      <c r="D570">
        <v>154256</v>
      </c>
      <c r="E570" t="s">
        <v>5</v>
      </c>
      <c r="F570" s="2">
        <v>44364.917999999998</v>
      </c>
      <c r="G570" s="60">
        <v>0.91799768518518521</v>
      </c>
    </row>
    <row r="571" spans="1:7" x14ac:dyDescent="0.25">
      <c r="A571">
        <v>219548</v>
      </c>
      <c r="B571" s="2">
        <v>44374.459517197181</v>
      </c>
      <c r="C571">
        <v>1446</v>
      </c>
      <c r="D571">
        <v>246545</v>
      </c>
      <c r="E571" t="s">
        <v>5</v>
      </c>
      <c r="F571" s="2">
        <v>44374.542850530517</v>
      </c>
      <c r="G571" s="60">
        <v>0.54284722222222226</v>
      </c>
    </row>
    <row r="572" spans="1:7" x14ac:dyDescent="0.25">
      <c r="A572">
        <v>253501</v>
      </c>
      <c r="B572" s="2">
        <v>44384.76636893204</v>
      </c>
      <c r="C572">
        <v>1446</v>
      </c>
      <c r="D572">
        <v>230507</v>
      </c>
      <c r="E572" t="s">
        <v>5</v>
      </c>
      <c r="F572" s="2">
        <v>44384.849702265376</v>
      </c>
      <c r="G572" s="60">
        <v>0.84969907407407408</v>
      </c>
    </row>
    <row r="573" spans="1:7" x14ac:dyDescent="0.25">
      <c r="A573">
        <v>260229</v>
      </c>
      <c r="B573" s="2">
        <v>44386.874783171515</v>
      </c>
      <c r="C573">
        <v>1446</v>
      </c>
      <c r="D573">
        <v>351192</v>
      </c>
      <c r="E573" t="s">
        <v>5</v>
      </c>
      <c r="F573" s="2">
        <v>44386.958116504851</v>
      </c>
      <c r="G573" s="60">
        <v>0.95811342592592597</v>
      </c>
    </row>
    <row r="574" spans="1:7" x14ac:dyDescent="0.25">
      <c r="A574">
        <v>268496</v>
      </c>
      <c r="B574" s="2">
        <v>44388.764152958771</v>
      </c>
      <c r="C574">
        <v>1446</v>
      </c>
      <c r="D574">
        <v>227775</v>
      </c>
      <c r="E574" t="s">
        <v>5</v>
      </c>
      <c r="F574" s="2">
        <v>44388.847486292107</v>
      </c>
      <c r="G574" s="60">
        <v>0.84748842592592588</v>
      </c>
    </row>
    <row r="575" spans="1:7" x14ac:dyDescent="0.25">
      <c r="A575">
        <v>302391</v>
      </c>
      <c r="B575" s="2">
        <v>44399.494524271839</v>
      </c>
      <c r="C575">
        <v>1446</v>
      </c>
      <c r="D575">
        <v>411922</v>
      </c>
      <c r="E575" t="s">
        <v>5</v>
      </c>
      <c r="F575" s="2">
        <v>44399.577857605174</v>
      </c>
      <c r="G575" s="60">
        <v>0.57785879629629633</v>
      </c>
    </row>
    <row r="576" spans="1:7" x14ac:dyDescent="0.25">
      <c r="A576">
        <v>314707</v>
      </c>
      <c r="B576" s="2">
        <v>44402.623974110029</v>
      </c>
      <c r="C576">
        <v>1446</v>
      </c>
      <c r="D576">
        <v>16029</v>
      </c>
      <c r="E576" t="s">
        <v>5</v>
      </c>
      <c r="F576" s="2">
        <v>44402.707307443365</v>
      </c>
      <c r="G576" s="60">
        <v>0.70730324074074069</v>
      </c>
    </row>
    <row r="577" spans="1:7" x14ac:dyDescent="0.25">
      <c r="A577">
        <v>319220</v>
      </c>
      <c r="B577" s="2">
        <v>44403.727533980578</v>
      </c>
      <c r="C577">
        <v>1446</v>
      </c>
      <c r="D577">
        <v>394819</v>
      </c>
      <c r="E577" t="s">
        <v>5</v>
      </c>
      <c r="F577" s="2">
        <v>44403.810867313914</v>
      </c>
      <c r="G577" s="60">
        <v>0.81086805555555552</v>
      </c>
    </row>
    <row r="578" spans="1:7" x14ac:dyDescent="0.25">
      <c r="A578">
        <v>322560</v>
      </c>
      <c r="B578" s="2">
        <v>44404.850511326862</v>
      </c>
      <c r="C578">
        <v>1446</v>
      </c>
      <c r="D578">
        <v>406570</v>
      </c>
      <c r="E578" t="s">
        <v>5</v>
      </c>
      <c r="F578" s="2">
        <v>44404.933844660198</v>
      </c>
      <c r="G578" s="60">
        <v>0.93384259259259261</v>
      </c>
    </row>
    <row r="579" spans="1:7" x14ac:dyDescent="0.25">
      <c r="A579">
        <v>324390</v>
      </c>
      <c r="B579" s="2">
        <v>44405.651482200643</v>
      </c>
      <c r="C579">
        <v>1446</v>
      </c>
      <c r="D579">
        <v>122982</v>
      </c>
      <c r="E579" t="s">
        <v>5</v>
      </c>
      <c r="F579" s="2">
        <v>44405.734815533979</v>
      </c>
      <c r="G579" s="60">
        <v>0.73481481481481481</v>
      </c>
    </row>
    <row r="580" spans="1:7" x14ac:dyDescent="0.25">
      <c r="A580">
        <v>326822</v>
      </c>
      <c r="B580" s="2">
        <v>44406.536595469253</v>
      </c>
      <c r="C580">
        <v>1446</v>
      </c>
      <c r="D580">
        <v>187118</v>
      </c>
      <c r="E580" t="s">
        <v>5</v>
      </c>
      <c r="F580" s="2">
        <v>44406.619928802589</v>
      </c>
      <c r="G580" s="60">
        <v>0.61993055555555554</v>
      </c>
    </row>
    <row r="581" spans="1:7" x14ac:dyDescent="0.25">
      <c r="A581">
        <v>341843</v>
      </c>
      <c r="B581" s="2">
        <v>44409.868310679609</v>
      </c>
      <c r="C581">
        <v>1446</v>
      </c>
      <c r="D581">
        <v>466283</v>
      </c>
      <c r="E581" t="s">
        <v>5</v>
      </c>
      <c r="F581" s="2">
        <v>44409.951644012945</v>
      </c>
      <c r="G581" s="60">
        <v>0.95164351851851858</v>
      </c>
    </row>
    <row r="582" spans="1:7" x14ac:dyDescent="0.25">
      <c r="A582">
        <v>362320</v>
      </c>
      <c r="B582" s="2">
        <v>44415.971870550158</v>
      </c>
      <c r="C582">
        <v>1446</v>
      </c>
      <c r="D582">
        <v>165114</v>
      </c>
      <c r="E582" t="s">
        <v>5</v>
      </c>
      <c r="F582" s="2">
        <v>44416.055203883494</v>
      </c>
      <c r="G582" s="60">
        <v>5.5208333333333331E-2</v>
      </c>
    </row>
    <row r="583" spans="1:7" x14ac:dyDescent="0.25">
      <c r="A583">
        <v>406544</v>
      </c>
      <c r="B583" s="2">
        <v>44429.871546925562</v>
      </c>
      <c r="C583">
        <v>1446</v>
      </c>
      <c r="D583">
        <v>4316</v>
      </c>
      <c r="E583" t="s">
        <v>5</v>
      </c>
      <c r="F583" s="2">
        <v>44429.954880258898</v>
      </c>
      <c r="G583" s="60">
        <v>0.95488425925925924</v>
      </c>
    </row>
    <row r="584" spans="1:7" x14ac:dyDescent="0.25">
      <c r="A584">
        <v>410240</v>
      </c>
      <c r="B584" s="2">
        <v>44430.774459546927</v>
      </c>
      <c r="C584">
        <v>1446</v>
      </c>
      <c r="D584">
        <v>88008</v>
      </c>
      <c r="E584" t="s">
        <v>5</v>
      </c>
      <c r="F584" s="2">
        <v>44430.857792880262</v>
      </c>
      <c r="G584" s="60">
        <v>0.8577893518518519</v>
      </c>
    </row>
    <row r="585" spans="1:7" x14ac:dyDescent="0.25">
      <c r="A585">
        <v>417280</v>
      </c>
      <c r="B585" s="2">
        <v>44433.734006472492</v>
      </c>
      <c r="C585">
        <v>1446</v>
      </c>
      <c r="D585">
        <v>118549</v>
      </c>
      <c r="E585" t="s">
        <v>5</v>
      </c>
      <c r="F585" s="2">
        <v>44433.817339805828</v>
      </c>
      <c r="G585" s="60">
        <v>0.81733796296296291</v>
      </c>
    </row>
    <row r="586" spans="1:7" x14ac:dyDescent="0.25">
      <c r="A586">
        <v>15851</v>
      </c>
      <c r="B586" s="2">
        <v>44305.52324595469</v>
      </c>
      <c r="C586">
        <v>1484</v>
      </c>
      <c r="D586">
        <v>100603</v>
      </c>
      <c r="E586" t="s">
        <v>8</v>
      </c>
      <c r="F586" s="2">
        <v>44305.731579288025</v>
      </c>
      <c r="G586" s="60">
        <v>0.73157407407407404</v>
      </c>
    </row>
    <row r="587" spans="1:7" x14ac:dyDescent="0.25">
      <c r="A587">
        <v>41153</v>
      </c>
      <c r="B587" s="2">
        <v>44318.21359904782</v>
      </c>
      <c r="C587">
        <v>1484</v>
      </c>
      <c r="D587">
        <v>411922</v>
      </c>
      <c r="E587" t="s">
        <v>8</v>
      </c>
      <c r="F587" s="2">
        <v>44318.421932381156</v>
      </c>
      <c r="G587" s="60">
        <v>0.42193287037037036</v>
      </c>
    </row>
    <row r="588" spans="1:7" x14ac:dyDescent="0.25">
      <c r="A588">
        <v>48432</v>
      </c>
      <c r="B588" s="2">
        <v>44321.562080906144</v>
      </c>
      <c r="C588">
        <v>1484</v>
      </c>
      <c r="D588">
        <v>202865</v>
      </c>
      <c r="E588" t="s">
        <v>8</v>
      </c>
      <c r="F588" s="2">
        <v>44321.77041423948</v>
      </c>
      <c r="G588" s="60">
        <v>0.77041666666666664</v>
      </c>
    </row>
    <row r="589" spans="1:7" x14ac:dyDescent="0.25">
      <c r="A589">
        <v>56234</v>
      </c>
      <c r="B589" s="2">
        <v>44324.795739616078</v>
      </c>
      <c r="C589">
        <v>1484</v>
      </c>
      <c r="D589">
        <v>298909</v>
      </c>
      <c r="E589" t="s">
        <v>8</v>
      </c>
      <c r="F589" s="2">
        <v>44325.004072949414</v>
      </c>
      <c r="G589" s="60">
        <v>4.0740740740740746E-3</v>
      </c>
    </row>
    <row r="590" spans="1:7" x14ac:dyDescent="0.25">
      <c r="A590">
        <v>60480</v>
      </c>
      <c r="B590" s="2">
        <v>44326.392177993526</v>
      </c>
      <c r="C590">
        <v>1484</v>
      </c>
      <c r="D590">
        <v>197645</v>
      </c>
      <c r="E590" t="s">
        <v>8</v>
      </c>
      <c r="F590" s="2">
        <v>44326.600511326862</v>
      </c>
      <c r="G590" s="60">
        <v>0.60050925925925924</v>
      </c>
    </row>
    <row r="591" spans="1:7" x14ac:dyDescent="0.25">
      <c r="A591">
        <v>111899</v>
      </c>
      <c r="B591" s="2">
        <v>44344.539427184463</v>
      </c>
      <c r="C591">
        <v>1484</v>
      </c>
      <c r="D591">
        <v>470762</v>
      </c>
      <c r="E591" t="s">
        <v>8</v>
      </c>
      <c r="F591" s="2">
        <v>44344.747760517799</v>
      </c>
      <c r="G591" s="60">
        <v>0.74776620370370372</v>
      </c>
    </row>
    <row r="592" spans="1:7" x14ac:dyDescent="0.25">
      <c r="A592">
        <v>161201</v>
      </c>
      <c r="B592" s="2">
        <v>44358.707711974108</v>
      </c>
      <c r="C592">
        <v>1484</v>
      </c>
      <c r="D592">
        <v>230507</v>
      </c>
      <c r="E592" t="s">
        <v>8</v>
      </c>
      <c r="F592" s="2">
        <v>44358.916045307444</v>
      </c>
      <c r="G592" s="60">
        <v>0.91604166666666664</v>
      </c>
    </row>
    <row r="593" spans="1:7" x14ac:dyDescent="0.25">
      <c r="A593">
        <v>204472</v>
      </c>
      <c r="B593" s="2">
        <v>44370.644605177993</v>
      </c>
      <c r="C593">
        <v>1484</v>
      </c>
      <c r="D593">
        <v>78899</v>
      </c>
      <c r="E593" t="s">
        <v>8</v>
      </c>
      <c r="F593" s="2">
        <v>44370.852938511329</v>
      </c>
      <c r="G593" s="60">
        <v>0.85293981481481485</v>
      </c>
    </row>
    <row r="594" spans="1:7" x14ac:dyDescent="0.25">
      <c r="A594">
        <v>219313</v>
      </c>
      <c r="B594" s="2">
        <v>44374.374950407422</v>
      </c>
      <c r="C594">
        <v>1484</v>
      </c>
      <c r="D594">
        <v>291168</v>
      </c>
      <c r="E594" t="s">
        <v>8</v>
      </c>
      <c r="F594" s="2">
        <v>44374.583283740758</v>
      </c>
      <c r="G594" s="60">
        <v>0.58328703703703699</v>
      </c>
    </row>
    <row r="595" spans="1:7" x14ac:dyDescent="0.25">
      <c r="A595">
        <v>232675</v>
      </c>
      <c r="B595" s="2">
        <v>44378.421304207121</v>
      </c>
      <c r="C595">
        <v>1484</v>
      </c>
      <c r="D595">
        <v>182191</v>
      </c>
      <c r="E595" t="s">
        <v>8</v>
      </c>
      <c r="F595" s="2">
        <v>44378.629637540456</v>
      </c>
      <c r="G595" s="60">
        <v>0.62964120370370369</v>
      </c>
    </row>
    <row r="596" spans="1:7" x14ac:dyDescent="0.25">
      <c r="A596">
        <v>245439</v>
      </c>
      <c r="B596" s="2">
        <v>44381.714184466015</v>
      </c>
      <c r="C596">
        <v>1484</v>
      </c>
      <c r="D596">
        <v>88863</v>
      </c>
      <c r="E596" t="s">
        <v>8</v>
      </c>
      <c r="F596" s="2">
        <v>44381.92251779935</v>
      </c>
      <c r="G596" s="60">
        <v>0.92252314814814806</v>
      </c>
    </row>
    <row r="597" spans="1:7" x14ac:dyDescent="0.25">
      <c r="A597">
        <v>267441</v>
      </c>
      <c r="B597" s="2">
        <v>44388.610624595465</v>
      </c>
      <c r="C597">
        <v>1484</v>
      </c>
      <c r="D597">
        <v>122982</v>
      </c>
      <c r="E597" t="s">
        <v>8</v>
      </c>
      <c r="F597" s="2">
        <v>44388.818957928801</v>
      </c>
      <c r="G597" s="60">
        <v>0.81895833333333334</v>
      </c>
    </row>
    <row r="598" spans="1:7" x14ac:dyDescent="0.25">
      <c r="A598">
        <v>271838</v>
      </c>
      <c r="B598" s="2">
        <v>44389.774055016176</v>
      </c>
      <c r="C598">
        <v>1484</v>
      </c>
      <c r="D598">
        <v>347008</v>
      </c>
      <c r="E598" t="s">
        <v>8</v>
      </c>
      <c r="F598" s="2">
        <v>44389.982388349512</v>
      </c>
      <c r="G598" s="60">
        <v>0.98238425925925921</v>
      </c>
    </row>
    <row r="599" spans="1:7" x14ac:dyDescent="0.25">
      <c r="A599">
        <v>362880</v>
      </c>
      <c r="B599" s="2">
        <v>44416.156834620197</v>
      </c>
      <c r="C599">
        <v>1484</v>
      </c>
      <c r="D599">
        <v>123413</v>
      </c>
      <c r="E599" t="s">
        <v>8</v>
      </c>
      <c r="F599" s="2">
        <v>44416.365167953532</v>
      </c>
      <c r="G599" s="60">
        <v>0.36517361111111107</v>
      </c>
    </row>
    <row r="600" spans="1:7" x14ac:dyDescent="0.25">
      <c r="A600">
        <v>404513</v>
      </c>
      <c r="B600" s="2">
        <v>44429.553990291257</v>
      </c>
      <c r="C600">
        <v>1484</v>
      </c>
      <c r="D600">
        <v>35968</v>
      </c>
      <c r="E600" t="s">
        <v>8</v>
      </c>
      <c r="F600" s="2">
        <v>44429.762323624593</v>
      </c>
      <c r="G600" s="60">
        <v>0.76232638888888893</v>
      </c>
    </row>
    <row r="601" spans="1:7" x14ac:dyDescent="0.25">
      <c r="A601">
        <v>413854</v>
      </c>
      <c r="B601" s="2">
        <v>44432.032666666666</v>
      </c>
      <c r="C601">
        <v>1484</v>
      </c>
      <c r="D601">
        <v>453703</v>
      </c>
      <c r="E601" t="s">
        <v>8</v>
      </c>
      <c r="F601" s="2">
        <v>44432.241000000002</v>
      </c>
      <c r="G601" s="60">
        <v>0.24099537037037036</v>
      </c>
    </row>
    <row r="602" spans="1:7" x14ac:dyDescent="0.25">
      <c r="A602">
        <v>414733</v>
      </c>
      <c r="B602" s="2">
        <v>44432.64136893204</v>
      </c>
      <c r="C602">
        <v>1484</v>
      </c>
      <c r="D602">
        <v>330333</v>
      </c>
      <c r="E602" t="s">
        <v>8</v>
      </c>
      <c r="F602" s="2">
        <v>44432.849702265376</v>
      </c>
      <c r="G602" s="60">
        <v>0.84969907407407408</v>
      </c>
    </row>
    <row r="603" spans="1:7" x14ac:dyDescent="0.25">
      <c r="A603">
        <v>416317</v>
      </c>
      <c r="B603" s="2">
        <v>44433.544281553397</v>
      </c>
      <c r="C603">
        <v>1484</v>
      </c>
      <c r="D603">
        <v>172797</v>
      </c>
      <c r="E603" t="s">
        <v>8</v>
      </c>
      <c r="F603" s="2">
        <v>44433.752614886733</v>
      </c>
      <c r="G603" s="60">
        <v>0.75261574074074078</v>
      </c>
    </row>
    <row r="604" spans="1:7" x14ac:dyDescent="0.25">
      <c r="A604">
        <v>10726</v>
      </c>
      <c r="B604" s="2">
        <v>44301.749783171523</v>
      </c>
      <c r="C604">
        <v>1536</v>
      </c>
      <c r="D604">
        <v>411922</v>
      </c>
      <c r="E604" t="s">
        <v>2</v>
      </c>
      <c r="F604" s="2">
        <v>44301.791449838187</v>
      </c>
      <c r="G604" s="60">
        <v>0.79144675925925922</v>
      </c>
    </row>
    <row r="605" spans="1:7" x14ac:dyDescent="0.25">
      <c r="A605">
        <v>10928</v>
      </c>
      <c r="B605" s="2">
        <v>44301.851724919099</v>
      </c>
      <c r="C605">
        <v>1536</v>
      </c>
      <c r="D605">
        <v>357547</v>
      </c>
      <c r="E605" t="s">
        <v>2</v>
      </c>
      <c r="F605" s="2">
        <v>44301.893391585763</v>
      </c>
      <c r="G605" s="60">
        <v>0.89339120370370362</v>
      </c>
    </row>
    <row r="606" spans="1:7" x14ac:dyDescent="0.25">
      <c r="A606">
        <v>35278</v>
      </c>
      <c r="B606" s="2">
        <v>44316.444333333333</v>
      </c>
      <c r="C606">
        <v>1536</v>
      </c>
      <c r="D606">
        <v>244574</v>
      </c>
      <c r="E606" t="s">
        <v>2</v>
      </c>
      <c r="F606" s="2">
        <v>44316.485999999997</v>
      </c>
      <c r="G606" s="60">
        <v>0.48599537037037038</v>
      </c>
    </row>
    <row r="607" spans="1:7" x14ac:dyDescent="0.25">
      <c r="A607">
        <v>39447</v>
      </c>
      <c r="B607" s="2">
        <v>44317.638132686086</v>
      </c>
      <c r="C607">
        <v>1536</v>
      </c>
      <c r="D607">
        <v>250679</v>
      </c>
      <c r="E607" t="s">
        <v>2</v>
      </c>
      <c r="F607" s="2">
        <v>44317.679799352751</v>
      </c>
      <c r="G607" s="60">
        <v>0.67980324074074072</v>
      </c>
    </row>
    <row r="608" spans="1:7" x14ac:dyDescent="0.25">
      <c r="A608">
        <v>57256</v>
      </c>
      <c r="B608" s="2">
        <v>44325.055608414244</v>
      </c>
      <c r="C608">
        <v>1536</v>
      </c>
      <c r="D608">
        <v>470762</v>
      </c>
      <c r="E608" t="s">
        <v>2</v>
      </c>
      <c r="F608" s="2">
        <v>44325.097275080909</v>
      </c>
      <c r="G608" s="60">
        <v>9.7280092592592585E-2</v>
      </c>
    </row>
    <row r="609" spans="1:7" x14ac:dyDescent="0.25">
      <c r="A609">
        <v>60381</v>
      </c>
      <c r="B609" s="2">
        <v>44326.209333333332</v>
      </c>
      <c r="C609">
        <v>1536</v>
      </c>
      <c r="D609">
        <v>180863</v>
      </c>
      <c r="E609" t="s">
        <v>2</v>
      </c>
      <c r="F609" s="2">
        <v>44326.250999999997</v>
      </c>
      <c r="G609" s="60">
        <v>0.2509953703703704</v>
      </c>
    </row>
    <row r="610" spans="1:7" x14ac:dyDescent="0.25">
      <c r="A610">
        <v>77470</v>
      </c>
      <c r="B610" s="2">
        <v>44332.620333333332</v>
      </c>
      <c r="C610">
        <v>1536</v>
      </c>
      <c r="D610">
        <v>154256</v>
      </c>
      <c r="E610" t="s">
        <v>2</v>
      </c>
      <c r="F610" s="2">
        <v>44332.661999999997</v>
      </c>
      <c r="G610" s="60">
        <v>0.66200231481481475</v>
      </c>
    </row>
    <row r="611" spans="1:7" x14ac:dyDescent="0.25">
      <c r="A611">
        <v>78667</v>
      </c>
      <c r="B611" s="2">
        <v>44332.796708737864</v>
      </c>
      <c r="C611">
        <v>1536</v>
      </c>
      <c r="D611">
        <v>347008</v>
      </c>
      <c r="E611" t="s">
        <v>2</v>
      </c>
      <c r="F611" s="2">
        <v>44332.838375404528</v>
      </c>
      <c r="G611" s="60">
        <v>0.83837962962962964</v>
      </c>
    </row>
    <row r="612" spans="1:7" x14ac:dyDescent="0.25">
      <c r="A612">
        <v>98490</v>
      </c>
      <c r="B612" s="2">
        <v>44339.647841423954</v>
      </c>
      <c r="C612">
        <v>1536</v>
      </c>
      <c r="D612">
        <v>387595</v>
      </c>
      <c r="E612" t="s">
        <v>2</v>
      </c>
      <c r="F612" s="2">
        <v>44339.689508090618</v>
      </c>
      <c r="G612" s="60">
        <v>0.68950231481481483</v>
      </c>
    </row>
    <row r="613" spans="1:7" x14ac:dyDescent="0.25">
      <c r="A613">
        <v>71590</v>
      </c>
      <c r="B613" s="2">
        <v>44330.843229773462</v>
      </c>
      <c r="C613">
        <v>1559</v>
      </c>
      <c r="D613">
        <v>230507</v>
      </c>
      <c r="E613" t="s">
        <v>7</v>
      </c>
      <c r="F613" s="2">
        <v>44330.843229773462</v>
      </c>
      <c r="G613" s="60">
        <v>0.8432291666666667</v>
      </c>
    </row>
    <row r="614" spans="1:7" x14ac:dyDescent="0.25">
      <c r="A614">
        <v>87542</v>
      </c>
      <c r="B614" s="2">
        <v>44336.799540453074</v>
      </c>
      <c r="C614">
        <v>1559</v>
      </c>
      <c r="D614">
        <v>470762</v>
      </c>
      <c r="E614" t="s">
        <v>7</v>
      </c>
      <c r="F614" s="2">
        <v>44336.799540453074</v>
      </c>
      <c r="G614" s="60">
        <v>0.79953703703703705</v>
      </c>
    </row>
    <row r="615" spans="1:7" x14ac:dyDescent="0.25">
      <c r="A615">
        <v>90618</v>
      </c>
      <c r="B615" s="2">
        <v>44337.80601294498</v>
      </c>
      <c r="C615">
        <v>1559</v>
      </c>
      <c r="D615">
        <v>346966</v>
      </c>
      <c r="E615" t="s">
        <v>7</v>
      </c>
      <c r="F615" s="2">
        <v>44337.80601294498</v>
      </c>
      <c r="G615" s="60">
        <v>0.80601851851851858</v>
      </c>
    </row>
    <row r="616" spans="1:7" x14ac:dyDescent="0.25">
      <c r="A616">
        <v>181062</v>
      </c>
      <c r="B616" s="2">
        <v>44364.440317152104</v>
      </c>
      <c r="C616">
        <v>1559</v>
      </c>
      <c r="D616">
        <v>88863</v>
      </c>
      <c r="E616" t="s">
        <v>7</v>
      </c>
      <c r="F616" s="2">
        <v>44364.440317152104</v>
      </c>
      <c r="G616" s="60">
        <v>0.44031250000000005</v>
      </c>
    </row>
    <row r="617" spans="1:7" x14ac:dyDescent="0.25">
      <c r="A617">
        <v>273885</v>
      </c>
      <c r="B617" s="2">
        <v>44390.64420064725</v>
      </c>
      <c r="C617">
        <v>1559</v>
      </c>
      <c r="D617">
        <v>227775</v>
      </c>
      <c r="E617" t="s">
        <v>7</v>
      </c>
      <c r="F617" s="2">
        <v>44390.64420064725</v>
      </c>
      <c r="G617" s="60">
        <v>0.64420138888888889</v>
      </c>
    </row>
    <row r="618" spans="1:7" x14ac:dyDescent="0.25">
      <c r="A618">
        <v>297589</v>
      </c>
      <c r="B618" s="2">
        <v>44397.717016181232</v>
      </c>
      <c r="C618">
        <v>1559</v>
      </c>
      <c r="D618">
        <v>411922</v>
      </c>
      <c r="E618" t="s">
        <v>7</v>
      </c>
      <c r="F618" s="2">
        <v>44397.717016181232</v>
      </c>
      <c r="G618" s="60">
        <v>0.71701388888888884</v>
      </c>
    </row>
    <row r="619" spans="1:7" x14ac:dyDescent="0.25">
      <c r="A619">
        <v>298726</v>
      </c>
      <c r="B619" s="2">
        <v>44397.979152103559</v>
      </c>
      <c r="C619">
        <v>1559</v>
      </c>
      <c r="D619">
        <v>190995</v>
      </c>
      <c r="E619" t="s">
        <v>7</v>
      </c>
      <c r="F619" s="2">
        <v>44397.979152103559</v>
      </c>
      <c r="G619" s="60">
        <v>0.97915509259259259</v>
      </c>
    </row>
    <row r="620" spans="1:7" x14ac:dyDescent="0.25">
      <c r="A620">
        <v>5223</v>
      </c>
      <c r="B620" s="2">
        <v>44293.617097087379</v>
      </c>
      <c r="C620">
        <v>1577</v>
      </c>
      <c r="D620">
        <v>411922</v>
      </c>
      <c r="E620" t="s">
        <v>2</v>
      </c>
      <c r="F620" s="2">
        <v>44293.658763754043</v>
      </c>
      <c r="G620" s="60">
        <v>0.6587615740740741</v>
      </c>
    </row>
    <row r="621" spans="1:7" x14ac:dyDescent="0.25">
      <c r="A621">
        <v>15935</v>
      </c>
      <c r="B621" s="2">
        <v>44305.575025889972</v>
      </c>
      <c r="C621">
        <v>1577</v>
      </c>
      <c r="D621">
        <v>153893</v>
      </c>
      <c r="E621" t="s">
        <v>2</v>
      </c>
      <c r="F621" s="2">
        <v>44305.616692556636</v>
      </c>
      <c r="G621" s="60">
        <v>0.61668981481481489</v>
      </c>
    </row>
    <row r="622" spans="1:7" x14ac:dyDescent="0.25">
      <c r="A622">
        <v>78189</v>
      </c>
      <c r="B622" s="2">
        <v>44332.715903195291</v>
      </c>
      <c r="C622">
        <v>1577</v>
      </c>
      <c r="D622">
        <v>424461</v>
      </c>
      <c r="E622" t="s">
        <v>2</v>
      </c>
      <c r="F622" s="2">
        <v>44332.757569861955</v>
      </c>
      <c r="G622" s="60">
        <v>0.75756944444444452</v>
      </c>
    </row>
    <row r="623" spans="1:7" x14ac:dyDescent="0.25">
      <c r="A623">
        <v>88277</v>
      </c>
      <c r="B623" s="2">
        <v>44337.058844660198</v>
      </c>
      <c r="C623">
        <v>1577</v>
      </c>
      <c r="D623">
        <v>21407</v>
      </c>
      <c r="E623" t="s">
        <v>2</v>
      </c>
      <c r="F623" s="2">
        <v>44337.100511326862</v>
      </c>
      <c r="G623" s="60">
        <v>0.10050925925925926</v>
      </c>
    </row>
    <row r="624" spans="1:7" x14ac:dyDescent="0.25">
      <c r="A624">
        <v>94300</v>
      </c>
      <c r="B624" s="2">
        <v>44338.626544999541</v>
      </c>
      <c r="C624">
        <v>1577</v>
      </c>
      <c r="D624">
        <v>68991</v>
      </c>
      <c r="E624" t="s">
        <v>2</v>
      </c>
      <c r="F624" s="2">
        <v>44338.668211666205</v>
      </c>
      <c r="G624" s="60">
        <v>0.66820601851851846</v>
      </c>
    </row>
    <row r="625" spans="1:7" x14ac:dyDescent="0.25">
      <c r="A625">
        <v>99864</v>
      </c>
      <c r="B625" s="2">
        <v>44339.868556779686</v>
      </c>
      <c r="C625">
        <v>1577</v>
      </c>
      <c r="D625">
        <v>118549</v>
      </c>
      <c r="E625" t="s">
        <v>2</v>
      </c>
      <c r="F625" s="2">
        <v>44339.91022344635</v>
      </c>
      <c r="G625" s="60">
        <v>0.91021990740740744</v>
      </c>
    </row>
    <row r="626" spans="1:7" x14ac:dyDescent="0.25">
      <c r="A626">
        <v>102131</v>
      </c>
      <c r="B626" s="2">
        <v>44340.733601941749</v>
      </c>
      <c r="C626">
        <v>1577</v>
      </c>
      <c r="D626">
        <v>238798</v>
      </c>
      <c r="E626" t="s">
        <v>2</v>
      </c>
      <c r="F626" s="2">
        <v>44340.775268608413</v>
      </c>
      <c r="G626" s="60">
        <v>0.7752662037037038</v>
      </c>
    </row>
    <row r="627" spans="1:7" x14ac:dyDescent="0.25">
      <c r="A627">
        <v>20530</v>
      </c>
      <c r="B627" s="2">
        <v>44308.928585760521</v>
      </c>
      <c r="C627">
        <v>1610</v>
      </c>
      <c r="D627">
        <v>388561</v>
      </c>
      <c r="E627" t="s">
        <v>3</v>
      </c>
      <c r="F627" s="2">
        <v>44309.053585760521</v>
      </c>
      <c r="G627" s="60">
        <v>5.3587962962962969E-2</v>
      </c>
    </row>
    <row r="628" spans="1:7" x14ac:dyDescent="0.25">
      <c r="A628">
        <v>31019</v>
      </c>
      <c r="B628" s="2">
        <v>44313.985220064722</v>
      </c>
      <c r="C628">
        <v>1610</v>
      </c>
      <c r="D628">
        <v>88863</v>
      </c>
      <c r="E628" t="s">
        <v>3</v>
      </c>
      <c r="F628" s="2">
        <v>44314.110220064722</v>
      </c>
      <c r="G628" s="60">
        <v>0.11021990740740741</v>
      </c>
    </row>
    <row r="629" spans="1:7" x14ac:dyDescent="0.25">
      <c r="A629">
        <v>31636</v>
      </c>
      <c r="B629" s="2">
        <v>44314.68101294498</v>
      </c>
      <c r="C629">
        <v>1610</v>
      </c>
      <c r="D629">
        <v>213133</v>
      </c>
      <c r="E629" t="s">
        <v>3</v>
      </c>
      <c r="F629" s="2">
        <v>44314.80601294498</v>
      </c>
      <c r="G629" s="60">
        <v>0.80601851851851858</v>
      </c>
    </row>
    <row r="630" spans="1:7" x14ac:dyDescent="0.25">
      <c r="A630">
        <v>43927</v>
      </c>
      <c r="B630" s="2">
        <v>44319.144999999997</v>
      </c>
      <c r="C630">
        <v>1610</v>
      </c>
      <c r="D630">
        <v>351192</v>
      </c>
      <c r="E630" t="s">
        <v>3</v>
      </c>
      <c r="F630" s="2">
        <v>44319.27</v>
      </c>
      <c r="G630" s="60">
        <v>0.27</v>
      </c>
    </row>
    <row r="631" spans="1:7" x14ac:dyDescent="0.25">
      <c r="A631">
        <v>67515</v>
      </c>
      <c r="B631" s="2">
        <v>44329.592016181232</v>
      </c>
      <c r="C631">
        <v>1610</v>
      </c>
      <c r="D631">
        <v>347008</v>
      </c>
      <c r="E631" t="s">
        <v>3</v>
      </c>
      <c r="F631" s="2">
        <v>44329.717016181232</v>
      </c>
      <c r="G631" s="60">
        <v>0.71701388888888884</v>
      </c>
    </row>
    <row r="632" spans="1:7" x14ac:dyDescent="0.25">
      <c r="A632">
        <v>83069</v>
      </c>
      <c r="B632" s="2">
        <v>44334.77648220065</v>
      </c>
      <c r="C632">
        <v>1610</v>
      </c>
      <c r="D632">
        <v>86587</v>
      </c>
      <c r="E632" t="s">
        <v>3</v>
      </c>
      <c r="F632" s="2">
        <v>44334.90148220065</v>
      </c>
      <c r="G632" s="60">
        <v>0.90148148148148144</v>
      </c>
    </row>
    <row r="633" spans="1:7" x14ac:dyDescent="0.25">
      <c r="A633">
        <v>84080</v>
      </c>
      <c r="B633" s="2">
        <v>44335.470656957928</v>
      </c>
      <c r="C633">
        <v>1610</v>
      </c>
      <c r="D633">
        <v>304722</v>
      </c>
      <c r="E633" t="s">
        <v>3</v>
      </c>
      <c r="F633" s="2">
        <v>44335.595656957928</v>
      </c>
      <c r="G633" s="60">
        <v>0.59565972222222219</v>
      </c>
    </row>
    <row r="634" spans="1:7" x14ac:dyDescent="0.25">
      <c r="A634">
        <v>103003</v>
      </c>
      <c r="B634" s="2">
        <v>44340.951239482201</v>
      </c>
      <c r="C634">
        <v>1610</v>
      </c>
      <c r="D634">
        <v>343491</v>
      </c>
      <c r="E634" t="s">
        <v>3</v>
      </c>
      <c r="F634" s="2">
        <v>44341.076239482201</v>
      </c>
      <c r="G634" s="60">
        <v>7.6238425925925932E-2</v>
      </c>
    </row>
    <row r="635" spans="1:7" x14ac:dyDescent="0.25">
      <c r="A635">
        <v>108722</v>
      </c>
      <c r="B635" s="2">
        <v>44343.593634304205</v>
      </c>
      <c r="C635">
        <v>1610</v>
      </c>
      <c r="D635">
        <v>239565</v>
      </c>
      <c r="E635" t="s">
        <v>3</v>
      </c>
      <c r="F635" s="2">
        <v>44343.718634304205</v>
      </c>
      <c r="G635" s="60">
        <v>0.71863425925925928</v>
      </c>
    </row>
    <row r="636" spans="1:7" x14ac:dyDescent="0.25">
      <c r="A636">
        <v>142326</v>
      </c>
      <c r="B636" s="2">
        <v>44352.731174757282</v>
      </c>
      <c r="C636">
        <v>1610</v>
      </c>
      <c r="D636">
        <v>418105</v>
      </c>
      <c r="E636" t="s">
        <v>3</v>
      </c>
      <c r="F636" s="2">
        <v>44352.856174757282</v>
      </c>
      <c r="G636" s="60">
        <v>0.85616898148148157</v>
      </c>
    </row>
    <row r="637" spans="1:7" x14ac:dyDescent="0.25">
      <c r="A637">
        <v>165953</v>
      </c>
      <c r="B637" s="2">
        <v>44359.68101294498</v>
      </c>
      <c r="C637">
        <v>1610</v>
      </c>
      <c r="D637">
        <v>478233</v>
      </c>
      <c r="E637" t="s">
        <v>3</v>
      </c>
      <c r="F637" s="2">
        <v>44359.80601294498</v>
      </c>
      <c r="G637" s="60">
        <v>0.80601851851851858</v>
      </c>
    </row>
    <row r="638" spans="1:7" x14ac:dyDescent="0.25">
      <c r="A638">
        <v>30362</v>
      </c>
      <c r="B638" s="2">
        <v>44313.778909385117</v>
      </c>
      <c r="C638">
        <v>1617</v>
      </c>
      <c r="D638">
        <v>250679</v>
      </c>
      <c r="E638" t="s">
        <v>2</v>
      </c>
      <c r="F638" s="2">
        <v>44313.820576051781</v>
      </c>
      <c r="G638" s="60">
        <v>0.82057870370370367</v>
      </c>
    </row>
    <row r="639" spans="1:7" x14ac:dyDescent="0.25">
      <c r="A639">
        <v>77057</v>
      </c>
      <c r="B639" s="2">
        <v>44332.515823847163</v>
      </c>
      <c r="C639">
        <v>1617</v>
      </c>
      <c r="D639">
        <v>396686</v>
      </c>
      <c r="E639" t="s">
        <v>2</v>
      </c>
      <c r="F639" s="2">
        <v>44332.557490513827</v>
      </c>
      <c r="G639" s="60">
        <v>0.55748842592592596</v>
      </c>
    </row>
    <row r="640" spans="1:7" x14ac:dyDescent="0.25">
      <c r="A640">
        <v>8924</v>
      </c>
      <c r="B640" s="2">
        <v>44299.600106796119</v>
      </c>
      <c r="C640">
        <v>1628</v>
      </c>
      <c r="D640">
        <v>12149</v>
      </c>
      <c r="E640" t="s">
        <v>3</v>
      </c>
      <c r="F640" s="2">
        <v>44299.725106796119</v>
      </c>
      <c r="G640" s="60">
        <v>0.72510416666666666</v>
      </c>
    </row>
    <row r="641" spans="1:7" x14ac:dyDescent="0.25">
      <c r="A641">
        <v>14146</v>
      </c>
      <c r="B641" s="2">
        <v>44304.102175969725</v>
      </c>
      <c r="C641">
        <v>1628</v>
      </c>
      <c r="D641">
        <v>250679</v>
      </c>
      <c r="E641" t="s">
        <v>3</v>
      </c>
      <c r="F641" s="2">
        <v>44304.227175969725</v>
      </c>
      <c r="G641" s="60">
        <v>0.22717592592592592</v>
      </c>
    </row>
    <row r="642" spans="1:7" x14ac:dyDescent="0.25">
      <c r="A642">
        <v>34028</v>
      </c>
      <c r="B642" s="2">
        <v>44315.734411003235</v>
      </c>
      <c r="C642">
        <v>1628</v>
      </c>
      <c r="D642">
        <v>440811</v>
      </c>
      <c r="E642" t="s">
        <v>3</v>
      </c>
      <c r="F642" s="2">
        <v>44315.859411003235</v>
      </c>
      <c r="G642" s="60">
        <v>0.85940972222222223</v>
      </c>
    </row>
    <row r="643" spans="1:7" x14ac:dyDescent="0.25">
      <c r="A643">
        <v>99951</v>
      </c>
      <c r="B643" s="2">
        <v>44339.89136893204</v>
      </c>
      <c r="C643">
        <v>1628</v>
      </c>
      <c r="D643">
        <v>411922</v>
      </c>
      <c r="E643" t="s">
        <v>3</v>
      </c>
      <c r="F643" s="2">
        <v>44340.01636893204</v>
      </c>
      <c r="G643" s="60">
        <v>1.636574074074074E-2</v>
      </c>
    </row>
    <row r="644" spans="1:7" x14ac:dyDescent="0.25">
      <c r="A644">
        <v>333761</v>
      </c>
      <c r="B644" s="2">
        <v>44408.290236245957</v>
      </c>
      <c r="C644">
        <v>1656</v>
      </c>
      <c r="D644">
        <v>333889</v>
      </c>
      <c r="E644" t="s">
        <v>2</v>
      </c>
      <c r="F644" s="2">
        <v>44408.331902912621</v>
      </c>
      <c r="G644" s="60">
        <v>0.33189814814814816</v>
      </c>
    </row>
    <row r="645" spans="1:7" x14ac:dyDescent="0.25">
      <c r="A645">
        <v>122740</v>
      </c>
      <c r="B645" s="2">
        <v>44346.612933744313</v>
      </c>
      <c r="C645">
        <v>1702</v>
      </c>
      <c r="D645">
        <v>469849</v>
      </c>
      <c r="E645" t="s">
        <v>3</v>
      </c>
      <c r="F645" s="2">
        <v>44346.737933744313</v>
      </c>
      <c r="G645" s="60">
        <v>0.7379282407407407</v>
      </c>
    </row>
    <row r="646" spans="1:7" x14ac:dyDescent="0.25">
      <c r="A646">
        <v>151250</v>
      </c>
      <c r="B646" s="2">
        <v>44355.590398058252</v>
      </c>
      <c r="C646">
        <v>1702</v>
      </c>
      <c r="D646">
        <v>473327</v>
      </c>
      <c r="E646" t="s">
        <v>3</v>
      </c>
      <c r="F646" s="2">
        <v>44355.715398058252</v>
      </c>
      <c r="G646" s="60">
        <v>0.71539351851851851</v>
      </c>
    </row>
    <row r="647" spans="1:7" x14ac:dyDescent="0.25">
      <c r="A647">
        <v>161420</v>
      </c>
      <c r="B647" s="2">
        <v>44358.726320388349</v>
      </c>
      <c r="C647">
        <v>1702</v>
      </c>
      <c r="D647">
        <v>470130</v>
      </c>
      <c r="E647" t="s">
        <v>3</v>
      </c>
      <c r="F647" s="2">
        <v>44358.851320388349</v>
      </c>
      <c r="G647" s="60">
        <v>0.85131944444444441</v>
      </c>
    </row>
    <row r="648" spans="1:7" x14ac:dyDescent="0.25">
      <c r="A648">
        <v>117429</v>
      </c>
      <c r="B648" s="2">
        <v>44345.564508090618</v>
      </c>
      <c r="C648">
        <v>1743</v>
      </c>
      <c r="D648">
        <v>114865</v>
      </c>
      <c r="E648" t="s">
        <v>12</v>
      </c>
      <c r="F648" s="2">
        <v>44345.856174757282</v>
      </c>
      <c r="G648" s="60">
        <v>0.85616898148148157</v>
      </c>
    </row>
    <row r="649" spans="1:7" x14ac:dyDescent="0.25">
      <c r="A649">
        <v>145027</v>
      </c>
      <c r="B649" s="2">
        <v>44353.429212317271</v>
      </c>
      <c r="C649">
        <v>1743</v>
      </c>
      <c r="D649">
        <v>230507</v>
      </c>
      <c r="E649" t="s">
        <v>12</v>
      </c>
      <c r="F649" s="2">
        <v>44353.720878983935</v>
      </c>
      <c r="G649" s="60">
        <v>0.7208796296296297</v>
      </c>
    </row>
    <row r="650" spans="1:7" x14ac:dyDescent="0.25">
      <c r="A650">
        <v>167574</v>
      </c>
      <c r="B650" s="2">
        <v>44359.888333333336</v>
      </c>
      <c r="C650">
        <v>1743</v>
      </c>
      <c r="D650">
        <v>183290</v>
      </c>
      <c r="E650" t="s">
        <v>12</v>
      </c>
      <c r="F650" s="2">
        <v>44360.18</v>
      </c>
      <c r="G650" s="60">
        <v>0.18000000000000002</v>
      </c>
    </row>
    <row r="651" spans="1:7" x14ac:dyDescent="0.25">
      <c r="A651">
        <v>219357</v>
      </c>
      <c r="B651" s="2">
        <v>44374.388132686086</v>
      </c>
      <c r="C651">
        <v>1743</v>
      </c>
      <c r="D651">
        <v>230507</v>
      </c>
      <c r="E651" t="s">
        <v>12</v>
      </c>
      <c r="F651" s="2">
        <v>44374.679799352751</v>
      </c>
      <c r="G651" s="60">
        <v>0.67980324074074072</v>
      </c>
    </row>
    <row r="652" spans="1:7" x14ac:dyDescent="0.25">
      <c r="A652">
        <v>250688</v>
      </c>
      <c r="B652" s="2">
        <v>44383.651886731393</v>
      </c>
      <c r="C652">
        <v>1743</v>
      </c>
      <c r="D652">
        <v>118549</v>
      </c>
      <c r="E652" t="s">
        <v>12</v>
      </c>
      <c r="F652" s="2">
        <v>44383.943553398058</v>
      </c>
      <c r="G652" s="60">
        <v>0.94355324074074076</v>
      </c>
    </row>
    <row r="653" spans="1:7" x14ac:dyDescent="0.25">
      <c r="A653">
        <v>254849</v>
      </c>
      <c r="B653" s="2">
        <v>44385.313699029131</v>
      </c>
      <c r="C653">
        <v>1743</v>
      </c>
      <c r="D653">
        <v>472712</v>
      </c>
      <c r="E653" t="s">
        <v>12</v>
      </c>
      <c r="F653" s="2">
        <v>44385.605365695796</v>
      </c>
      <c r="G653" s="60">
        <v>0.60537037037037034</v>
      </c>
    </row>
    <row r="654" spans="1:7" x14ac:dyDescent="0.25">
      <c r="A654">
        <v>257786</v>
      </c>
      <c r="B654" s="2">
        <v>44386.570980582524</v>
      </c>
      <c r="C654">
        <v>1743</v>
      </c>
      <c r="D654">
        <v>392434</v>
      </c>
      <c r="E654" t="s">
        <v>12</v>
      </c>
      <c r="F654" s="2">
        <v>44386.862647249189</v>
      </c>
      <c r="G654" s="60">
        <v>0.86265046296296299</v>
      </c>
    </row>
    <row r="655" spans="1:7" x14ac:dyDescent="0.25">
      <c r="A655">
        <v>267550</v>
      </c>
      <c r="B655" s="2">
        <v>44388.629233009713</v>
      </c>
      <c r="C655">
        <v>1743</v>
      </c>
      <c r="D655">
        <v>155428</v>
      </c>
      <c r="E655" t="s">
        <v>12</v>
      </c>
      <c r="F655" s="2">
        <v>44388.920899676377</v>
      </c>
      <c r="G655" s="60">
        <v>0.92090277777777774</v>
      </c>
    </row>
    <row r="656" spans="1:7" x14ac:dyDescent="0.25">
      <c r="A656">
        <v>293698</v>
      </c>
      <c r="B656" s="2">
        <v>44396.517582524277</v>
      </c>
      <c r="C656">
        <v>1743</v>
      </c>
      <c r="D656">
        <v>154256</v>
      </c>
      <c r="E656" t="s">
        <v>12</v>
      </c>
      <c r="F656" s="2">
        <v>44396.809249190941</v>
      </c>
      <c r="G656" s="60">
        <v>0.80924768518518519</v>
      </c>
    </row>
    <row r="657" spans="1:7" x14ac:dyDescent="0.25">
      <c r="A657">
        <v>323900</v>
      </c>
      <c r="B657" s="2">
        <v>44405.553181229778</v>
      </c>
      <c r="C657">
        <v>1743</v>
      </c>
      <c r="D657">
        <v>241927</v>
      </c>
      <c r="E657" t="s">
        <v>12</v>
      </c>
      <c r="F657" s="2">
        <v>44405.844847896442</v>
      </c>
      <c r="G657" s="60">
        <v>0.84484953703703702</v>
      </c>
    </row>
    <row r="658" spans="1:7" x14ac:dyDescent="0.25">
      <c r="A658">
        <v>329459</v>
      </c>
      <c r="B658" s="2">
        <v>44407.538618122977</v>
      </c>
      <c r="C658">
        <v>1743</v>
      </c>
      <c r="D658">
        <v>43623</v>
      </c>
      <c r="E658" t="s">
        <v>12</v>
      </c>
      <c r="F658" s="2">
        <v>44407.830284789641</v>
      </c>
      <c r="G658" s="60">
        <v>0.83028935185185182</v>
      </c>
    </row>
    <row r="659" spans="1:7" x14ac:dyDescent="0.25">
      <c r="A659">
        <v>354138</v>
      </c>
      <c r="B659" s="2">
        <v>44414.449621359228</v>
      </c>
      <c r="C659">
        <v>1743</v>
      </c>
      <c r="D659">
        <v>250679</v>
      </c>
      <c r="E659" t="s">
        <v>12</v>
      </c>
      <c r="F659" s="2">
        <v>44414.741288025893</v>
      </c>
      <c r="G659" s="60">
        <v>0.74128472222222219</v>
      </c>
    </row>
    <row r="660" spans="1:7" x14ac:dyDescent="0.25">
      <c r="A660">
        <v>374993</v>
      </c>
      <c r="B660" s="2">
        <v>44420.414022653727</v>
      </c>
      <c r="C660">
        <v>1743</v>
      </c>
      <c r="D660">
        <v>470762</v>
      </c>
      <c r="E660" t="s">
        <v>12</v>
      </c>
      <c r="F660" s="2">
        <v>44420.705689320392</v>
      </c>
      <c r="G660" s="60">
        <v>0.70569444444444451</v>
      </c>
    </row>
    <row r="661" spans="1:7" x14ac:dyDescent="0.25">
      <c r="A661">
        <v>87368</v>
      </c>
      <c r="B661" s="2">
        <v>44336.759087378647</v>
      </c>
      <c r="C661">
        <v>1744</v>
      </c>
      <c r="D661">
        <v>230507</v>
      </c>
      <c r="E661" t="s">
        <v>6</v>
      </c>
      <c r="F661" s="2">
        <v>44336.925754045311</v>
      </c>
      <c r="G661" s="60">
        <v>0.92575231481481479</v>
      </c>
    </row>
    <row r="662" spans="1:7" x14ac:dyDescent="0.25">
      <c r="A662">
        <v>4157</v>
      </c>
      <c r="B662" s="2">
        <v>44289.060058252428</v>
      </c>
      <c r="C662">
        <v>1774</v>
      </c>
      <c r="D662">
        <v>105352</v>
      </c>
      <c r="E662" t="s">
        <v>7</v>
      </c>
      <c r="F662" s="2">
        <v>44289.060058252428</v>
      </c>
      <c r="G662" s="60">
        <v>6.0057870370370366E-2</v>
      </c>
    </row>
    <row r="663" spans="1:7" x14ac:dyDescent="0.25">
      <c r="A663">
        <v>8335</v>
      </c>
      <c r="B663" s="2">
        <v>44298.728000000003</v>
      </c>
      <c r="C663">
        <v>1774</v>
      </c>
      <c r="D663">
        <v>281056</v>
      </c>
      <c r="E663" t="s">
        <v>7</v>
      </c>
      <c r="F663" s="2">
        <v>44298.728000000003</v>
      </c>
      <c r="G663" s="60">
        <v>0.72799768518518515</v>
      </c>
    </row>
    <row r="664" spans="1:7" x14ac:dyDescent="0.25">
      <c r="A664">
        <v>12828</v>
      </c>
      <c r="B664" s="2">
        <v>44303.545495145634</v>
      </c>
      <c r="C664">
        <v>1774</v>
      </c>
      <c r="D664">
        <v>23621</v>
      </c>
      <c r="E664" t="s">
        <v>7</v>
      </c>
      <c r="F664" s="2">
        <v>44303.545495145634</v>
      </c>
      <c r="G664" s="60">
        <v>0.54549768518518515</v>
      </c>
    </row>
    <row r="665" spans="1:7" x14ac:dyDescent="0.25">
      <c r="A665">
        <v>14683</v>
      </c>
      <c r="B665" s="2">
        <v>44304.660381877024</v>
      </c>
      <c r="C665">
        <v>1774</v>
      </c>
      <c r="D665">
        <v>230507</v>
      </c>
      <c r="E665" t="s">
        <v>7</v>
      </c>
      <c r="F665" s="2">
        <v>44304.660381877024</v>
      </c>
      <c r="G665" s="60">
        <v>0.66038194444444442</v>
      </c>
    </row>
    <row r="666" spans="1:7" x14ac:dyDescent="0.25">
      <c r="A666">
        <v>15288</v>
      </c>
      <c r="B666" s="2">
        <v>44304.862647249189</v>
      </c>
      <c r="C666">
        <v>1774</v>
      </c>
      <c r="D666">
        <v>33094</v>
      </c>
      <c r="E666" t="s">
        <v>7</v>
      </c>
      <c r="F666" s="2">
        <v>44304.862647249189</v>
      </c>
      <c r="G666" s="60">
        <v>0.86265046296296299</v>
      </c>
    </row>
    <row r="667" spans="1:7" x14ac:dyDescent="0.25">
      <c r="A667">
        <v>18877</v>
      </c>
      <c r="B667" s="2">
        <v>44307.903100323623</v>
      </c>
      <c r="C667">
        <v>1774</v>
      </c>
      <c r="D667">
        <v>327968</v>
      </c>
      <c r="E667" t="s">
        <v>7</v>
      </c>
      <c r="F667" s="2">
        <v>44307.903100323623</v>
      </c>
      <c r="G667" s="60">
        <v>0.90310185185185177</v>
      </c>
    </row>
    <row r="668" spans="1:7" x14ac:dyDescent="0.25">
      <c r="A668">
        <v>22867</v>
      </c>
      <c r="B668" s="2">
        <v>44310.329844050415</v>
      </c>
      <c r="C668">
        <v>1774</v>
      </c>
      <c r="D668">
        <v>330333</v>
      </c>
      <c r="E668" t="s">
        <v>7</v>
      </c>
      <c r="F668" s="2">
        <v>44310.329844050415</v>
      </c>
      <c r="G668" s="60">
        <v>0.32984953703703707</v>
      </c>
    </row>
    <row r="669" spans="1:7" x14ac:dyDescent="0.25">
      <c r="A669">
        <v>45410</v>
      </c>
      <c r="B669" s="2">
        <v>44319.839993527508</v>
      </c>
      <c r="C669">
        <v>1774</v>
      </c>
      <c r="D669">
        <v>101979</v>
      </c>
      <c r="E669" t="s">
        <v>7</v>
      </c>
      <c r="F669" s="2">
        <v>44319.839993527508</v>
      </c>
      <c r="G669" s="60">
        <v>0.83998842592592593</v>
      </c>
    </row>
    <row r="670" spans="1:7" x14ac:dyDescent="0.25">
      <c r="A670">
        <v>58010</v>
      </c>
      <c r="B670" s="2">
        <v>44325.490478964399</v>
      </c>
      <c r="C670">
        <v>1774</v>
      </c>
      <c r="D670">
        <v>347008</v>
      </c>
      <c r="E670" t="s">
        <v>7</v>
      </c>
      <c r="F670" s="2">
        <v>44325.490478964399</v>
      </c>
      <c r="G670" s="60">
        <v>0.49047453703703708</v>
      </c>
    </row>
    <row r="671" spans="1:7" x14ac:dyDescent="0.25">
      <c r="A671">
        <v>76372</v>
      </c>
      <c r="B671" s="2">
        <v>44332.140659810175</v>
      </c>
      <c r="C671">
        <v>1774</v>
      </c>
      <c r="D671">
        <v>114057</v>
      </c>
      <c r="E671" t="s">
        <v>7</v>
      </c>
      <c r="F671" s="2">
        <v>44332.140659810175</v>
      </c>
      <c r="G671" s="60">
        <v>0.14065972222222223</v>
      </c>
    </row>
    <row r="672" spans="1:7" x14ac:dyDescent="0.25">
      <c r="A672">
        <v>78432</v>
      </c>
      <c r="B672" s="2">
        <v>44332.756828516496</v>
      </c>
      <c r="C672">
        <v>1774</v>
      </c>
      <c r="D672">
        <v>473327</v>
      </c>
      <c r="E672" t="s">
        <v>7</v>
      </c>
      <c r="F672" s="2">
        <v>44332.756828516496</v>
      </c>
      <c r="G672" s="60">
        <v>0.7568287037037037</v>
      </c>
    </row>
    <row r="673" spans="1:7" x14ac:dyDescent="0.25">
      <c r="A673">
        <v>91168</v>
      </c>
      <c r="B673" s="2">
        <v>44337.856174757282</v>
      </c>
      <c r="C673">
        <v>1774</v>
      </c>
      <c r="D673">
        <v>191893</v>
      </c>
      <c r="E673" t="s">
        <v>7</v>
      </c>
      <c r="F673" s="2">
        <v>44337.856174757282</v>
      </c>
      <c r="G673" s="60">
        <v>0.85616898148148157</v>
      </c>
    </row>
    <row r="674" spans="1:7" x14ac:dyDescent="0.25">
      <c r="A674">
        <v>311312</v>
      </c>
      <c r="B674" s="2">
        <v>44401.74816504855</v>
      </c>
      <c r="C674">
        <v>1776</v>
      </c>
      <c r="D674">
        <v>327968</v>
      </c>
      <c r="E674" t="s">
        <v>2</v>
      </c>
      <c r="F674" s="2">
        <v>44401.789831715214</v>
      </c>
      <c r="G674" s="60">
        <v>0.7898263888888889</v>
      </c>
    </row>
    <row r="675" spans="1:7" x14ac:dyDescent="0.25">
      <c r="A675">
        <v>346346</v>
      </c>
      <c r="B675" s="2">
        <v>44411.668877022654</v>
      </c>
      <c r="C675">
        <v>1776</v>
      </c>
      <c r="D675">
        <v>387855</v>
      </c>
      <c r="E675" t="s">
        <v>2</v>
      </c>
      <c r="F675" s="2">
        <v>44411.710543689318</v>
      </c>
      <c r="G675" s="60">
        <v>0.71054398148148146</v>
      </c>
    </row>
    <row r="676" spans="1:7" x14ac:dyDescent="0.25">
      <c r="A676">
        <v>356259</v>
      </c>
      <c r="B676" s="2">
        <v>44414.825834951458</v>
      </c>
      <c r="C676">
        <v>1776</v>
      </c>
      <c r="D676">
        <v>149755</v>
      </c>
      <c r="E676" t="s">
        <v>2</v>
      </c>
      <c r="F676" s="2">
        <v>44414.867501618122</v>
      </c>
      <c r="G676" s="60">
        <v>0.86750000000000005</v>
      </c>
    </row>
    <row r="677" spans="1:7" x14ac:dyDescent="0.25">
      <c r="A677">
        <v>384198</v>
      </c>
      <c r="B677" s="2">
        <v>44422.803181229778</v>
      </c>
      <c r="C677">
        <v>1776</v>
      </c>
      <c r="D677">
        <v>343712</v>
      </c>
      <c r="E677" t="s">
        <v>2</v>
      </c>
      <c r="F677" s="2">
        <v>44422.844847896442</v>
      </c>
      <c r="G677" s="60">
        <v>0.84484953703703702</v>
      </c>
    </row>
    <row r="678" spans="1:7" x14ac:dyDescent="0.25">
      <c r="A678">
        <v>394479</v>
      </c>
      <c r="B678" s="2">
        <v>44426.500592233009</v>
      </c>
      <c r="C678">
        <v>1776</v>
      </c>
      <c r="D678">
        <v>411922</v>
      </c>
      <c r="E678" t="s">
        <v>2</v>
      </c>
      <c r="F678" s="2">
        <v>44426.542258899673</v>
      </c>
      <c r="G678" s="60">
        <v>0.54225694444444439</v>
      </c>
    </row>
    <row r="679" spans="1:7" x14ac:dyDescent="0.25">
      <c r="A679">
        <v>395422</v>
      </c>
      <c r="B679" s="2">
        <v>44426.712566343042</v>
      </c>
      <c r="C679">
        <v>1776</v>
      </c>
      <c r="D679">
        <v>357547</v>
      </c>
      <c r="E679" t="s">
        <v>2</v>
      </c>
      <c r="F679" s="2">
        <v>44426.754233009706</v>
      </c>
      <c r="G679" s="60">
        <v>0.75423611111111111</v>
      </c>
    </row>
    <row r="680" spans="1:7" x14ac:dyDescent="0.25">
      <c r="A680">
        <v>406227</v>
      </c>
      <c r="B680" s="2">
        <v>44429.820980582524</v>
      </c>
      <c r="C680">
        <v>1776</v>
      </c>
      <c r="D680">
        <v>414410</v>
      </c>
      <c r="E680" t="s">
        <v>2</v>
      </c>
      <c r="F680" s="2">
        <v>44429.862647249189</v>
      </c>
      <c r="G680" s="60">
        <v>0.86265046296296299</v>
      </c>
    </row>
    <row r="681" spans="1:7" x14ac:dyDescent="0.25">
      <c r="A681">
        <v>411787</v>
      </c>
      <c r="B681" s="2">
        <v>44431.511333333336</v>
      </c>
      <c r="C681">
        <v>1776</v>
      </c>
      <c r="D681">
        <v>264901</v>
      </c>
      <c r="E681" t="s">
        <v>2</v>
      </c>
      <c r="F681" s="2">
        <v>44431.553</v>
      </c>
      <c r="G681" s="60">
        <v>0.55299768518518522</v>
      </c>
    </row>
    <row r="682" spans="1:7" x14ac:dyDescent="0.25">
      <c r="A682">
        <v>25453</v>
      </c>
      <c r="B682" s="2">
        <v>44310.991000000002</v>
      </c>
      <c r="C682">
        <v>1803</v>
      </c>
      <c r="D682">
        <v>184941</v>
      </c>
      <c r="E682" t="s">
        <v>7</v>
      </c>
      <c r="F682" s="2">
        <v>44310.991000000002</v>
      </c>
      <c r="G682" s="60">
        <v>0.99099537037037033</v>
      </c>
    </row>
    <row r="683" spans="1:7" x14ac:dyDescent="0.25">
      <c r="A683">
        <v>36021</v>
      </c>
      <c r="B683" s="2">
        <v>44316.626401294496</v>
      </c>
      <c r="C683">
        <v>1803</v>
      </c>
      <c r="D683">
        <v>318314</v>
      </c>
      <c r="E683" t="s">
        <v>7</v>
      </c>
      <c r="F683" s="2">
        <v>44316.626401294496</v>
      </c>
      <c r="G683" s="60">
        <v>0.62640046296296303</v>
      </c>
    </row>
    <row r="684" spans="1:7" x14ac:dyDescent="0.25">
      <c r="A684">
        <v>55114</v>
      </c>
      <c r="B684" s="2">
        <v>44324.544206060978</v>
      </c>
      <c r="C684">
        <v>1803</v>
      </c>
      <c r="D684">
        <v>411922</v>
      </c>
      <c r="E684" t="s">
        <v>7</v>
      </c>
      <c r="F684" s="2">
        <v>44324.544206060978</v>
      </c>
      <c r="G684" s="60">
        <v>0.54420138888888892</v>
      </c>
    </row>
    <row r="685" spans="1:7" x14ac:dyDescent="0.25">
      <c r="A685">
        <v>142282</v>
      </c>
      <c r="B685" s="2">
        <v>44352.726724919092</v>
      </c>
      <c r="C685">
        <v>1803</v>
      </c>
      <c r="D685">
        <v>118549</v>
      </c>
      <c r="E685" t="s">
        <v>7</v>
      </c>
      <c r="F685" s="2">
        <v>44352.726724919092</v>
      </c>
      <c r="G685" s="60">
        <v>0.72672453703703699</v>
      </c>
    </row>
    <row r="686" spans="1:7" x14ac:dyDescent="0.25">
      <c r="A686">
        <v>151192</v>
      </c>
      <c r="B686" s="2">
        <v>44355.573003236248</v>
      </c>
      <c r="C686">
        <v>1803</v>
      </c>
      <c r="D686">
        <v>158978</v>
      </c>
      <c r="E686" t="s">
        <v>7</v>
      </c>
      <c r="F686" s="2">
        <v>44355.573003236248</v>
      </c>
      <c r="G686" s="60">
        <v>0.57299768518518512</v>
      </c>
    </row>
    <row r="687" spans="1:7" x14ac:dyDescent="0.25">
      <c r="A687">
        <v>155757</v>
      </c>
      <c r="B687" s="2">
        <v>44356.862647249189</v>
      </c>
      <c r="C687">
        <v>1803</v>
      </c>
      <c r="D687">
        <v>230507</v>
      </c>
      <c r="E687" t="s">
        <v>7</v>
      </c>
      <c r="F687" s="2">
        <v>44356.862647249189</v>
      </c>
      <c r="G687" s="60">
        <v>0.86265046296296299</v>
      </c>
    </row>
    <row r="688" spans="1:7" x14ac:dyDescent="0.25">
      <c r="A688">
        <v>164306</v>
      </c>
      <c r="B688" s="2">
        <v>44359.357792880262</v>
      </c>
      <c r="C688">
        <v>1803</v>
      </c>
      <c r="D688">
        <v>43842</v>
      </c>
      <c r="E688" t="s">
        <v>7</v>
      </c>
      <c r="F688" s="2">
        <v>44359.357792880262</v>
      </c>
      <c r="G688" s="60">
        <v>0.35778935185185184</v>
      </c>
    </row>
    <row r="689" spans="1:7" x14ac:dyDescent="0.25">
      <c r="A689">
        <v>216860</v>
      </c>
      <c r="B689" s="2">
        <v>44373.754233009706</v>
      </c>
      <c r="C689">
        <v>1803</v>
      </c>
      <c r="D689">
        <v>96007</v>
      </c>
      <c r="E689" t="s">
        <v>7</v>
      </c>
      <c r="F689" s="2">
        <v>44373.754233009706</v>
      </c>
      <c r="G689" s="60">
        <v>0.75423611111111111</v>
      </c>
    </row>
    <row r="690" spans="1:7" x14ac:dyDescent="0.25">
      <c r="A690">
        <v>330569</v>
      </c>
      <c r="B690" s="2">
        <v>44407.713779935279</v>
      </c>
      <c r="C690">
        <v>1803</v>
      </c>
      <c r="D690">
        <v>149755</v>
      </c>
      <c r="E690" t="s">
        <v>7</v>
      </c>
      <c r="F690" s="2">
        <v>44407.713779935279</v>
      </c>
      <c r="G690" s="60">
        <v>0.71378472222222211</v>
      </c>
    </row>
    <row r="691" spans="1:7" x14ac:dyDescent="0.25">
      <c r="A691">
        <v>339619</v>
      </c>
      <c r="B691" s="2">
        <v>44409.507034516435</v>
      </c>
      <c r="C691">
        <v>1803</v>
      </c>
      <c r="D691">
        <v>165114</v>
      </c>
      <c r="E691" t="s">
        <v>7</v>
      </c>
      <c r="F691" s="2">
        <v>44409.507034516435</v>
      </c>
      <c r="G691" s="60">
        <v>0.50703703703703706</v>
      </c>
    </row>
    <row r="692" spans="1:7" x14ac:dyDescent="0.25">
      <c r="A692">
        <v>402993</v>
      </c>
      <c r="B692" s="2">
        <v>44428.982388349512</v>
      </c>
      <c r="C692">
        <v>1803</v>
      </c>
      <c r="D692">
        <v>347393</v>
      </c>
      <c r="E692" t="s">
        <v>7</v>
      </c>
      <c r="F692" s="2">
        <v>44428.982388349512</v>
      </c>
      <c r="G692" s="60">
        <v>0.98238425925925921</v>
      </c>
    </row>
    <row r="693" spans="1:7" x14ac:dyDescent="0.25">
      <c r="A693">
        <v>411569</v>
      </c>
      <c r="B693" s="2">
        <v>44431.288</v>
      </c>
      <c r="C693">
        <v>1803</v>
      </c>
      <c r="D693">
        <v>250679</v>
      </c>
      <c r="E693" t="s">
        <v>7</v>
      </c>
      <c r="F693" s="2">
        <v>44431.288</v>
      </c>
      <c r="G693" s="60">
        <v>0.28799768518518515</v>
      </c>
    </row>
    <row r="694" spans="1:7" x14ac:dyDescent="0.25">
      <c r="A694">
        <v>3580</v>
      </c>
      <c r="B694" s="2">
        <v>44286.63287378641</v>
      </c>
      <c r="C694">
        <v>1868</v>
      </c>
      <c r="D694">
        <v>258251</v>
      </c>
      <c r="E694" t="s">
        <v>7</v>
      </c>
      <c r="F694" s="2">
        <v>44286.63287378641</v>
      </c>
      <c r="G694" s="60">
        <v>0.63287037037037031</v>
      </c>
    </row>
    <row r="695" spans="1:7" x14ac:dyDescent="0.25">
      <c r="A695">
        <v>6292</v>
      </c>
      <c r="B695" s="2">
        <v>44295.868000000002</v>
      </c>
      <c r="C695">
        <v>1868</v>
      </c>
      <c r="D695">
        <v>191893</v>
      </c>
      <c r="E695" t="s">
        <v>7</v>
      </c>
      <c r="F695" s="2">
        <v>44295.868000000002</v>
      </c>
      <c r="G695" s="60">
        <v>0.86799768518518527</v>
      </c>
    </row>
    <row r="696" spans="1:7" x14ac:dyDescent="0.25">
      <c r="A696">
        <v>10032</v>
      </c>
      <c r="B696" s="2">
        <v>44300.830284789641</v>
      </c>
      <c r="C696">
        <v>1868</v>
      </c>
      <c r="D696">
        <v>118549</v>
      </c>
      <c r="E696" t="s">
        <v>7</v>
      </c>
      <c r="F696" s="2">
        <v>44300.830284789641</v>
      </c>
      <c r="G696" s="60">
        <v>0.83028935185185182</v>
      </c>
    </row>
    <row r="697" spans="1:7" x14ac:dyDescent="0.25">
      <c r="A697">
        <v>15778</v>
      </c>
      <c r="B697" s="2">
        <v>44305.481</v>
      </c>
      <c r="C697">
        <v>1868</v>
      </c>
      <c r="D697">
        <v>411922</v>
      </c>
      <c r="E697" t="s">
        <v>7</v>
      </c>
      <c r="F697" s="2">
        <v>44305.481</v>
      </c>
      <c r="G697" s="60">
        <v>0.48099537037037038</v>
      </c>
    </row>
    <row r="698" spans="1:7" x14ac:dyDescent="0.25">
      <c r="A698">
        <v>17159</v>
      </c>
      <c r="B698" s="2">
        <v>44306.710543689318</v>
      </c>
      <c r="C698">
        <v>1868</v>
      </c>
      <c r="D698">
        <v>343491</v>
      </c>
      <c r="E698" t="s">
        <v>7</v>
      </c>
      <c r="F698" s="2">
        <v>44306.710543689318</v>
      </c>
      <c r="G698" s="60">
        <v>0.71054398148148146</v>
      </c>
    </row>
    <row r="699" spans="1:7" x14ac:dyDescent="0.25">
      <c r="A699">
        <v>43177</v>
      </c>
      <c r="B699" s="2">
        <v>44318.825430420715</v>
      </c>
      <c r="C699">
        <v>1868</v>
      </c>
      <c r="D699">
        <v>154256</v>
      </c>
      <c r="E699" t="s">
        <v>7</v>
      </c>
      <c r="F699" s="2">
        <v>44318.825430420715</v>
      </c>
      <c r="G699" s="60">
        <v>0.82542824074074073</v>
      </c>
    </row>
    <row r="700" spans="1:7" x14ac:dyDescent="0.25">
      <c r="A700">
        <v>45042</v>
      </c>
      <c r="B700" s="2">
        <v>44319.757469255666</v>
      </c>
      <c r="C700">
        <v>1868</v>
      </c>
      <c r="D700">
        <v>351192</v>
      </c>
      <c r="E700" t="s">
        <v>7</v>
      </c>
      <c r="F700" s="2">
        <v>44319.757469255666</v>
      </c>
      <c r="G700" s="60">
        <v>0.75746527777777783</v>
      </c>
    </row>
    <row r="701" spans="1:7" x14ac:dyDescent="0.25">
      <c r="A701">
        <v>48775</v>
      </c>
      <c r="B701" s="2">
        <v>44321.65390938511</v>
      </c>
      <c r="C701">
        <v>1868</v>
      </c>
      <c r="D701">
        <v>182191</v>
      </c>
      <c r="E701" t="s">
        <v>7</v>
      </c>
      <c r="F701" s="2">
        <v>44321.65390938511</v>
      </c>
      <c r="G701" s="60">
        <v>0.65391203703703704</v>
      </c>
    </row>
    <row r="702" spans="1:7" x14ac:dyDescent="0.25">
      <c r="A702">
        <v>63959</v>
      </c>
      <c r="B702" s="2">
        <v>44327.799540453074</v>
      </c>
      <c r="C702">
        <v>1868</v>
      </c>
      <c r="D702">
        <v>230507</v>
      </c>
      <c r="E702" t="s">
        <v>7</v>
      </c>
      <c r="F702" s="2">
        <v>44327.799540453074</v>
      </c>
      <c r="G702" s="60">
        <v>0.79953703703703705</v>
      </c>
    </row>
    <row r="703" spans="1:7" x14ac:dyDescent="0.25">
      <c r="A703">
        <v>100294</v>
      </c>
      <c r="B703" s="2">
        <v>44339.971061488672</v>
      </c>
      <c r="C703">
        <v>1868</v>
      </c>
      <c r="D703">
        <v>298988</v>
      </c>
      <c r="E703" t="s">
        <v>7</v>
      </c>
      <c r="F703" s="2">
        <v>44339.971061488672</v>
      </c>
      <c r="G703" s="60">
        <v>0.97106481481481488</v>
      </c>
    </row>
    <row r="704" spans="1:7" x14ac:dyDescent="0.25">
      <c r="A704">
        <v>123039</v>
      </c>
      <c r="B704" s="2">
        <v>44346.650673139156</v>
      </c>
      <c r="C704">
        <v>1868</v>
      </c>
      <c r="D704">
        <v>262430</v>
      </c>
      <c r="E704" t="s">
        <v>7</v>
      </c>
      <c r="F704" s="2">
        <v>44346.650673139156</v>
      </c>
      <c r="G704" s="60">
        <v>0.65067129629629628</v>
      </c>
    </row>
    <row r="705" spans="1:7" x14ac:dyDescent="0.25">
      <c r="A705">
        <v>186754</v>
      </c>
      <c r="B705" s="2">
        <v>44365.780122977347</v>
      </c>
      <c r="C705">
        <v>1868</v>
      </c>
      <c r="D705">
        <v>266075</v>
      </c>
      <c r="E705" t="s">
        <v>7</v>
      </c>
      <c r="F705" s="2">
        <v>44365.780122977347</v>
      </c>
      <c r="G705" s="60">
        <v>0.78012731481481479</v>
      </c>
    </row>
    <row r="706" spans="1:7" x14ac:dyDescent="0.25">
      <c r="A706">
        <v>321049</v>
      </c>
      <c r="B706" s="2">
        <v>44404.602129449842</v>
      </c>
      <c r="C706">
        <v>1885</v>
      </c>
      <c r="D706">
        <v>158978</v>
      </c>
      <c r="E706" t="s">
        <v>6</v>
      </c>
      <c r="F706" s="2">
        <v>44404.768796116507</v>
      </c>
      <c r="G706" s="60">
        <v>0.76879629629629631</v>
      </c>
    </row>
    <row r="707" spans="1:7" x14ac:dyDescent="0.25">
      <c r="A707">
        <v>325620</v>
      </c>
      <c r="B707" s="2">
        <v>44405.836757281555</v>
      </c>
      <c r="C707">
        <v>1885</v>
      </c>
      <c r="D707">
        <v>138209</v>
      </c>
      <c r="E707" t="s">
        <v>6</v>
      </c>
      <c r="F707" s="2">
        <v>44406.003423948219</v>
      </c>
      <c r="G707" s="60">
        <v>3.425925925925926E-3</v>
      </c>
    </row>
    <row r="708" spans="1:7" x14ac:dyDescent="0.25">
      <c r="A708">
        <v>346235</v>
      </c>
      <c r="B708" s="2">
        <v>44411.658763754051</v>
      </c>
      <c r="C708">
        <v>1885</v>
      </c>
      <c r="D708">
        <v>347393</v>
      </c>
      <c r="E708" t="s">
        <v>6</v>
      </c>
      <c r="F708" s="2">
        <v>44411.825430420715</v>
      </c>
      <c r="G708" s="60">
        <v>0.82542824074074073</v>
      </c>
    </row>
    <row r="709" spans="1:7" x14ac:dyDescent="0.25">
      <c r="A709">
        <v>380226</v>
      </c>
      <c r="B709" s="2">
        <v>44421.896627831717</v>
      </c>
      <c r="C709">
        <v>1885</v>
      </c>
      <c r="D709">
        <v>347008</v>
      </c>
      <c r="E709" t="s">
        <v>6</v>
      </c>
      <c r="F709" s="2">
        <v>44422.063294498381</v>
      </c>
      <c r="G709" s="60">
        <v>6.3298611111111111E-2</v>
      </c>
    </row>
    <row r="710" spans="1:7" x14ac:dyDescent="0.25">
      <c r="A710">
        <v>400502</v>
      </c>
      <c r="B710" s="2">
        <v>44428.65552750809</v>
      </c>
      <c r="C710">
        <v>1885</v>
      </c>
      <c r="D710">
        <v>440825</v>
      </c>
      <c r="E710" t="s">
        <v>6</v>
      </c>
      <c r="F710" s="2">
        <v>44428.822194174754</v>
      </c>
      <c r="G710" s="60">
        <v>0.822199074074074</v>
      </c>
    </row>
    <row r="711" spans="1:7" x14ac:dyDescent="0.25">
      <c r="A711">
        <v>222544</v>
      </c>
      <c r="B711" s="2">
        <v>44374.9365520188</v>
      </c>
      <c r="C711">
        <v>1887</v>
      </c>
      <c r="D711">
        <v>267896</v>
      </c>
      <c r="E711" t="s">
        <v>5</v>
      </c>
      <c r="F711" s="2">
        <v>44375.019885352136</v>
      </c>
      <c r="G711" s="60">
        <v>1.9884259259259258E-2</v>
      </c>
    </row>
    <row r="712" spans="1:7" x14ac:dyDescent="0.25">
      <c r="A712">
        <v>273575</v>
      </c>
      <c r="B712" s="2">
        <v>44390.572194174754</v>
      </c>
      <c r="C712">
        <v>1887</v>
      </c>
      <c r="D712">
        <v>218484</v>
      </c>
      <c r="E712" t="s">
        <v>5</v>
      </c>
      <c r="F712" s="2">
        <v>44390.65552750809</v>
      </c>
      <c r="G712" s="60">
        <v>0.65553240740740748</v>
      </c>
    </row>
    <row r="713" spans="1:7" x14ac:dyDescent="0.25">
      <c r="A713">
        <v>276955</v>
      </c>
      <c r="B713" s="2">
        <v>44391.664427184463</v>
      </c>
      <c r="C713">
        <v>1887</v>
      </c>
      <c r="D713">
        <v>43842</v>
      </c>
      <c r="E713" t="s">
        <v>5</v>
      </c>
      <c r="F713" s="2">
        <v>44391.747760517799</v>
      </c>
      <c r="G713" s="60">
        <v>0.74776620370370372</v>
      </c>
    </row>
    <row r="714" spans="1:7" x14ac:dyDescent="0.25">
      <c r="A714">
        <v>279918</v>
      </c>
      <c r="B714" s="2">
        <v>44392.64824595469</v>
      </c>
      <c r="C714">
        <v>1887</v>
      </c>
      <c r="D714">
        <v>327968</v>
      </c>
      <c r="E714" t="s">
        <v>5</v>
      </c>
      <c r="F714" s="2">
        <v>44392.731579288025</v>
      </c>
      <c r="G714" s="60">
        <v>0.73157407407407404</v>
      </c>
    </row>
    <row r="715" spans="1:7" x14ac:dyDescent="0.25">
      <c r="A715">
        <v>283279</v>
      </c>
      <c r="B715" s="2">
        <v>44393.677372168284</v>
      </c>
      <c r="C715">
        <v>1887</v>
      </c>
      <c r="D715">
        <v>182984</v>
      </c>
      <c r="E715" t="s">
        <v>5</v>
      </c>
      <c r="F715" s="2">
        <v>44393.76070550162</v>
      </c>
      <c r="G715" s="60">
        <v>0.76070601851851849</v>
      </c>
    </row>
    <row r="716" spans="1:7" x14ac:dyDescent="0.25">
      <c r="A716">
        <v>285293</v>
      </c>
      <c r="B716" s="2">
        <v>44394.012695699945</v>
      </c>
      <c r="C716">
        <v>1887</v>
      </c>
      <c r="D716">
        <v>125514</v>
      </c>
      <c r="E716" t="s">
        <v>5</v>
      </c>
      <c r="F716" s="2">
        <v>44394.096029033281</v>
      </c>
      <c r="G716" s="60">
        <v>9.6030092592592597E-2</v>
      </c>
    </row>
    <row r="717" spans="1:7" x14ac:dyDescent="0.25">
      <c r="A717">
        <v>301767</v>
      </c>
      <c r="B717" s="2">
        <v>44398.978343042072</v>
      </c>
      <c r="C717">
        <v>1887</v>
      </c>
      <c r="D717">
        <v>250679</v>
      </c>
      <c r="E717" t="s">
        <v>5</v>
      </c>
      <c r="F717" s="2">
        <v>44399.061676375408</v>
      </c>
      <c r="G717" s="60">
        <v>6.1678240740740742E-2</v>
      </c>
    </row>
    <row r="718" spans="1:7" x14ac:dyDescent="0.25">
      <c r="A718">
        <v>315680</v>
      </c>
      <c r="B718" s="2">
        <v>44402.742097087379</v>
      </c>
      <c r="C718">
        <v>1887</v>
      </c>
      <c r="D718">
        <v>411922</v>
      </c>
      <c r="E718" t="s">
        <v>5</v>
      </c>
      <c r="F718" s="2">
        <v>44402.825430420715</v>
      </c>
      <c r="G718" s="60">
        <v>0.82542824074074073</v>
      </c>
    </row>
    <row r="719" spans="1:7" x14ac:dyDescent="0.25">
      <c r="A719">
        <v>185062</v>
      </c>
      <c r="B719" s="2">
        <v>44365.590802588995</v>
      </c>
      <c r="C719">
        <v>1918</v>
      </c>
      <c r="D719">
        <v>36482</v>
      </c>
      <c r="E719" t="s">
        <v>7</v>
      </c>
      <c r="F719" s="2">
        <v>44365.590802588995</v>
      </c>
      <c r="G719" s="60">
        <v>0.59079861111111109</v>
      </c>
    </row>
    <row r="720" spans="1:7" x14ac:dyDescent="0.25">
      <c r="A720">
        <v>187423</v>
      </c>
      <c r="B720" s="2">
        <v>44365.865883495142</v>
      </c>
      <c r="C720">
        <v>1918</v>
      </c>
      <c r="D720">
        <v>473327</v>
      </c>
      <c r="E720" t="s">
        <v>7</v>
      </c>
      <c r="F720" s="2">
        <v>44365.865883495142</v>
      </c>
      <c r="G720" s="60">
        <v>0.86587962962962972</v>
      </c>
    </row>
    <row r="721" spans="1:7" x14ac:dyDescent="0.25">
      <c r="A721">
        <v>211258</v>
      </c>
      <c r="B721" s="2">
        <v>44372.660381877024</v>
      </c>
      <c r="C721">
        <v>1918</v>
      </c>
      <c r="D721">
        <v>411922</v>
      </c>
      <c r="E721" t="s">
        <v>7</v>
      </c>
      <c r="F721" s="2">
        <v>44372.660381877024</v>
      </c>
      <c r="G721" s="60">
        <v>0.66038194444444442</v>
      </c>
    </row>
    <row r="722" spans="1:7" x14ac:dyDescent="0.25">
      <c r="A722">
        <v>225721</v>
      </c>
      <c r="B722" s="2">
        <v>44375.961352750812</v>
      </c>
      <c r="C722">
        <v>1918</v>
      </c>
      <c r="D722">
        <v>189009</v>
      </c>
      <c r="E722" t="s">
        <v>7</v>
      </c>
      <c r="F722" s="2">
        <v>44375.961352750812</v>
      </c>
      <c r="G722" s="60">
        <v>0.96135416666666673</v>
      </c>
    </row>
    <row r="723" spans="1:7" x14ac:dyDescent="0.25">
      <c r="A723">
        <v>256823</v>
      </c>
      <c r="B723" s="2">
        <v>44385.966207119738</v>
      </c>
      <c r="C723">
        <v>1918</v>
      </c>
      <c r="D723">
        <v>405774</v>
      </c>
      <c r="E723" t="s">
        <v>7</v>
      </c>
      <c r="F723" s="2">
        <v>44385.966207119738</v>
      </c>
      <c r="G723" s="60">
        <v>0.96620370370370379</v>
      </c>
    </row>
    <row r="724" spans="1:7" x14ac:dyDescent="0.25">
      <c r="A724">
        <v>263180</v>
      </c>
      <c r="B724" s="2">
        <v>44387.650807214573</v>
      </c>
      <c r="C724">
        <v>1918</v>
      </c>
      <c r="D724">
        <v>39228</v>
      </c>
      <c r="E724" t="s">
        <v>7</v>
      </c>
      <c r="F724" s="2">
        <v>44387.650807214573</v>
      </c>
      <c r="G724" s="60">
        <v>0.65081018518518519</v>
      </c>
    </row>
    <row r="725" spans="1:7" x14ac:dyDescent="0.25">
      <c r="A725">
        <v>271968</v>
      </c>
      <c r="B725" s="2">
        <v>44389.799540453074</v>
      </c>
      <c r="C725">
        <v>1918</v>
      </c>
      <c r="D725">
        <v>239248</v>
      </c>
      <c r="E725" t="s">
        <v>7</v>
      </c>
      <c r="F725" s="2">
        <v>44389.799540453074</v>
      </c>
      <c r="G725" s="60">
        <v>0.79953703703703705</v>
      </c>
    </row>
    <row r="726" spans="1:7" x14ac:dyDescent="0.25">
      <c r="A726">
        <v>345058</v>
      </c>
      <c r="B726" s="2">
        <v>44411.006660194173</v>
      </c>
      <c r="C726">
        <v>1918</v>
      </c>
      <c r="D726">
        <v>405278</v>
      </c>
      <c r="E726" t="s">
        <v>7</v>
      </c>
      <c r="F726" s="2">
        <v>44411.006660194173</v>
      </c>
      <c r="G726" s="60">
        <v>6.6550925925925935E-3</v>
      </c>
    </row>
    <row r="727" spans="1:7" x14ac:dyDescent="0.25">
      <c r="A727">
        <v>376385</v>
      </c>
      <c r="B727" s="2">
        <v>44420.802776699027</v>
      </c>
      <c r="C727">
        <v>1918</v>
      </c>
      <c r="D727">
        <v>123413</v>
      </c>
      <c r="E727" t="s">
        <v>7</v>
      </c>
      <c r="F727" s="2">
        <v>44420.802776699027</v>
      </c>
      <c r="G727" s="60">
        <v>0.8027777777777777</v>
      </c>
    </row>
    <row r="728" spans="1:7" x14ac:dyDescent="0.25">
      <c r="A728">
        <v>388726</v>
      </c>
      <c r="B728" s="2">
        <v>44423.880446601943</v>
      </c>
      <c r="C728">
        <v>1918</v>
      </c>
      <c r="D728">
        <v>118549</v>
      </c>
      <c r="E728" t="s">
        <v>7</v>
      </c>
      <c r="F728" s="2">
        <v>44423.880446601943</v>
      </c>
      <c r="G728" s="60">
        <v>0.88045138888888885</v>
      </c>
    </row>
    <row r="729" spans="1:7" x14ac:dyDescent="0.25">
      <c r="A729">
        <v>394574</v>
      </c>
      <c r="B729" s="2">
        <v>44426.52769579288</v>
      </c>
      <c r="C729">
        <v>1918</v>
      </c>
      <c r="D729">
        <v>330333</v>
      </c>
      <c r="E729" t="s">
        <v>7</v>
      </c>
      <c r="F729" s="2">
        <v>44426.52769579288</v>
      </c>
      <c r="G729" s="60">
        <v>0.5276967592592593</v>
      </c>
    </row>
    <row r="730" spans="1:7" x14ac:dyDescent="0.25">
      <c r="A730">
        <v>398005</v>
      </c>
      <c r="B730" s="2">
        <v>44427.742906148866</v>
      </c>
      <c r="C730">
        <v>1918</v>
      </c>
      <c r="D730">
        <v>116321</v>
      </c>
      <c r="E730" t="s">
        <v>7</v>
      </c>
      <c r="F730" s="2">
        <v>44427.742906148866</v>
      </c>
      <c r="G730" s="60">
        <v>0.74290509259259263</v>
      </c>
    </row>
    <row r="731" spans="1:7" x14ac:dyDescent="0.25">
      <c r="A731">
        <v>400196</v>
      </c>
      <c r="B731" s="2">
        <v>44428.627</v>
      </c>
      <c r="C731">
        <v>1918</v>
      </c>
      <c r="D731">
        <v>158978</v>
      </c>
      <c r="E731" t="s">
        <v>7</v>
      </c>
      <c r="F731" s="2">
        <v>44428.627</v>
      </c>
      <c r="G731" s="60">
        <v>0.62700231481481483</v>
      </c>
    </row>
    <row r="732" spans="1:7" x14ac:dyDescent="0.25">
      <c r="A732">
        <v>407161</v>
      </c>
      <c r="B732" s="2">
        <v>44430.000976592302</v>
      </c>
      <c r="C732">
        <v>1918</v>
      </c>
      <c r="D732">
        <v>41357</v>
      </c>
      <c r="E732" t="s">
        <v>7</v>
      </c>
      <c r="F732" s="2">
        <v>44430.000976592302</v>
      </c>
      <c r="G732" s="60">
        <v>9.7222222222222209E-4</v>
      </c>
    </row>
    <row r="733" spans="1:7" x14ac:dyDescent="0.25">
      <c r="A733">
        <v>417677</v>
      </c>
      <c r="B733" s="2">
        <v>44433.776886731393</v>
      </c>
      <c r="C733">
        <v>1918</v>
      </c>
      <c r="D733">
        <v>301748</v>
      </c>
      <c r="E733" t="s">
        <v>7</v>
      </c>
      <c r="F733" s="2">
        <v>44433.776886731393</v>
      </c>
      <c r="G733" s="60">
        <v>0.77688657407407413</v>
      </c>
    </row>
    <row r="734" spans="1:7" x14ac:dyDescent="0.25">
      <c r="A734">
        <v>418170</v>
      </c>
      <c r="B734" s="2">
        <v>44433.87721035599</v>
      </c>
      <c r="C734">
        <v>1918</v>
      </c>
      <c r="D734">
        <v>318372</v>
      </c>
      <c r="E734" t="s">
        <v>7</v>
      </c>
      <c r="F734" s="2">
        <v>44433.87721035599</v>
      </c>
      <c r="G734" s="60">
        <v>0.8772106481481482</v>
      </c>
    </row>
    <row r="735" spans="1:7" x14ac:dyDescent="0.25">
      <c r="A735">
        <v>21525</v>
      </c>
      <c r="B735" s="2">
        <v>44309.78619093851</v>
      </c>
      <c r="C735">
        <v>1923</v>
      </c>
      <c r="D735">
        <v>20534</v>
      </c>
      <c r="E735" t="s">
        <v>3</v>
      </c>
      <c r="F735" s="2">
        <v>44309.91119093851</v>
      </c>
      <c r="G735" s="60">
        <v>0.91119212962962959</v>
      </c>
    </row>
    <row r="736" spans="1:7" x14ac:dyDescent="0.25">
      <c r="A736">
        <v>31680</v>
      </c>
      <c r="B736" s="2">
        <v>44314.690721682848</v>
      </c>
      <c r="C736">
        <v>1923</v>
      </c>
      <c r="D736">
        <v>158978</v>
      </c>
      <c r="E736" t="s">
        <v>3</v>
      </c>
      <c r="F736" s="2">
        <v>44314.815721682848</v>
      </c>
      <c r="G736" s="60">
        <v>0.81571759259259258</v>
      </c>
    </row>
    <row r="737" spans="1:7" x14ac:dyDescent="0.25">
      <c r="A737">
        <v>38358</v>
      </c>
      <c r="B737" s="2">
        <v>44317.141605883968</v>
      </c>
      <c r="C737">
        <v>1923</v>
      </c>
      <c r="D737">
        <v>304128</v>
      </c>
      <c r="E737" t="s">
        <v>3</v>
      </c>
      <c r="F737" s="2">
        <v>44317.266605883968</v>
      </c>
      <c r="G737" s="60">
        <v>0.2666087962962963</v>
      </c>
    </row>
    <row r="738" spans="1:7" x14ac:dyDescent="0.25">
      <c r="A738">
        <v>41912</v>
      </c>
      <c r="B738" s="2">
        <v>44318.590398058252</v>
      </c>
      <c r="C738">
        <v>1923</v>
      </c>
      <c r="D738">
        <v>248070</v>
      </c>
      <c r="E738" t="s">
        <v>3</v>
      </c>
      <c r="F738" s="2">
        <v>44318.715398058252</v>
      </c>
      <c r="G738" s="60">
        <v>0.71539351851851851</v>
      </c>
    </row>
    <row r="739" spans="1:7" x14ac:dyDescent="0.25">
      <c r="A739">
        <v>61166</v>
      </c>
      <c r="B739" s="2">
        <v>44326.695576051781</v>
      </c>
      <c r="C739">
        <v>1923</v>
      </c>
      <c r="D739">
        <v>258219</v>
      </c>
      <c r="E739" t="s">
        <v>3</v>
      </c>
      <c r="F739" s="2">
        <v>44326.820576051781</v>
      </c>
      <c r="G739" s="60">
        <v>0.82057870370370367</v>
      </c>
    </row>
    <row r="740" spans="1:7" x14ac:dyDescent="0.25">
      <c r="A740">
        <v>69942</v>
      </c>
      <c r="B740" s="2">
        <v>44330.617906148866</v>
      </c>
      <c r="C740">
        <v>1923</v>
      </c>
      <c r="D740">
        <v>227775</v>
      </c>
      <c r="E740" t="s">
        <v>3</v>
      </c>
      <c r="F740" s="2">
        <v>44330.742906148866</v>
      </c>
      <c r="G740" s="60">
        <v>0.74290509259259263</v>
      </c>
    </row>
    <row r="741" spans="1:7" x14ac:dyDescent="0.25">
      <c r="A741">
        <v>73915</v>
      </c>
      <c r="B741" s="2">
        <v>44331.632469255666</v>
      </c>
      <c r="C741">
        <v>1923</v>
      </c>
      <c r="D741">
        <v>458325</v>
      </c>
      <c r="E741" t="s">
        <v>3</v>
      </c>
      <c r="F741" s="2">
        <v>44331.757469255666</v>
      </c>
      <c r="G741" s="60">
        <v>0.75746527777777783</v>
      </c>
    </row>
    <row r="742" spans="1:7" x14ac:dyDescent="0.25">
      <c r="A742">
        <v>124153</v>
      </c>
      <c r="B742" s="2">
        <v>44346.794281553397</v>
      </c>
      <c r="C742">
        <v>1923</v>
      </c>
      <c r="D742">
        <v>62570</v>
      </c>
      <c r="E742" t="s">
        <v>3</v>
      </c>
      <c r="F742" s="2">
        <v>44346.919281553397</v>
      </c>
      <c r="G742" s="60">
        <v>0.91928240740740741</v>
      </c>
    </row>
    <row r="743" spans="1:7" x14ac:dyDescent="0.25">
      <c r="A743">
        <v>164605</v>
      </c>
      <c r="B743" s="2">
        <v>44359.455458235418</v>
      </c>
      <c r="C743">
        <v>1923</v>
      </c>
      <c r="D743">
        <v>56323</v>
      </c>
      <c r="E743" t="s">
        <v>3</v>
      </c>
      <c r="F743" s="2">
        <v>44359.580458235418</v>
      </c>
      <c r="G743" s="60">
        <v>0.58046296296296296</v>
      </c>
    </row>
    <row r="744" spans="1:7" x14ac:dyDescent="0.25">
      <c r="A744">
        <v>186062</v>
      </c>
      <c r="B744" s="2">
        <v>44365.713375404528</v>
      </c>
      <c r="C744">
        <v>1923</v>
      </c>
      <c r="D744">
        <v>42705</v>
      </c>
      <c r="E744" t="s">
        <v>3</v>
      </c>
      <c r="F744" s="2">
        <v>44365.838375404528</v>
      </c>
      <c r="G744" s="60">
        <v>0.83837962962962964</v>
      </c>
    </row>
    <row r="745" spans="1:7" x14ac:dyDescent="0.25">
      <c r="A745">
        <v>188036</v>
      </c>
      <c r="B745" s="2">
        <v>44365.959330097088</v>
      </c>
      <c r="C745">
        <v>1923</v>
      </c>
      <c r="D745">
        <v>5151</v>
      </c>
      <c r="E745" t="s">
        <v>3</v>
      </c>
      <c r="F745" s="2">
        <v>44366.084330097088</v>
      </c>
      <c r="G745" s="60">
        <v>8.4328703703703711E-2</v>
      </c>
    </row>
    <row r="746" spans="1:7" x14ac:dyDescent="0.25">
      <c r="A746">
        <v>248245</v>
      </c>
      <c r="B746" s="2">
        <v>44382.679394822007</v>
      </c>
      <c r="C746">
        <v>1923</v>
      </c>
      <c r="D746">
        <v>245484</v>
      </c>
      <c r="E746" t="s">
        <v>3</v>
      </c>
      <c r="F746" s="2">
        <v>44382.804394822007</v>
      </c>
      <c r="G746" s="60">
        <v>0.80439814814814825</v>
      </c>
    </row>
    <row r="747" spans="1:7" x14ac:dyDescent="0.25">
      <c r="A747">
        <v>10453</v>
      </c>
      <c r="B747" s="2">
        <v>44301.616692556636</v>
      </c>
      <c r="C747">
        <v>1947</v>
      </c>
      <c r="D747">
        <v>154256</v>
      </c>
      <c r="E747" t="s">
        <v>7</v>
      </c>
      <c r="F747" s="2">
        <v>44301.616692556636</v>
      </c>
      <c r="G747" s="60">
        <v>0.61668981481481489</v>
      </c>
    </row>
    <row r="748" spans="1:7" x14ac:dyDescent="0.25">
      <c r="A748">
        <v>11433</v>
      </c>
      <c r="B748" s="2">
        <v>44302.574621359221</v>
      </c>
      <c r="C748">
        <v>1947</v>
      </c>
      <c r="D748">
        <v>463334</v>
      </c>
      <c r="E748" t="s">
        <v>7</v>
      </c>
      <c r="F748" s="2">
        <v>44302.574621359221</v>
      </c>
      <c r="G748" s="60">
        <v>0.57461805555555556</v>
      </c>
    </row>
    <row r="749" spans="1:7" x14ac:dyDescent="0.25">
      <c r="A749">
        <v>11725</v>
      </c>
      <c r="B749" s="2">
        <v>44302.763941747573</v>
      </c>
      <c r="C749">
        <v>1947</v>
      </c>
      <c r="D749">
        <v>435646</v>
      </c>
      <c r="E749" t="s">
        <v>7</v>
      </c>
      <c r="F749" s="2">
        <v>44302.763941747573</v>
      </c>
      <c r="G749" s="60">
        <v>0.76394675925925926</v>
      </c>
    </row>
    <row r="750" spans="1:7" x14ac:dyDescent="0.25">
      <c r="A750">
        <v>12903</v>
      </c>
      <c r="B750" s="2">
        <v>44303.578630939664</v>
      </c>
      <c r="C750">
        <v>1947</v>
      </c>
      <c r="D750">
        <v>439981</v>
      </c>
      <c r="E750" t="s">
        <v>7</v>
      </c>
      <c r="F750" s="2">
        <v>44303.578630939664</v>
      </c>
      <c r="G750" s="60">
        <v>0.57863425925925926</v>
      </c>
    </row>
    <row r="751" spans="1:7" x14ac:dyDescent="0.25">
      <c r="A751">
        <v>29736</v>
      </c>
      <c r="B751" s="2">
        <v>44313.487242718445</v>
      </c>
      <c r="C751">
        <v>1947</v>
      </c>
      <c r="D751">
        <v>472712</v>
      </c>
      <c r="E751" t="s">
        <v>7</v>
      </c>
      <c r="F751" s="2">
        <v>44313.487242718445</v>
      </c>
      <c r="G751" s="60">
        <v>0.48724537037037036</v>
      </c>
    </row>
    <row r="752" spans="1:7" x14ac:dyDescent="0.25">
      <c r="A752">
        <v>47978</v>
      </c>
      <c r="B752" s="2">
        <v>44321.089184466022</v>
      </c>
      <c r="C752">
        <v>1947</v>
      </c>
      <c r="D752">
        <v>74456</v>
      </c>
      <c r="E752" t="s">
        <v>7</v>
      </c>
      <c r="F752" s="2">
        <v>44321.089184466022</v>
      </c>
      <c r="G752" s="60">
        <v>8.9189814814814819E-2</v>
      </c>
    </row>
    <row r="753" spans="1:7" x14ac:dyDescent="0.25">
      <c r="A753">
        <v>53179</v>
      </c>
      <c r="B753" s="2">
        <v>44323.820576051781</v>
      </c>
      <c r="C753">
        <v>1947</v>
      </c>
      <c r="D753">
        <v>411922</v>
      </c>
      <c r="E753" t="s">
        <v>7</v>
      </c>
      <c r="F753" s="2">
        <v>44323.820576051781</v>
      </c>
      <c r="G753" s="60">
        <v>0.82057870370370367</v>
      </c>
    </row>
    <row r="754" spans="1:7" x14ac:dyDescent="0.25">
      <c r="A754">
        <v>79314</v>
      </c>
      <c r="B754" s="2">
        <v>44332.945171521038</v>
      </c>
      <c r="C754">
        <v>1947</v>
      </c>
      <c r="D754">
        <v>198050</v>
      </c>
      <c r="E754" t="s">
        <v>7</v>
      </c>
      <c r="F754" s="2">
        <v>44332.945171521038</v>
      </c>
      <c r="G754" s="60">
        <v>0.94517361111111109</v>
      </c>
    </row>
    <row r="755" spans="1:7" x14ac:dyDescent="0.25">
      <c r="A755">
        <v>95864</v>
      </c>
      <c r="B755" s="2">
        <v>44338.856105227824</v>
      </c>
      <c r="C755">
        <v>1947</v>
      </c>
      <c r="D755">
        <v>182191</v>
      </c>
      <c r="E755" t="s">
        <v>7</v>
      </c>
      <c r="F755" s="2">
        <v>44338.856105227824</v>
      </c>
      <c r="G755" s="60">
        <v>0.85609953703703701</v>
      </c>
    </row>
    <row r="756" spans="1:7" x14ac:dyDescent="0.25">
      <c r="A756">
        <v>119844</v>
      </c>
      <c r="B756" s="2">
        <v>44345.832711974108</v>
      </c>
      <c r="C756">
        <v>1975</v>
      </c>
      <c r="D756">
        <v>309264</v>
      </c>
      <c r="E756" t="s">
        <v>5</v>
      </c>
      <c r="F756" s="2">
        <v>44345.916045307444</v>
      </c>
      <c r="G756" s="60">
        <v>0.91604166666666664</v>
      </c>
    </row>
    <row r="757" spans="1:7" x14ac:dyDescent="0.25">
      <c r="A757">
        <v>142067</v>
      </c>
      <c r="B757" s="2">
        <v>44352.693553398058</v>
      </c>
      <c r="C757">
        <v>1975</v>
      </c>
      <c r="D757">
        <v>37644</v>
      </c>
      <c r="E757" t="s">
        <v>5</v>
      </c>
      <c r="F757" s="2">
        <v>44352.776886731393</v>
      </c>
      <c r="G757" s="60">
        <v>0.77688657407407413</v>
      </c>
    </row>
    <row r="758" spans="1:7" x14ac:dyDescent="0.25">
      <c r="A758">
        <v>157762</v>
      </c>
      <c r="B758" s="2">
        <v>44357.721061488672</v>
      </c>
      <c r="C758">
        <v>1975</v>
      </c>
      <c r="D758">
        <v>411922</v>
      </c>
      <c r="E758" t="s">
        <v>5</v>
      </c>
      <c r="F758" s="2">
        <v>44357.804394822007</v>
      </c>
      <c r="G758" s="60">
        <v>0.80439814814814825</v>
      </c>
    </row>
    <row r="759" spans="1:7" x14ac:dyDescent="0.25">
      <c r="A759">
        <v>254336</v>
      </c>
      <c r="B759" s="2">
        <v>44384.92818122977</v>
      </c>
      <c r="C759">
        <v>1975</v>
      </c>
      <c r="D759">
        <v>336965</v>
      </c>
      <c r="E759" t="s">
        <v>5</v>
      </c>
      <c r="F759" s="2">
        <v>44385.011514563106</v>
      </c>
      <c r="G759" s="60">
        <v>1.1516203703703702E-2</v>
      </c>
    </row>
    <row r="760" spans="1:7" x14ac:dyDescent="0.25">
      <c r="A760">
        <v>290985</v>
      </c>
      <c r="B760" s="2">
        <v>44395.540665913875</v>
      </c>
      <c r="C760">
        <v>1975</v>
      </c>
      <c r="D760">
        <v>21760</v>
      </c>
      <c r="E760" t="s">
        <v>5</v>
      </c>
      <c r="F760" s="2">
        <v>44395.623999247211</v>
      </c>
      <c r="G760" s="60">
        <v>0.62400462962962966</v>
      </c>
    </row>
    <row r="761" spans="1:7" x14ac:dyDescent="0.25">
      <c r="A761">
        <v>293737</v>
      </c>
      <c r="B761" s="2">
        <v>44396.529666666662</v>
      </c>
      <c r="C761">
        <v>1975</v>
      </c>
      <c r="D761">
        <v>53136</v>
      </c>
      <c r="E761" t="s">
        <v>5</v>
      </c>
      <c r="F761" s="2">
        <v>44396.612999999998</v>
      </c>
      <c r="G761" s="60">
        <v>0.61299768518518516</v>
      </c>
    </row>
    <row r="762" spans="1:7" x14ac:dyDescent="0.25">
      <c r="A762">
        <v>310643</v>
      </c>
      <c r="B762" s="2">
        <v>44401.624256111332</v>
      </c>
      <c r="C762">
        <v>1975</v>
      </c>
      <c r="D762">
        <v>460633</v>
      </c>
      <c r="E762" t="s">
        <v>5</v>
      </c>
      <c r="F762" s="2">
        <v>44401.707589444668</v>
      </c>
      <c r="G762" s="60">
        <v>0.70759259259259266</v>
      </c>
    </row>
    <row r="763" spans="1:7" x14ac:dyDescent="0.25">
      <c r="A763">
        <v>326097</v>
      </c>
      <c r="B763" s="2">
        <v>44405.924944983817</v>
      </c>
      <c r="C763">
        <v>1975</v>
      </c>
      <c r="D763">
        <v>313585</v>
      </c>
      <c r="E763" t="s">
        <v>5</v>
      </c>
      <c r="F763" s="2">
        <v>44406.008278317153</v>
      </c>
      <c r="G763" s="60">
        <v>8.2754629629629619E-3</v>
      </c>
    </row>
    <row r="764" spans="1:7" x14ac:dyDescent="0.25">
      <c r="A764">
        <v>335413</v>
      </c>
      <c r="B764" s="2">
        <v>44408.667663430417</v>
      </c>
      <c r="C764">
        <v>1975</v>
      </c>
      <c r="D764">
        <v>173184</v>
      </c>
      <c r="E764" t="s">
        <v>5</v>
      </c>
      <c r="F764" s="2">
        <v>44408.750996763752</v>
      </c>
      <c r="G764" s="60">
        <v>0.75099537037037034</v>
      </c>
    </row>
    <row r="765" spans="1:7" x14ac:dyDescent="0.25">
      <c r="A765">
        <v>341001</v>
      </c>
      <c r="B765" s="2">
        <v>44409.732388349512</v>
      </c>
      <c r="C765">
        <v>1975</v>
      </c>
      <c r="D765">
        <v>245650</v>
      </c>
      <c r="E765" t="s">
        <v>5</v>
      </c>
      <c r="F765" s="2">
        <v>44409.815721682848</v>
      </c>
      <c r="G765" s="60">
        <v>0.81571759259259258</v>
      </c>
    </row>
    <row r="766" spans="1:7" x14ac:dyDescent="0.25">
      <c r="A766">
        <v>353870</v>
      </c>
      <c r="B766" s="2">
        <v>44414.187666666665</v>
      </c>
      <c r="C766">
        <v>1975</v>
      </c>
      <c r="D766">
        <v>158978</v>
      </c>
      <c r="E766" t="s">
        <v>5</v>
      </c>
      <c r="F766" s="2">
        <v>44414.271000000001</v>
      </c>
      <c r="G766" s="60">
        <v>0.27099537037037036</v>
      </c>
    </row>
    <row r="767" spans="1:7" x14ac:dyDescent="0.25">
      <c r="A767">
        <v>370630</v>
      </c>
      <c r="B767" s="2">
        <v>44418.719443365691</v>
      </c>
      <c r="C767">
        <v>1975</v>
      </c>
      <c r="D767">
        <v>7084</v>
      </c>
      <c r="E767" t="s">
        <v>5</v>
      </c>
      <c r="F767" s="2">
        <v>44418.802776699027</v>
      </c>
      <c r="G767" s="60">
        <v>0.8027777777777777</v>
      </c>
    </row>
    <row r="768" spans="1:7" x14ac:dyDescent="0.25">
      <c r="A768">
        <v>389082</v>
      </c>
      <c r="B768" s="2">
        <v>44423.979961165045</v>
      </c>
      <c r="C768">
        <v>1975</v>
      </c>
      <c r="D768">
        <v>241927</v>
      </c>
      <c r="E768" t="s">
        <v>5</v>
      </c>
      <c r="F768" s="2">
        <v>44424.063294498381</v>
      </c>
      <c r="G768" s="60">
        <v>6.3298611111111111E-2</v>
      </c>
    </row>
    <row r="769" spans="1:7" x14ac:dyDescent="0.25">
      <c r="A769">
        <v>392324</v>
      </c>
      <c r="B769" s="2">
        <v>44425.617501618122</v>
      </c>
      <c r="C769">
        <v>1975</v>
      </c>
      <c r="D769">
        <v>5151</v>
      </c>
      <c r="E769" t="s">
        <v>5</v>
      </c>
      <c r="F769" s="2">
        <v>44425.700834951458</v>
      </c>
      <c r="G769" s="60">
        <v>0.70083333333333331</v>
      </c>
    </row>
    <row r="770" spans="1:7" x14ac:dyDescent="0.25">
      <c r="A770">
        <v>40516</v>
      </c>
      <c r="B770" s="2">
        <v>44317.89420064725</v>
      </c>
      <c r="C770">
        <v>2015</v>
      </c>
      <c r="D770">
        <v>81725</v>
      </c>
      <c r="E770" t="s">
        <v>5</v>
      </c>
      <c r="F770" s="2">
        <v>44317.977533980586</v>
      </c>
      <c r="G770" s="60">
        <v>0.97753472222222226</v>
      </c>
    </row>
    <row r="771" spans="1:7" x14ac:dyDescent="0.25">
      <c r="A771">
        <v>63950</v>
      </c>
      <c r="B771" s="2">
        <v>44327.797113268607</v>
      </c>
      <c r="C771">
        <v>2015</v>
      </c>
      <c r="D771">
        <v>158978</v>
      </c>
      <c r="E771" t="s">
        <v>5</v>
      </c>
      <c r="F771" s="2">
        <v>44327.880446601943</v>
      </c>
      <c r="G771" s="60">
        <v>0.88045138888888885</v>
      </c>
    </row>
    <row r="772" spans="1:7" x14ac:dyDescent="0.25">
      <c r="A772">
        <v>85021</v>
      </c>
      <c r="B772" s="2">
        <v>44335.729152103559</v>
      </c>
      <c r="C772">
        <v>2015</v>
      </c>
      <c r="D772">
        <v>117086</v>
      </c>
      <c r="E772" t="s">
        <v>5</v>
      </c>
      <c r="F772" s="2">
        <v>44335.812485436894</v>
      </c>
      <c r="G772" s="60">
        <v>0.81248842592592585</v>
      </c>
    </row>
    <row r="773" spans="1:7" x14ac:dyDescent="0.25">
      <c r="A773">
        <v>157713</v>
      </c>
      <c r="B773" s="2">
        <v>44357.714588996758</v>
      </c>
      <c r="C773">
        <v>2015</v>
      </c>
      <c r="D773">
        <v>439981</v>
      </c>
      <c r="E773" t="s">
        <v>5</v>
      </c>
      <c r="F773" s="2">
        <v>44357.797922330094</v>
      </c>
      <c r="G773" s="60">
        <v>0.79791666666666661</v>
      </c>
    </row>
    <row r="774" spans="1:7" x14ac:dyDescent="0.25">
      <c r="A774">
        <v>203113</v>
      </c>
      <c r="B774" s="2">
        <v>44369.926666666666</v>
      </c>
      <c r="C774">
        <v>2015</v>
      </c>
      <c r="D774">
        <v>381626</v>
      </c>
      <c r="E774" t="s">
        <v>5</v>
      </c>
      <c r="F774" s="2">
        <v>44370.01</v>
      </c>
      <c r="G774" s="60">
        <v>0.01</v>
      </c>
    </row>
    <row r="775" spans="1:7" x14ac:dyDescent="0.25">
      <c r="A775">
        <v>47321</v>
      </c>
      <c r="B775" s="2">
        <v>44320.79751779935</v>
      </c>
      <c r="C775">
        <v>2091</v>
      </c>
      <c r="D775">
        <v>419338</v>
      </c>
      <c r="E775" t="s">
        <v>3</v>
      </c>
      <c r="F775" s="2">
        <v>44320.92251779935</v>
      </c>
      <c r="G775" s="60">
        <v>0.92252314814814806</v>
      </c>
    </row>
    <row r="776" spans="1:7" x14ac:dyDescent="0.25">
      <c r="A776">
        <v>58454</v>
      </c>
      <c r="B776" s="2">
        <v>44325.621662038029</v>
      </c>
      <c r="C776">
        <v>2091</v>
      </c>
      <c r="D776">
        <v>223719</v>
      </c>
      <c r="E776" t="s">
        <v>3</v>
      </c>
      <c r="F776" s="2">
        <v>44325.746662038029</v>
      </c>
      <c r="G776" s="60">
        <v>0.7466666666666667</v>
      </c>
    </row>
    <row r="777" spans="1:7" x14ac:dyDescent="0.25">
      <c r="A777">
        <v>323967</v>
      </c>
      <c r="B777" s="2">
        <v>44405.565317152104</v>
      </c>
      <c r="C777">
        <v>2102</v>
      </c>
      <c r="D777">
        <v>379466</v>
      </c>
      <c r="E777" t="s">
        <v>2</v>
      </c>
      <c r="F777" s="2">
        <v>44405.606983818769</v>
      </c>
      <c r="G777" s="60">
        <v>0.60697916666666674</v>
      </c>
    </row>
    <row r="778" spans="1:7" x14ac:dyDescent="0.25">
      <c r="A778">
        <v>325885</v>
      </c>
      <c r="B778" s="2">
        <v>44405.879233009713</v>
      </c>
      <c r="C778">
        <v>2102</v>
      </c>
      <c r="D778">
        <v>317550</v>
      </c>
      <c r="E778" t="s">
        <v>2</v>
      </c>
      <c r="F778" s="2">
        <v>44405.920899676377</v>
      </c>
      <c r="G778" s="60">
        <v>0.92090277777777774</v>
      </c>
    </row>
    <row r="779" spans="1:7" x14ac:dyDescent="0.25">
      <c r="A779">
        <v>344953</v>
      </c>
      <c r="B779" s="2">
        <v>44410.961757281555</v>
      </c>
      <c r="C779">
        <v>2102</v>
      </c>
      <c r="D779">
        <v>158978</v>
      </c>
      <c r="E779" t="s">
        <v>2</v>
      </c>
      <c r="F779" s="2">
        <v>44411.003423948219</v>
      </c>
      <c r="G779" s="60">
        <v>3.425925925925926E-3</v>
      </c>
    </row>
    <row r="780" spans="1:7" x14ac:dyDescent="0.25">
      <c r="A780">
        <v>376503</v>
      </c>
      <c r="B780" s="2">
        <v>44420.829071197411</v>
      </c>
      <c r="C780">
        <v>2102</v>
      </c>
      <c r="D780">
        <v>37644</v>
      </c>
      <c r="E780" t="s">
        <v>2</v>
      </c>
      <c r="F780" s="2">
        <v>44420.870737864076</v>
      </c>
      <c r="G780" s="60">
        <v>0.8707407407407407</v>
      </c>
    </row>
    <row r="781" spans="1:7" x14ac:dyDescent="0.25">
      <c r="A781">
        <v>124514</v>
      </c>
      <c r="B781" s="2">
        <v>44346.832711974108</v>
      </c>
      <c r="C781">
        <v>2131</v>
      </c>
      <c r="D781">
        <v>276543</v>
      </c>
      <c r="E781" t="s">
        <v>5</v>
      </c>
      <c r="F781" s="2">
        <v>44346.916045307444</v>
      </c>
      <c r="G781" s="60">
        <v>0.91604166666666664</v>
      </c>
    </row>
    <row r="782" spans="1:7" x14ac:dyDescent="0.25">
      <c r="A782">
        <v>160965</v>
      </c>
      <c r="B782" s="2">
        <v>44358.675754045304</v>
      </c>
      <c r="C782">
        <v>2131</v>
      </c>
      <c r="D782">
        <v>158978</v>
      </c>
      <c r="E782" t="s">
        <v>5</v>
      </c>
      <c r="F782" s="2">
        <v>44358.759087378639</v>
      </c>
      <c r="G782" s="60">
        <v>0.75908564814814816</v>
      </c>
    </row>
    <row r="783" spans="1:7" x14ac:dyDescent="0.25">
      <c r="A783">
        <v>185129</v>
      </c>
      <c r="B783" s="2">
        <v>44365.606174757282</v>
      </c>
      <c r="C783">
        <v>2131</v>
      </c>
      <c r="D783">
        <v>439981</v>
      </c>
      <c r="E783" t="s">
        <v>5</v>
      </c>
      <c r="F783" s="2">
        <v>44365.689508090618</v>
      </c>
      <c r="G783" s="60">
        <v>0.68950231481481483</v>
      </c>
    </row>
    <row r="784" spans="1:7" x14ac:dyDescent="0.25">
      <c r="A784">
        <v>218780</v>
      </c>
      <c r="B784" s="2">
        <v>44374.182500686664</v>
      </c>
      <c r="C784">
        <v>2136</v>
      </c>
      <c r="D784">
        <v>230027</v>
      </c>
      <c r="E784" t="s">
        <v>5</v>
      </c>
      <c r="F784" s="2">
        <v>44374.26583402</v>
      </c>
      <c r="G784" s="60">
        <v>0.26583333333333331</v>
      </c>
    </row>
    <row r="785" spans="1:7" x14ac:dyDescent="0.25">
      <c r="A785">
        <v>239353</v>
      </c>
      <c r="B785" s="2">
        <v>44380.35932493057</v>
      </c>
      <c r="C785">
        <v>2136</v>
      </c>
      <c r="D785">
        <v>276751</v>
      </c>
      <c r="E785" t="s">
        <v>5</v>
      </c>
      <c r="F785" s="2">
        <v>44380.442658263906</v>
      </c>
      <c r="G785" s="60">
        <v>0.44266203703703705</v>
      </c>
    </row>
    <row r="786" spans="1:7" x14ac:dyDescent="0.25">
      <c r="A786">
        <v>257093</v>
      </c>
      <c r="B786" s="2">
        <v>44386.073666666663</v>
      </c>
      <c r="C786">
        <v>2136</v>
      </c>
      <c r="D786">
        <v>153893</v>
      </c>
      <c r="E786" t="s">
        <v>5</v>
      </c>
      <c r="F786" s="2">
        <v>44386.156999999999</v>
      </c>
      <c r="G786" s="60">
        <v>0.15700231481481483</v>
      </c>
    </row>
    <row r="787" spans="1:7" x14ac:dyDescent="0.25">
      <c r="A787">
        <v>270952</v>
      </c>
      <c r="B787" s="2">
        <v>44389.636919093849</v>
      </c>
      <c r="C787">
        <v>2136</v>
      </c>
      <c r="D787">
        <v>397</v>
      </c>
      <c r="E787" t="s">
        <v>5</v>
      </c>
      <c r="F787" s="2">
        <v>44389.720252427185</v>
      </c>
      <c r="G787" s="60">
        <v>0.72025462962962961</v>
      </c>
    </row>
    <row r="788" spans="1:7" x14ac:dyDescent="0.25">
      <c r="A788">
        <v>363109</v>
      </c>
      <c r="B788" s="2">
        <v>44416.256996368298</v>
      </c>
      <c r="C788">
        <v>2136</v>
      </c>
      <c r="D788">
        <v>230347</v>
      </c>
      <c r="E788" t="s">
        <v>5</v>
      </c>
      <c r="F788" s="2">
        <v>44416.340329701634</v>
      </c>
      <c r="G788" s="60">
        <v>0.34032407407407406</v>
      </c>
    </row>
    <row r="789" spans="1:7" x14ac:dyDescent="0.25">
      <c r="A789">
        <v>372890</v>
      </c>
      <c r="B789" s="2">
        <v>44419.660666666663</v>
      </c>
      <c r="C789">
        <v>2136</v>
      </c>
      <c r="D789">
        <v>380039</v>
      </c>
      <c r="E789" t="s">
        <v>5</v>
      </c>
      <c r="F789" s="2">
        <v>44419.743999999999</v>
      </c>
      <c r="G789" s="60">
        <v>0.74400462962962965</v>
      </c>
    </row>
    <row r="790" spans="1:7" x14ac:dyDescent="0.25">
      <c r="A790">
        <v>383009</v>
      </c>
      <c r="B790" s="2">
        <v>44422.633682847896</v>
      </c>
      <c r="C790">
        <v>2136</v>
      </c>
      <c r="D790">
        <v>411922</v>
      </c>
      <c r="E790" t="s">
        <v>5</v>
      </c>
      <c r="F790" s="2">
        <v>44422.717016181232</v>
      </c>
      <c r="G790" s="60">
        <v>0.71701388888888884</v>
      </c>
    </row>
    <row r="791" spans="1:7" x14ac:dyDescent="0.25">
      <c r="A791">
        <v>387781</v>
      </c>
      <c r="B791" s="2">
        <v>44423.732388349512</v>
      </c>
      <c r="C791">
        <v>2136</v>
      </c>
      <c r="D791">
        <v>291317</v>
      </c>
      <c r="E791" t="s">
        <v>5</v>
      </c>
      <c r="F791" s="2">
        <v>44423.815721682848</v>
      </c>
      <c r="G791" s="60">
        <v>0.81571759259259258</v>
      </c>
    </row>
    <row r="792" spans="1:7" x14ac:dyDescent="0.25">
      <c r="A792">
        <v>415326</v>
      </c>
      <c r="B792" s="2">
        <v>44432.858601941742</v>
      </c>
      <c r="C792">
        <v>2136</v>
      </c>
      <c r="D792">
        <v>154256</v>
      </c>
      <c r="E792" t="s">
        <v>5</v>
      </c>
      <c r="F792" s="2">
        <v>44432.941935275077</v>
      </c>
      <c r="G792" s="60">
        <v>0.94193287037037043</v>
      </c>
    </row>
    <row r="793" spans="1:7" x14ac:dyDescent="0.25">
      <c r="A793">
        <v>422121</v>
      </c>
      <c r="B793" s="2">
        <v>44436.005851132686</v>
      </c>
      <c r="C793">
        <v>2136</v>
      </c>
      <c r="D793">
        <v>38593</v>
      </c>
      <c r="E793" t="s">
        <v>5</v>
      </c>
      <c r="F793" s="2">
        <v>44436.089184466022</v>
      </c>
      <c r="G793" s="60">
        <v>8.9189814814814819E-2</v>
      </c>
    </row>
    <row r="794" spans="1:7" x14ac:dyDescent="0.25">
      <c r="A794">
        <v>4789</v>
      </c>
      <c r="B794" s="2">
        <v>44291.859815533986</v>
      </c>
      <c r="C794">
        <v>2146</v>
      </c>
      <c r="D794">
        <v>9483</v>
      </c>
      <c r="E794" t="s">
        <v>2</v>
      </c>
      <c r="F794" s="2">
        <v>44291.90148220065</v>
      </c>
      <c r="G794" s="60">
        <v>0.90148148148148144</v>
      </c>
    </row>
    <row r="795" spans="1:7" x14ac:dyDescent="0.25">
      <c r="A795">
        <v>5671</v>
      </c>
      <c r="B795" s="2">
        <v>44294.74816504855</v>
      </c>
      <c r="C795">
        <v>2146</v>
      </c>
      <c r="D795">
        <v>343491</v>
      </c>
      <c r="E795" t="s">
        <v>2</v>
      </c>
      <c r="F795" s="2">
        <v>44294.789831715214</v>
      </c>
      <c r="G795" s="60">
        <v>0.7898263888888889</v>
      </c>
    </row>
    <row r="796" spans="1:7" x14ac:dyDescent="0.25">
      <c r="A796">
        <v>8636</v>
      </c>
      <c r="B796" s="2">
        <v>44298.89703236246</v>
      </c>
      <c r="C796">
        <v>2146</v>
      </c>
      <c r="D796">
        <v>294248</v>
      </c>
      <c r="E796" t="s">
        <v>2</v>
      </c>
      <c r="F796" s="2">
        <v>44298.938699029124</v>
      </c>
      <c r="G796" s="60">
        <v>0.93870370370370371</v>
      </c>
    </row>
    <row r="797" spans="1:7" x14ac:dyDescent="0.25">
      <c r="A797">
        <v>17991</v>
      </c>
      <c r="B797" s="2">
        <v>44307.573407766991</v>
      </c>
      <c r="C797">
        <v>2146</v>
      </c>
      <c r="D797">
        <v>266896</v>
      </c>
      <c r="E797" t="s">
        <v>2</v>
      </c>
      <c r="F797" s="2">
        <v>44307.615074433656</v>
      </c>
      <c r="G797" s="60">
        <v>0.61506944444444445</v>
      </c>
    </row>
    <row r="798" spans="1:7" x14ac:dyDescent="0.25">
      <c r="A798">
        <v>124393</v>
      </c>
      <c r="B798" s="2">
        <v>44346.818148867314</v>
      </c>
      <c r="C798">
        <v>2163</v>
      </c>
      <c r="D798">
        <v>131136</v>
      </c>
      <c r="E798" t="s">
        <v>5</v>
      </c>
      <c r="F798" s="2">
        <v>44346.90148220065</v>
      </c>
      <c r="G798" s="60">
        <v>0.90148148148148144</v>
      </c>
    </row>
    <row r="799" spans="1:7" x14ac:dyDescent="0.25">
      <c r="A799">
        <v>130255</v>
      </c>
      <c r="B799" s="2">
        <v>44348.850511326862</v>
      </c>
      <c r="C799">
        <v>2163</v>
      </c>
      <c r="D799">
        <v>230507</v>
      </c>
      <c r="E799" t="s">
        <v>5</v>
      </c>
      <c r="F799" s="2">
        <v>44348.933844660198</v>
      </c>
      <c r="G799" s="60">
        <v>0.93384259259259261</v>
      </c>
    </row>
    <row r="800" spans="1:7" x14ac:dyDescent="0.25">
      <c r="A800">
        <v>130693</v>
      </c>
      <c r="B800" s="2">
        <v>44348.965398058252</v>
      </c>
      <c r="C800">
        <v>2163</v>
      </c>
      <c r="D800">
        <v>411922</v>
      </c>
      <c r="E800" t="s">
        <v>5</v>
      </c>
      <c r="F800" s="2">
        <v>44349.048731391587</v>
      </c>
      <c r="G800" s="60">
        <v>4.8726851851851855E-2</v>
      </c>
    </row>
    <row r="801" spans="1:7" x14ac:dyDescent="0.25">
      <c r="A801">
        <v>163257</v>
      </c>
      <c r="B801" s="2">
        <v>44358.970252427185</v>
      </c>
      <c r="C801">
        <v>2163</v>
      </c>
      <c r="D801">
        <v>345147</v>
      </c>
      <c r="E801" t="s">
        <v>5</v>
      </c>
      <c r="F801" s="2">
        <v>44359.053585760521</v>
      </c>
      <c r="G801" s="60">
        <v>5.3587962962962969E-2</v>
      </c>
    </row>
    <row r="802" spans="1:7" x14ac:dyDescent="0.25">
      <c r="A802">
        <v>236322</v>
      </c>
      <c r="B802" s="2">
        <v>44379.700025889964</v>
      </c>
      <c r="C802">
        <v>2163</v>
      </c>
      <c r="D802">
        <v>298909</v>
      </c>
      <c r="E802" t="s">
        <v>5</v>
      </c>
      <c r="F802" s="2">
        <v>44379.7833592233</v>
      </c>
      <c r="G802" s="60">
        <v>0.7833564814814814</v>
      </c>
    </row>
    <row r="803" spans="1:7" x14ac:dyDescent="0.25">
      <c r="A803">
        <v>247242</v>
      </c>
      <c r="B803" s="2">
        <v>44382.376666666663</v>
      </c>
      <c r="C803">
        <v>2163</v>
      </c>
      <c r="D803">
        <v>373415</v>
      </c>
      <c r="E803" t="s">
        <v>5</v>
      </c>
      <c r="F803" s="2">
        <v>44382.46</v>
      </c>
      <c r="G803" s="60">
        <v>0.45999999999999996</v>
      </c>
    </row>
    <row r="804" spans="1:7" x14ac:dyDescent="0.25">
      <c r="A804">
        <v>328430</v>
      </c>
      <c r="B804" s="2">
        <v>44406.929799352751</v>
      </c>
      <c r="C804">
        <v>2163</v>
      </c>
      <c r="D804">
        <v>158978</v>
      </c>
      <c r="E804" t="s">
        <v>5</v>
      </c>
      <c r="F804" s="2">
        <v>44407.013132686086</v>
      </c>
      <c r="G804" s="60">
        <v>1.3136574074074077E-2</v>
      </c>
    </row>
    <row r="805" spans="1:7" x14ac:dyDescent="0.25">
      <c r="A805">
        <v>330645</v>
      </c>
      <c r="B805" s="2">
        <v>44407.724297734625</v>
      </c>
      <c r="C805">
        <v>2163</v>
      </c>
      <c r="D805">
        <v>470762</v>
      </c>
      <c r="E805" t="s">
        <v>5</v>
      </c>
      <c r="F805" s="2">
        <v>44407.807631067961</v>
      </c>
      <c r="G805" s="60">
        <v>0.80762731481481476</v>
      </c>
    </row>
    <row r="806" spans="1:7" x14ac:dyDescent="0.25">
      <c r="A806">
        <v>419331</v>
      </c>
      <c r="B806" s="2">
        <v>44434.627210355982</v>
      </c>
      <c r="C806">
        <v>2163</v>
      </c>
      <c r="D806">
        <v>95782</v>
      </c>
      <c r="E806" t="s">
        <v>5</v>
      </c>
      <c r="F806" s="2">
        <v>44434.710543689318</v>
      </c>
      <c r="G806" s="60">
        <v>0.71054398148148146</v>
      </c>
    </row>
    <row r="807" spans="1:7" x14ac:dyDescent="0.25">
      <c r="A807">
        <v>421571</v>
      </c>
      <c r="B807" s="2">
        <v>44435.847275080901</v>
      </c>
      <c r="C807">
        <v>2163</v>
      </c>
      <c r="D807">
        <v>181584</v>
      </c>
      <c r="E807" t="s">
        <v>5</v>
      </c>
      <c r="F807" s="2">
        <v>44435.930608414237</v>
      </c>
      <c r="G807" s="60">
        <v>0.93061342592592589</v>
      </c>
    </row>
    <row r="808" spans="1:7" x14ac:dyDescent="0.25">
      <c r="A808">
        <v>3890</v>
      </c>
      <c r="B808" s="2">
        <v>44287.809653721684</v>
      </c>
      <c r="C808">
        <v>2172</v>
      </c>
      <c r="D808">
        <v>127233</v>
      </c>
      <c r="E808" t="s">
        <v>2</v>
      </c>
      <c r="F808" s="2">
        <v>44287.851320388349</v>
      </c>
      <c r="G808" s="60">
        <v>0.85131944444444441</v>
      </c>
    </row>
    <row r="809" spans="1:7" x14ac:dyDescent="0.25">
      <c r="A809">
        <v>12588</v>
      </c>
      <c r="B809" s="2">
        <v>44303.440778832359</v>
      </c>
      <c r="C809">
        <v>2172</v>
      </c>
      <c r="D809">
        <v>351192</v>
      </c>
      <c r="E809" t="s">
        <v>2</v>
      </c>
      <c r="F809" s="2">
        <v>44303.482445499023</v>
      </c>
      <c r="G809" s="60">
        <v>0.48244212962962968</v>
      </c>
    </row>
    <row r="810" spans="1:7" x14ac:dyDescent="0.25">
      <c r="A810">
        <v>38071</v>
      </c>
      <c r="B810" s="2">
        <v>44316.974702265376</v>
      </c>
      <c r="C810">
        <v>2172</v>
      </c>
      <c r="D810">
        <v>298988</v>
      </c>
      <c r="E810" t="s">
        <v>2</v>
      </c>
      <c r="F810" s="2">
        <v>44317.01636893204</v>
      </c>
      <c r="G810" s="60">
        <v>1.636574074074074E-2</v>
      </c>
    </row>
    <row r="811" spans="1:7" x14ac:dyDescent="0.25">
      <c r="A811">
        <v>39193</v>
      </c>
      <c r="B811" s="2">
        <v>44317.579880258905</v>
      </c>
      <c r="C811">
        <v>2172</v>
      </c>
      <c r="D811">
        <v>347393</v>
      </c>
      <c r="E811" t="s">
        <v>2</v>
      </c>
      <c r="F811" s="2">
        <v>44317.621546925569</v>
      </c>
      <c r="G811" s="60">
        <v>0.62155092592592587</v>
      </c>
    </row>
    <row r="812" spans="1:7" x14ac:dyDescent="0.25">
      <c r="A812">
        <v>53477</v>
      </c>
      <c r="B812" s="2">
        <v>44323.869524271846</v>
      </c>
      <c r="C812">
        <v>2172</v>
      </c>
      <c r="D812">
        <v>37644</v>
      </c>
      <c r="E812" t="s">
        <v>2</v>
      </c>
      <c r="F812" s="2">
        <v>44323.91119093851</v>
      </c>
      <c r="G812" s="60">
        <v>0.91119212962962959</v>
      </c>
    </row>
    <row r="813" spans="1:7" x14ac:dyDescent="0.25">
      <c r="A813">
        <v>64658</v>
      </c>
      <c r="B813" s="2">
        <v>44328.167333333338</v>
      </c>
      <c r="C813">
        <v>2172</v>
      </c>
      <c r="D813">
        <v>154256</v>
      </c>
      <c r="E813" t="s">
        <v>2</v>
      </c>
      <c r="F813" s="2">
        <v>44328.209000000003</v>
      </c>
      <c r="G813" s="60">
        <v>0.20900462962962962</v>
      </c>
    </row>
    <row r="814" spans="1:7" x14ac:dyDescent="0.25">
      <c r="A814">
        <v>74088</v>
      </c>
      <c r="B814" s="2">
        <v>44331.657550161814</v>
      </c>
      <c r="C814">
        <v>2172</v>
      </c>
      <c r="D814">
        <v>142606</v>
      </c>
      <c r="E814" t="s">
        <v>2</v>
      </c>
      <c r="F814" s="2">
        <v>44331.699216828478</v>
      </c>
      <c r="G814" s="60">
        <v>0.69921296296296298</v>
      </c>
    </row>
    <row r="815" spans="1:7" x14ac:dyDescent="0.25">
      <c r="A815">
        <v>114114</v>
      </c>
      <c r="B815" s="2">
        <v>44344.793067961167</v>
      </c>
      <c r="C815">
        <v>2192</v>
      </c>
      <c r="D815">
        <v>182191</v>
      </c>
      <c r="E815" t="s">
        <v>7</v>
      </c>
      <c r="F815" s="2">
        <v>44344.793067961167</v>
      </c>
      <c r="G815" s="60">
        <v>0.79306712962962955</v>
      </c>
    </row>
    <row r="816" spans="1:7" x14ac:dyDescent="0.25">
      <c r="A816">
        <v>161687</v>
      </c>
      <c r="B816" s="2">
        <v>44358.754233009706</v>
      </c>
      <c r="C816">
        <v>2192</v>
      </c>
      <c r="D816">
        <v>244574</v>
      </c>
      <c r="E816" t="s">
        <v>7</v>
      </c>
      <c r="F816" s="2">
        <v>44358.754233009706</v>
      </c>
      <c r="G816" s="60">
        <v>0.75423611111111111</v>
      </c>
    </row>
    <row r="817" spans="1:7" x14ac:dyDescent="0.25">
      <c r="A817">
        <v>194714</v>
      </c>
      <c r="B817" s="2">
        <v>44367.600511326862</v>
      </c>
      <c r="C817">
        <v>2192</v>
      </c>
      <c r="D817">
        <v>397</v>
      </c>
      <c r="E817" t="s">
        <v>7</v>
      </c>
      <c r="F817" s="2">
        <v>44367.600511326862</v>
      </c>
      <c r="G817" s="60">
        <v>0.60050925925925924</v>
      </c>
    </row>
    <row r="818" spans="1:7" x14ac:dyDescent="0.25">
      <c r="A818">
        <v>199837</v>
      </c>
      <c r="B818" s="2">
        <v>44368.891773462783</v>
      </c>
      <c r="C818">
        <v>2198</v>
      </c>
      <c r="D818">
        <v>250679</v>
      </c>
      <c r="E818" t="s">
        <v>7</v>
      </c>
      <c r="F818" s="2">
        <v>44368.891773462783</v>
      </c>
      <c r="G818" s="60">
        <v>0.89177083333333329</v>
      </c>
    </row>
    <row r="819" spans="1:7" x14ac:dyDescent="0.25">
      <c r="A819">
        <v>206124</v>
      </c>
      <c r="B819" s="2">
        <v>44370.909572815537</v>
      </c>
      <c r="C819">
        <v>2198</v>
      </c>
      <c r="D819">
        <v>258251</v>
      </c>
      <c r="E819" t="s">
        <v>7</v>
      </c>
      <c r="F819" s="2">
        <v>44370.909572815537</v>
      </c>
      <c r="G819" s="60">
        <v>0.90957175925925926</v>
      </c>
    </row>
    <row r="820" spans="1:7" x14ac:dyDescent="0.25">
      <c r="A820">
        <v>217061</v>
      </c>
      <c r="B820" s="2">
        <v>44373.793067961167</v>
      </c>
      <c r="C820">
        <v>2198</v>
      </c>
      <c r="D820">
        <v>238989</v>
      </c>
      <c r="E820" t="s">
        <v>7</v>
      </c>
      <c r="F820" s="2">
        <v>44373.793067961167</v>
      </c>
      <c r="G820" s="60">
        <v>0.79306712962962955</v>
      </c>
    </row>
    <row r="821" spans="1:7" x14ac:dyDescent="0.25">
      <c r="A821">
        <v>116786</v>
      </c>
      <c r="B821" s="2">
        <v>44345.447584459973</v>
      </c>
      <c r="C821">
        <v>2218</v>
      </c>
      <c r="D821">
        <v>37644</v>
      </c>
      <c r="E821" t="s">
        <v>5</v>
      </c>
      <c r="F821" s="2">
        <v>44345.530917793309</v>
      </c>
      <c r="G821" s="60">
        <v>0.53091435185185187</v>
      </c>
    </row>
    <row r="822" spans="1:7" x14ac:dyDescent="0.25">
      <c r="A822">
        <v>225484</v>
      </c>
      <c r="B822" s="2">
        <v>44375.90390938511</v>
      </c>
      <c r="C822">
        <v>2218</v>
      </c>
      <c r="D822">
        <v>418854</v>
      </c>
      <c r="E822" t="s">
        <v>5</v>
      </c>
      <c r="F822" s="2">
        <v>44375.987242718445</v>
      </c>
      <c r="G822" s="60">
        <v>0.98724537037037041</v>
      </c>
    </row>
    <row r="823" spans="1:7" x14ac:dyDescent="0.25">
      <c r="A823">
        <v>240880</v>
      </c>
      <c r="B823" s="2">
        <v>44380.67089967637</v>
      </c>
      <c r="C823">
        <v>2218</v>
      </c>
      <c r="D823">
        <v>351192</v>
      </c>
      <c r="E823" t="s">
        <v>5</v>
      </c>
      <c r="F823" s="2">
        <v>44380.754233009706</v>
      </c>
      <c r="G823" s="60">
        <v>0.75423611111111111</v>
      </c>
    </row>
    <row r="824" spans="1:7" x14ac:dyDescent="0.25">
      <c r="A824">
        <v>251583</v>
      </c>
      <c r="B824" s="2">
        <v>44383.860220064722</v>
      </c>
      <c r="C824">
        <v>2218</v>
      </c>
      <c r="D824">
        <v>411922</v>
      </c>
      <c r="E824" t="s">
        <v>5</v>
      </c>
      <c r="F824" s="2">
        <v>44383.943553398058</v>
      </c>
      <c r="G824" s="60">
        <v>0.94355324074074076</v>
      </c>
    </row>
    <row r="825" spans="1:7" x14ac:dyDescent="0.25">
      <c r="A825">
        <v>271103</v>
      </c>
      <c r="B825" s="2">
        <v>44389.666045307444</v>
      </c>
      <c r="C825">
        <v>2218</v>
      </c>
      <c r="D825">
        <v>258251</v>
      </c>
      <c r="E825" t="s">
        <v>5</v>
      </c>
      <c r="F825" s="2">
        <v>44389.749378640779</v>
      </c>
      <c r="G825" s="60">
        <v>0.74937500000000001</v>
      </c>
    </row>
    <row r="826" spans="1:7" x14ac:dyDescent="0.25">
      <c r="A826">
        <v>280697</v>
      </c>
      <c r="B826" s="2">
        <v>44392.769605177993</v>
      </c>
      <c r="C826">
        <v>2218</v>
      </c>
      <c r="D826">
        <v>5151</v>
      </c>
      <c r="E826" t="s">
        <v>5</v>
      </c>
      <c r="F826" s="2">
        <v>44392.852938511329</v>
      </c>
      <c r="G826" s="60">
        <v>0.85293981481481485</v>
      </c>
    </row>
    <row r="827" spans="1:7" x14ac:dyDescent="0.25">
      <c r="A827">
        <v>306324</v>
      </c>
      <c r="B827" s="2">
        <v>44400.645009708736</v>
      </c>
      <c r="C827">
        <v>2218</v>
      </c>
      <c r="D827">
        <v>451656</v>
      </c>
      <c r="E827" t="s">
        <v>5</v>
      </c>
      <c r="F827" s="2">
        <v>44400.728343042072</v>
      </c>
      <c r="G827" s="60">
        <v>0.72834490740740743</v>
      </c>
    </row>
    <row r="828" spans="1:7" x14ac:dyDescent="0.25">
      <c r="A828">
        <v>336829</v>
      </c>
      <c r="B828" s="2">
        <v>44408.830666666661</v>
      </c>
      <c r="C828">
        <v>2218</v>
      </c>
      <c r="D828">
        <v>204394</v>
      </c>
      <c r="E828" t="s">
        <v>5</v>
      </c>
      <c r="F828" s="2">
        <v>44408.913999999997</v>
      </c>
      <c r="G828" s="60">
        <v>0.91400462962962958</v>
      </c>
    </row>
    <row r="829" spans="1:7" x14ac:dyDescent="0.25">
      <c r="A829">
        <v>362787</v>
      </c>
      <c r="B829" s="2">
        <v>44416.125666666667</v>
      </c>
      <c r="C829">
        <v>2218</v>
      </c>
      <c r="D829">
        <v>450333</v>
      </c>
      <c r="E829" t="s">
        <v>5</v>
      </c>
      <c r="F829" s="2">
        <v>44416.209000000003</v>
      </c>
      <c r="G829" s="60">
        <v>0.20900462962962962</v>
      </c>
    </row>
    <row r="830" spans="1:7" x14ac:dyDescent="0.25">
      <c r="A830">
        <v>369530</v>
      </c>
      <c r="B830" s="2">
        <v>44418.41685436893</v>
      </c>
      <c r="C830">
        <v>2218</v>
      </c>
      <c r="D830">
        <v>65828</v>
      </c>
      <c r="E830" t="s">
        <v>5</v>
      </c>
      <c r="F830" s="2">
        <v>44418.500187702266</v>
      </c>
      <c r="G830" s="60">
        <v>0.50018518518518518</v>
      </c>
    </row>
    <row r="831" spans="1:7" x14ac:dyDescent="0.25">
      <c r="A831">
        <v>404436</v>
      </c>
      <c r="B831" s="2">
        <v>44429.5333592233</v>
      </c>
      <c r="C831">
        <v>2218</v>
      </c>
      <c r="D831">
        <v>347393</v>
      </c>
      <c r="E831" t="s">
        <v>5</v>
      </c>
      <c r="F831" s="2">
        <v>44429.616692556636</v>
      </c>
      <c r="G831" s="60">
        <v>0.61668981481481489</v>
      </c>
    </row>
    <row r="832" spans="1:7" x14ac:dyDescent="0.25">
      <c r="A832">
        <v>418846</v>
      </c>
      <c r="B832" s="2">
        <v>44434.41523624595</v>
      </c>
      <c r="C832">
        <v>2218</v>
      </c>
      <c r="D832">
        <v>439190</v>
      </c>
      <c r="E832" t="s">
        <v>5</v>
      </c>
      <c r="F832" s="2">
        <v>44434.498569579286</v>
      </c>
      <c r="G832" s="60">
        <v>0.49856481481481479</v>
      </c>
    </row>
    <row r="833" spans="1:7" x14ac:dyDescent="0.25">
      <c r="A833">
        <v>419430</v>
      </c>
      <c r="B833" s="2">
        <v>44434.643391585756</v>
      </c>
      <c r="C833">
        <v>2218</v>
      </c>
      <c r="D833">
        <v>153893</v>
      </c>
      <c r="E833" t="s">
        <v>5</v>
      </c>
      <c r="F833" s="2">
        <v>44434.726724919092</v>
      </c>
      <c r="G833" s="60">
        <v>0.72672453703703699</v>
      </c>
    </row>
    <row r="834" spans="1:7" x14ac:dyDescent="0.25">
      <c r="A834">
        <v>36634</v>
      </c>
      <c r="B834" s="2">
        <v>44316.715802589002</v>
      </c>
      <c r="C834">
        <v>2235</v>
      </c>
      <c r="D834">
        <v>157591</v>
      </c>
      <c r="E834" t="s">
        <v>2</v>
      </c>
      <c r="F834" s="2">
        <v>44316.757469255666</v>
      </c>
      <c r="G834" s="60">
        <v>0.75746527777777783</v>
      </c>
    </row>
    <row r="835" spans="1:7" x14ac:dyDescent="0.25">
      <c r="A835">
        <v>47478</v>
      </c>
      <c r="B835" s="2">
        <v>44320.838779935279</v>
      </c>
      <c r="C835">
        <v>2235</v>
      </c>
      <c r="D835">
        <v>154228</v>
      </c>
      <c r="E835" t="s">
        <v>2</v>
      </c>
      <c r="F835" s="2">
        <v>44320.880446601943</v>
      </c>
      <c r="G835" s="60">
        <v>0.88045138888888885</v>
      </c>
    </row>
    <row r="836" spans="1:7" x14ac:dyDescent="0.25">
      <c r="A836">
        <v>59870</v>
      </c>
      <c r="B836" s="2">
        <v>44325.888941747573</v>
      </c>
      <c r="C836">
        <v>2235</v>
      </c>
      <c r="D836">
        <v>118549</v>
      </c>
      <c r="E836" t="s">
        <v>2</v>
      </c>
      <c r="F836" s="2">
        <v>44325.930608414237</v>
      </c>
      <c r="G836" s="60">
        <v>0.93061342592592589</v>
      </c>
    </row>
    <row r="837" spans="1:7" x14ac:dyDescent="0.25">
      <c r="A837">
        <v>63844</v>
      </c>
      <c r="B837" s="2">
        <v>44327.77081877023</v>
      </c>
      <c r="C837">
        <v>2235</v>
      </c>
      <c r="D837">
        <v>42035</v>
      </c>
      <c r="E837" t="s">
        <v>2</v>
      </c>
      <c r="F837" s="2">
        <v>44327.812485436894</v>
      </c>
      <c r="G837" s="60">
        <v>0.81248842592592585</v>
      </c>
    </row>
    <row r="838" spans="1:7" x14ac:dyDescent="0.25">
      <c r="A838">
        <v>66672</v>
      </c>
      <c r="B838" s="2">
        <v>44328.918067961167</v>
      </c>
      <c r="C838">
        <v>2235</v>
      </c>
      <c r="D838">
        <v>95024</v>
      </c>
      <c r="E838" t="s">
        <v>2</v>
      </c>
      <c r="F838" s="2">
        <v>44328.959734627831</v>
      </c>
      <c r="G838" s="60">
        <v>0.95973379629629629</v>
      </c>
    </row>
    <row r="839" spans="1:7" x14ac:dyDescent="0.25">
      <c r="A839">
        <v>71853</v>
      </c>
      <c r="B839" s="2">
        <v>44330.891333333333</v>
      </c>
      <c r="C839">
        <v>2235</v>
      </c>
      <c r="D839">
        <v>389985</v>
      </c>
      <c r="E839" t="s">
        <v>2</v>
      </c>
      <c r="F839" s="2">
        <v>44330.932999999997</v>
      </c>
      <c r="G839" s="60">
        <v>0.93299768518518522</v>
      </c>
    </row>
    <row r="840" spans="1:7" x14ac:dyDescent="0.25">
      <c r="A840">
        <v>139124</v>
      </c>
      <c r="B840" s="2">
        <v>44351.851724919099</v>
      </c>
      <c r="C840">
        <v>2235</v>
      </c>
      <c r="D840">
        <v>129210</v>
      </c>
      <c r="E840" t="s">
        <v>2</v>
      </c>
      <c r="F840" s="2">
        <v>44351.893391585763</v>
      </c>
      <c r="G840" s="60">
        <v>0.89339120370370362</v>
      </c>
    </row>
    <row r="841" spans="1:7" x14ac:dyDescent="0.25">
      <c r="A841">
        <v>173587</v>
      </c>
      <c r="B841" s="2">
        <v>44361.605770226539</v>
      </c>
      <c r="C841">
        <v>2235</v>
      </c>
      <c r="D841">
        <v>377194</v>
      </c>
      <c r="E841" t="s">
        <v>2</v>
      </c>
      <c r="F841" s="2">
        <v>44361.647436893203</v>
      </c>
      <c r="G841" s="60">
        <v>0.64744212962962966</v>
      </c>
    </row>
    <row r="842" spans="1:7" x14ac:dyDescent="0.25">
      <c r="A842">
        <v>197375</v>
      </c>
      <c r="B842" s="2">
        <v>44368.221333333335</v>
      </c>
      <c r="C842">
        <v>2235</v>
      </c>
      <c r="D842">
        <v>473323</v>
      </c>
      <c r="E842" t="s">
        <v>2</v>
      </c>
      <c r="F842" s="2">
        <v>44368.262999999999</v>
      </c>
      <c r="G842" s="60">
        <v>0.26299768518518518</v>
      </c>
    </row>
    <row r="843" spans="1:7" x14ac:dyDescent="0.25">
      <c r="A843">
        <v>249204</v>
      </c>
      <c r="B843" s="2">
        <v>44382.893796116507</v>
      </c>
      <c r="C843">
        <v>2235</v>
      </c>
      <c r="D843">
        <v>230507</v>
      </c>
      <c r="E843" t="s">
        <v>2</v>
      </c>
      <c r="F843" s="2">
        <v>44382.935462783171</v>
      </c>
      <c r="G843" s="60">
        <v>0.93546296296296294</v>
      </c>
    </row>
    <row r="844" spans="1:7" x14ac:dyDescent="0.25">
      <c r="A844">
        <v>269165</v>
      </c>
      <c r="B844" s="2">
        <v>44388.863051779939</v>
      </c>
      <c r="C844">
        <v>2235</v>
      </c>
      <c r="D844">
        <v>380039</v>
      </c>
      <c r="E844" t="s">
        <v>2</v>
      </c>
      <c r="F844" s="2">
        <v>44388.904718446604</v>
      </c>
      <c r="G844" s="60">
        <v>0.90472222222222232</v>
      </c>
    </row>
    <row r="845" spans="1:7" x14ac:dyDescent="0.25">
      <c r="A845">
        <v>294550</v>
      </c>
      <c r="B845" s="2">
        <v>44396.701239482201</v>
      </c>
      <c r="C845">
        <v>2235</v>
      </c>
      <c r="D845">
        <v>154256</v>
      </c>
      <c r="E845" t="s">
        <v>2</v>
      </c>
      <c r="F845" s="2">
        <v>44396.742906148866</v>
      </c>
      <c r="G845" s="60">
        <v>0.74290509259259263</v>
      </c>
    </row>
    <row r="846" spans="1:7" x14ac:dyDescent="0.25">
      <c r="A846">
        <v>331088</v>
      </c>
      <c r="B846" s="2">
        <v>44407.772436893203</v>
      </c>
      <c r="C846">
        <v>2235</v>
      </c>
      <c r="D846">
        <v>347008</v>
      </c>
      <c r="E846" t="s">
        <v>2</v>
      </c>
      <c r="F846" s="2">
        <v>44407.814103559867</v>
      </c>
      <c r="G846" s="60">
        <v>0.8141087962962964</v>
      </c>
    </row>
    <row r="847" spans="1:7" x14ac:dyDescent="0.25">
      <c r="A847">
        <v>367852</v>
      </c>
      <c r="B847" s="2">
        <v>44417.664022653727</v>
      </c>
      <c r="C847">
        <v>2235</v>
      </c>
      <c r="D847">
        <v>88863</v>
      </c>
      <c r="E847" t="s">
        <v>2</v>
      </c>
      <c r="F847" s="2">
        <v>44417.705689320392</v>
      </c>
      <c r="G847" s="60">
        <v>0.70569444444444451</v>
      </c>
    </row>
    <row r="848" spans="1:7" x14ac:dyDescent="0.25">
      <c r="A848">
        <v>378832</v>
      </c>
      <c r="B848" s="2">
        <v>44421.683440129455</v>
      </c>
      <c r="C848">
        <v>2235</v>
      </c>
      <c r="D848">
        <v>158978</v>
      </c>
      <c r="E848" t="s">
        <v>2</v>
      </c>
      <c r="F848" s="2">
        <v>44421.725106796119</v>
      </c>
      <c r="G848" s="60">
        <v>0.72510416666666666</v>
      </c>
    </row>
    <row r="849" spans="1:7" x14ac:dyDescent="0.25">
      <c r="A849">
        <v>385690</v>
      </c>
      <c r="B849" s="2">
        <v>44423.130619220559</v>
      </c>
      <c r="C849">
        <v>2235</v>
      </c>
      <c r="D849">
        <v>440811</v>
      </c>
      <c r="E849" t="s">
        <v>2</v>
      </c>
      <c r="F849" s="2">
        <v>44423.172285887224</v>
      </c>
      <c r="G849" s="60">
        <v>0.17229166666666665</v>
      </c>
    </row>
    <row r="850" spans="1:7" x14ac:dyDescent="0.25">
      <c r="A850">
        <v>105640</v>
      </c>
      <c r="B850" s="2">
        <v>44342.093333333338</v>
      </c>
      <c r="C850">
        <v>2317</v>
      </c>
      <c r="D850">
        <v>250679</v>
      </c>
      <c r="E850" t="s">
        <v>2</v>
      </c>
      <c r="F850" s="2">
        <v>44342.135000000002</v>
      </c>
      <c r="G850" s="60">
        <v>0.13500000000000001</v>
      </c>
    </row>
    <row r="851" spans="1:7" x14ac:dyDescent="0.25">
      <c r="A851">
        <v>135216</v>
      </c>
      <c r="B851" s="2">
        <v>44350.833925566345</v>
      </c>
      <c r="C851">
        <v>2317</v>
      </c>
      <c r="D851">
        <v>347393</v>
      </c>
      <c r="E851" t="s">
        <v>2</v>
      </c>
      <c r="F851" s="2">
        <v>44350.875592233009</v>
      </c>
      <c r="G851" s="60">
        <v>0.87559027777777787</v>
      </c>
    </row>
    <row r="852" spans="1:7" x14ac:dyDescent="0.25">
      <c r="A852">
        <v>139766</v>
      </c>
      <c r="B852" s="2">
        <v>44351.969847896442</v>
      </c>
      <c r="C852">
        <v>2317</v>
      </c>
      <c r="D852">
        <v>463045</v>
      </c>
      <c r="E852" t="s">
        <v>2</v>
      </c>
      <c r="F852" s="2">
        <v>44352.011514563106</v>
      </c>
      <c r="G852" s="60">
        <v>1.1516203703703702E-2</v>
      </c>
    </row>
    <row r="853" spans="1:7" x14ac:dyDescent="0.25">
      <c r="A853">
        <v>152751</v>
      </c>
      <c r="B853" s="2">
        <v>44355.851724919099</v>
      </c>
      <c r="C853">
        <v>2317</v>
      </c>
      <c r="D853">
        <v>118549</v>
      </c>
      <c r="E853" t="s">
        <v>2</v>
      </c>
      <c r="F853" s="2">
        <v>44355.893391585763</v>
      </c>
      <c r="G853" s="60">
        <v>0.89339120370370362</v>
      </c>
    </row>
    <row r="854" spans="1:7" x14ac:dyDescent="0.25">
      <c r="A854">
        <v>166901</v>
      </c>
      <c r="B854" s="2">
        <v>44359.796708737864</v>
      </c>
      <c r="C854">
        <v>2317</v>
      </c>
      <c r="D854">
        <v>81226</v>
      </c>
      <c r="E854" t="s">
        <v>2</v>
      </c>
      <c r="F854" s="2">
        <v>44359.838375404528</v>
      </c>
      <c r="G854" s="60">
        <v>0.83837962962962964</v>
      </c>
    </row>
    <row r="855" spans="1:7" x14ac:dyDescent="0.25">
      <c r="A855">
        <v>169254</v>
      </c>
      <c r="B855" s="2">
        <v>44360.369548631243</v>
      </c>
      <c r="C855">
        <v>2317</v>
      </c>
      <c r="D855">
        <v>405278</v>
      </c>
      <c r="E855" t="s">
        <v>2</v>
      </c>
      <c r="F855" s="2">
        <v>44360.411215297907</v>
      </c>
      <c r="G855" s="60">
        <v>0.41121527777777778</v>
      </c>
    </row>
    <row r="856" spans="1:7" x14ac:dyDescent="0.25">
      <c r="A856">
        <v>40020</v>
      </c>
      <c r="B856" s="2">
        <v>44317.742906148866</v>
      </c>
      <c r="C856">
        <v>2337</v>
      </c>
      <c r="D856">
        <v>209666</v>
      </c>
      <c r="E856" t="s">
        <v>7</v>
      </c>
      <c r="F856" s="2">
        <v>44317.742906148866</v>
      </c>
      <c r="G856" s="60">
        <v>0.74290509259259263</v>
      </c>
    </row>
    <row r="857" spans="1:7" x14ac:dyDescent="0.25">
      <c r="A857">
        <v>89684</v>
      </c>
      <c r="B857" s="2">
        <v>44337.708925566345</v>
      </c>
      <c r="C857">
        <v>2337</v>
      </c>
      <c r="D857">
        <v>411922</v>
      </c>
      <c r="E857" t="s">
        <v>7</v>
      </c>
      <c r="F857" s="2">
        <v>44337.708925566345</v>
      </c>
      <c r="G857" s="60">
        <v>0.70892361111111113</v>
      </c>
    </row>
    <row r="858" spans="1:7" x14ac:dyDescent="0.25">
      <c r="A858">
        <v>16534</v>
      </c>
      <c r="B858" s="2">
        <v>44305.852129449835</v>
      </c>
      <c r="C858">
        <v>2372</v>
      </c>
      <c r="D858">
        <v>209122</v>
      </c>
      <c r="E858" t="s">
        <v>5</v>
      </c>
      <c r="F858" s="2">
        <v>44305.935462783171</v>
      </c>
      <c r="G858" s="60">
        <v>0.93546296296296294</v>
      </c>
    </row>
    <row r="859" spans="1:7" x14ac:dyDescent="0.25">
      <c r="A859">
        <v>22231</v>
      </c>
      <c r="B859" s="2">
        <v>44309.911999999997</v>
      </c>
      <c r="C859">
        <v>2372</v>
      </c>
      <c r="D859">
        <v>250679</v>
      </c>
      <c r="E859" t="s">
        <v>5</v>
      </c>
      <c r="F859" s="2">
        <v>44309.995333333332</v>
      </c>
      <c r="G859" s="60">
        <v>0.99533564814814823</v>
      </c>
    </row>
    <row r="860" spans="1:7" x14ac:dyDescent="0.25">
      <c r="A860">
        <v>32167</v>
      </c>
      <c r="B860" s="2">
        <v>44314.795495145627</v>
      </c>
      <c r="C860">
        <v>2372</v>
      </c>
      <c r="D860">
        <v>411922</v>
      </c>
      <c r="E860" t="s">
        <v>5</v>
      </c>
      <c r="F860" s="2">
        <v>44314.878828478963</v>
      </c>
      <c r="G860" s="60">
        <v>0.87883101851851853</v>
      </c>
    </row>
    <row r="861" spans="1:7" x14ac:dyDescent="0.25">
      <c r="A861">
        <v>43246</v>
      </c>
      <c r="B861" s="2">
        <v>44318.839184466015</v>
      </c>
      <c r="C861">
        <v>2372</v>
      </c>
      <c r="D861">
        <v>185535</v>
      </c>
      <c r="E861" t="s">
        <v>5</v>
      </c>
      <c r="F861" s="2">
        <v>44318.92251779935</v>
      </c>
      <c r="G861" s="60">
        <v>0.92252314814814806</v>
      </c>
    </row>
    <row r="862" spans="1:7" x14ac:dyDescent="0.25">
      <c r="A862">
        <v>54455</v>
      </c>
      <c r="B862" s="2">
        <v>44324.274391918698</v>
      </c>
      <c r="C862">
        <v>2372</v>
      </c>
      <c r="D862">
        <v>457493</v>
      </c>
      <c r="E862" t="s">
        <v>5</v>
      </c>
      <c r="F862" s="2">
        <v>44324.357725252034</v>
      </c>
      <c r="G862" s="60">
        <v>0.35771990740740739</v>
      </c>
    </row>
    <row r="863" spans="1:7" x14ac:dyDescent="0.25">
      <c r="A863">
        <v>63541</v>
      </c>
      <c r="B863" s="2">
        <v>44327.696789644011</v>
      </c>
      <c r="C863">
        <v>2372</v>
      </c>
      <c r="D863">
        <v>43842</v>
      </c>
      <c r="E863" t="s">
        <v>5</v>
      </c>
      <c r="F863" s="2">
        <v>44327.780122977347</v>
      </c>
      <c r="G863" s="60">
        <v>0.78012731481481479</v>
      </c>
    </row>
    <row r="864" spans="1:7" x14ac:dyDescent="0.25">
      <c r="A864">
        <v>77758</v>
      </c>
      <c r="B864" s="2">
        <v>44332.669281553397</v>
      </c>
      <c r="C864">
        <v>2372</v>
      </c>
      <c r="D864">
        <v>476070</v>
      </c>
      <c r="E864" t="s">
        <v>5</v>
      </c>
      <c r="F864" s="2">
        <v>44332.752614886733</v>
      </c>
      <c r="G864" s="60">
        <v>0.75261574074074078</v>
      </c>
    </row>
    <row r="865" spans="1:7" x14ac:dyDescent="0.25">
      <c r="A865">
        <v>91395</v>
      </c>
      <c r="B865" s="2">
        <v>44337.878019417476</v>
      </c>
      <c r="C865">
        <v>2372</v>
      </c>
      <c r="D865">
        <v>118549</v>
      </c>
      <c r="E865" t="s">
        <v>5</v>
      </c>
      <c r="F865" s="2">
        <v>44337.961352750812</v>
      </c>
      <c r="G865" s="60">
        <v>0.96135416666666673</v>
      </c>
    </row>
    <row r="866" spans="1:7" x14ac:dyDescent="0.25">
      <c r="A866">
        <v>101900</v>
      </c>
      <c r="B866" s="2">
        <v>44340.693553398058</v>
      </c>
      <c r="C866">
        <v>2372</v>
      </c>
      <c r="D866">
        <v>202914</v>
      </c>
      <c r="E866" t="s">
        <v>5</v>
      </c>
      <c r="F866" s="2">
        <v>44340.776886731393</v>
      </c>
      <c r="G866" s="60">
        <v>0.77688657407407413</v>
      </c>
    </row>
    <row r="867" spans="1:7" x14ac:dyDescent="0.25">
      <c r="A867">
        <v>142840</v>
      </c>
      <c r="B867" s="2">
        <v>44352.801666666666</v>
      </c>
      <c r="C867">
        <v>2372</v>
      </c>
      <c r="D867">
        <v>385215</v>
      </c>
      <c r="E867" t="s">
        <v>5</v>
      </c>
      <c r="F867" s="2">
        <v>44352.885000000002</v>
      </c>
      <c r="G867" s="60">
        <v>0.8849999999999999</v>
      </c>
    </row>
    <row r="868" spans="1:7" x14ac:dyDescent="0.25">
      <c r="A868">
        <v>165259</v>
      </c>
      <c r="B868" s="2">
        <v>44359.593229773462</v>
      </c>
      <c r="C868">
        <v>2372</v>
      </c>
      <c r="D868">
        <v>244574</v>
      </c>
      <c r="E868" t="s">
        <v>5</v>
      </c>
      <c r="F868" s="2">
        <v>44359.676563106797</v>
      </c>
      <c r="G868" s="60">
        <v>0.67656250000000007</v>
      </c>
    </row>
    <row r="869" spans="1:7" x14ac:dyDescent="0.25">
      <c r="A869">
        <v>234392</v>
      </c>
      <c r="B869" s="2">
        <v>44378.890964401289</v>
      </c>
      <c r="C869">
        <v>2372</v>
      </c>
      <c r="D869">
        <v>6790</v>
      </c>
      <c r="E869" t="s">
        <v>5</v>
      </c>
      <c r="F869" s="2">
        <v>44378.974297734625</v>
      </c>
      <c r="G869" s="60">
        <v>0.97429398148148139</v>
      </c>
    </row>
    <row r="870" spans="1:7" x14ac:dyDescent="0.25">
      <c r="A870">
        <v>247787</v>
      </c>
      <c r="B870" s="2">
        <v>44382.578666666661</v>
      </c>
      <c r="C870">
        <v>2372</v>
      </c>
      <c r="D870">
        <v>153893</v>
      </c>
      <c r="E870" t="s">
        <v>5</v>
      </c>
      <c r="F870" s="2">
        <v>44382.661999999997</v>
      </c>
      <c r="G870" s="60">
        <v>0.66200231481481475</v>
      </c>
    </row>
    <row r="871" spans="1:7" x14ac:dyDescent="0.25">
      <c r="A871">
        <v>261998</v>
      </c>
      <c r="B871" s="2">
        <v>44387.427930539874</v>
      </c>
      <c r="C871">
        <v>2372</v>
      </c>
      <c r="D871">
        <v>298988</v>
      </c>
      <c r="E871" t="s">
        <v>5</v>
      </c>
      <c r="F871" s="2">
        <v>44387.51126387321</v>
      </c>
      <c r="G871" s="60">
        <v>0.51126157407407413</v>
      </c>
    </row>
    <row r="872" spans="1:7" x14ac:dyDescent="0.25">
      <c r="A872">
        <v>279784</v>
      </c>
      <c r="B872" s="2">
        <v>44392.620666666662</v>
      </c>
      <c r="C872">
        <v>2372</v>
      </c>
      <c r="D872">
        <v>470762</v>
      </c>
      <c r="E872" t="s">
        <v>5</v>
      </c>
      <c r="F872" s="2">
        <v>44392.703999999998</v>
      </c>
      <c r="G872" s="60">
        <v>0.70400462962962962</v>
      </c>
    </row>
    <row r="873" spans="1:7" x14ac:dyDescent="0.25">
      <c r="A873">
        <v>294750</v>
      </c>
      <c r="B873" s="2">
        <v>44396.727533980578</v>
      </c>
      <c r="C873">
        <v>2372</v>
      </c>
      <c r="D873">
        <v>347008</v>
      </c>
      <c r="E873" t="s">
        <v>5</v>
      </c>
      <c r="F873" s="2">
        <v>44396.810867313914</v>
      </c>
      <c r="G873" s="60">
        <v>0.81086805555555552</v>
      </c>
    </row>
    <row r="874" spans="1:7" x14ac:dyDescent="0.25">
      <c r="A874">
        <v>309912</v>
      </c>
      <c r="B874" s="2">
        <v>44401.510705501612</v>
      </c>
      <c r="C874">
        <v>2372</v>
      </c>
      <c r="D874">
        <v>230507</v>
      </c>
      <c r="E874" t="s">
        <v>5</v>
      </c>
      <c r="F874" s="2">
        <v>44401.594038834948</v>
      </c>
      <c r="G874" s="60">
        <v>0.59403935185185186</v>
      </c>
    </row>
    <row r="875" spans="1:7" x14ac:dyDescent="0.25">
      <c r="A875">
        <v>313713</v>
      </c>
      <c r="B875" s="2">
        <v>44402.254524369033</v>
      </c>
      <c r="C875">
        <v>2372</v>
      </c>
      <c r="D875">
        <v>77334</v>
      </c>
      <c r="E875" t="s">
        <v>5</v>
      </c>
      <c r="F875" s="2">
        <v>44402.337857702369</v>
      </c>
      <c r="G875" s="60">
        <v>0.33785879629629628</v>
      </c>
    </row>
    <row r="876" spans="1:7" x14ac:dyDescent="0.25">
      <c r="A876">
        <v>320736</v>
      </c>
      <c r="B876" s="2">
        <v>44404.53174110032</v>
      </c>
      <c r="C876">
        <v>2372</v>
      </c>
      <c r="D876">
        <v>473323</v>
      </c>
      <c r="E876" t="s">
        <v>5</v>
      </c>
      <c r="F876" s="2">
        <v>44404.615074433656</v>
      </c>
      <c r="G876" s="60">
        <v>0.61506944444444445</v>
      </c>
    </row>
    <row r="877" spans="1:7" x14ac:dyDescent="0.25">
      <c r="A877">
        <v>361732</v>
      </c>
      <c r="B877" s="2">
        <v>44415.876552629168</v>
      </c>
      <c r="C877">
        <v>2372</v>
      </c>
      <c r="D877">
        <v>411922</v>
      </c>
      <c r="E877" t="s">
        <v>5</v>
      </c>
      <c r="F877" s="2">
        <v>44415.959885962504</v>
      </c>
      <c r="G877" s="60">
        <v>0.95988425925925924</v>
      </c>
    </row>
    <row r="878" spans="1:7" x14ac:dyDescent="0.25">
      <c r="A878">
        <v>413832</v>
      </c>
      <c r="B878" s="2">
        <v>44432.02203236246</v>
      </c>
      <c r="C878">
        <v>2372</v>
      </c>
      <c r="D878">
        <v>154256</v>
      </c>
      <c r="E878" t="s">
        <v>5</v>
      </c>
      <c r="F878" s="2">
        <v>44432.105365695796</v>
      </c>
      <c r="G878" s="60">
        <v>0.10537037037037038</v>
      </c>
    </row>
    <row r="879" spans="1:7" x14ac:dyDescent="0.25">
      <c r="A879">
        <v>68779</v>
      </c>
      <c r="B879" s="2">
        <v>44329.927776699034</v>
      </c>
      <c r="C879">
        <v>2377</v>
      </c>
      <c r="D879">
        <v>95288</v>
      </c>
      <c r="E879" t="s">
        <v>2</v>
      </c>
      <c r="F879" s="2">
        <v>44329.969443365699</v>
      </c>
      <c r="G879" s="60">
        <v>0.96944444444444444</v>
      </c>
    </row>
    <row r="880" spans="1:7" x14ac:dyDescent="0.25">
      <c r="A880">
        <v>69782</v>
      </c>
      <c r="B880" s="2">
        <v>44330.587970873792</v>
      </c>
      <c r="C880">
        <v>2377</v>
      </c>
      <c r="D880">
        <v>438324</v>
      </c>
      <c r="E880" t="s">
        <v>2</v>
      </c>
      <c r="F880" s="2">
        <v>44330.629637540456</v>
      </c>
      <c r="G880" s="60">
        <v>0.62964120370370369</v>
      </c>
    </row>
    <row r="881" spans="1:7" x14ac:dyDescent="0.25">
      <c r="A881">
        <v>76017</v>
      </c>
      <c r="B881" s="2">
        <v>44331.994293038726</v>
      </c>
      <c r="C881">
        <v>2377</v>
      </c>
      <c r="D881">
        <v>112334</v>
      </c>
      <c r="E881" t="s">
        <v>2</v>
      </c>
      <c r="F881" s="2">
        <v>44332.03595970539</v>
      </c>
      <c r="G881" s="60">
        <v>3.5960648148148151E-2</v>
      </c>
    </row>
    <row r="882" spans="1:7" x14ac:dyDescent="0.25">
      <c r="A882">
        <v>94828</v>
      </c>
      <c r="B882" s="2">
        <v>44338.706333333335</v>
      </c>
      <c r="C882">
        <v>2377</v>
      </c>
      <c r="D882">
        <v>80850</v>
      </c>
      <c r="E882" t="s">
        <v>2</v>
      </c>
      <c r="F882" s="2">
        <v>44338.748</v>
      </c>
      <c r="G882" s="60">
        <v>0.74799768518518517</v>
      </c>
    </row>
    <row r="883" spans="1:7" x14ac:dyDescent="0.25">
      <c r="A883">
        <v>122804</v>
      </c>
      <c r="B883" s="2">
        <v>44346.620333333332</v>
      </c>
      <c r="C883">
        <v>2377</v>
      </c>
      <c r="D883">
        <v>472755</v>
      </c>
      <c r="E883" t="s">
        <v>2</v>
      </c>
      <c r="F883" s="2">
        <v>44346.661999999997</v>
      </c>
      <c r="G883" s="60">
        <v>0.66200231481481475</v>
      </c>
    </row>
    <row r="884" spans="1:7" x14ac:dyDescent="0.25">
      <c r="A884">
        <v>155622</v>
      </c>
      <c r="B884" s="2">
        <v>44356.840398058252</v>
      </c>
      <c r="C884">
        <v>2377</v>
      </c>
      <c r="D884">
        <v>153893</v>
      </c>
      <c r="E884" t="s">
        <v>2</v>
      </c>
      <c r="F884" s="2">
        <v>44356.882064724916</v>
      </c>
      <c r="G884" s="60">
        <v>0.88206018518518514</v>
      </c>
    </row>
    <row r="885" spans="1:7" x14ac:dyDescent="0.25">
      <c r="A885">
        <v>205568</v>
      </c>
      <c r="B885" s="2">
        <v>44370.803181229778</v>
      </c>
      <c r="C885">
        <v>2377</v>
      </c>
      <c r="D885">
        <v>384034</v>
      </c>
      <c r="E885" t="s">
        <v>2</v>
      </c>
      <c r="F885" s="2">
        <v>44370.844847896442</v>
      </c>
      <c r="G885" s="60">
        <v>0.84484953703703702</v>
      </c>
    </row>
    <row r="886" spans="1:7" x14ac:dyDescent="0.25">
      <c r="A886">
        <v>245034</v>
      </c>
      <c r="B886" s="2">
        <v>44381.657550161814</v>
      </c>
      <c r="C886">
        <v>2377</v>
      </c>
      <c r="D886">
        <v>182984</v>
      </c>
      <c r="E886" t="s">
        <v>2</v>
      </c>
      <c r="F886" s="2">
        <v>44381.699216828478</v>
      </c>
      <c r="G886" s="60">
        <v>0.69921296296296298</v>
      </c>
    </row>
    <row r="887" spans="1:7" x14ac:dyDescent="0.25">
      <c r="A887">
        <v>256784</v>
      </c>
      <c r="B887" s="2">
        <v>44385.961757281555</v>
      </c>
      <c r="C887">
        <v>2377</v>
      </c>
      <c r="D887">
        <v>300479</v>
      </c>
      <c r="E887" t="s">
        <v>2</v>
      </c>
      <c r="F887" s="2">
        <v>44386.003423948219</v>
      </c>
      <c r="G887" s="60">
        <v>3.425925925925926E-3</v>
      </c>
    </row>
    <row r="888" spans="1:7" x14ac:dyDescent="0.25">
      <c r="A888">
        <v>286911</v>
      </c>
      <c r="B888" s="2">
        <v>44394.53619093851</v>
      </c>
      <c r="C888">
        <v>2377</v>
      </c>
      <c r="D888">
        <v>215696</v>
      </c>
      <c r="E888" t="s">
        <v>2</v>
      </c>
      <c r="F888" s="2">
        <v>44394.577857605174</v>
      </c>
      <c r="G888" s="60">
        <v>0.57785879629629633</v>
      </c>
    </row>
    <row r="889" spans="1:7" x14ac:dyDescent="0.25">
      <c r="A889">
        <v>287805</v>
      </c>
      <c r="B889" s="2">
        <v>44394.659168284794</v>
      </c>
      <c r="C889">
        <v>2377</v>
      </c>
      <c r="D889">
        <v>347008</v>
      </c>
      <c r="E889" t="s">
        <v>2</v>
      </c>
      <c r="F889" s="2">
        <v>44394.700834951458</v>
      </c>
      <c r="G889" s="60">
        <v>0.70083333333333331</v>
      </c>
    </row>
    <row r="890" spans="1:7" x14ac:dyDescent="0.25">
      <c r="A890">
        <v>315175</v>
      </c>
      <c r="B890" s="2">
        <v>44402.686333333339</v>
      </c>
      <c r="C890">
        <v>2377</v>
      </c>
      <c r="D890">
        <v>48991</v>
      </c>
      <c r="E890" t="s">
        <v>2</v>
      </c>
      <c r="F890" s="2">
        <v>44402.728000000003</v>
      </c>
      <c r="G890" s="60">
        <v>0.72799768518518515</v>
      </c>
    </row>
    <row r="891" spans="1:7" x14ac:dyDescent="0.25">
      <c r="A891">
        <v>357078</v>
      </c>
      <c r="B891" s="2">
        <v>44414.953666666668</v>
      </c>
      <c r="C891">
        <v>2377</v>
      </c>
      <c r="D891">
        <v>21760</v>
      </c>
      <c r="E891" t="s">
        <v>2</v>
      </c>
      <c r="F891" s="2">
        <v>44414.995333333332</v>
      </c>
      <c r="G891" s="60">
        <v>0.99533564814814823</v>
      </c>
    </row>
    <row r="892" spans="1:7" x14ac:dyDescent="0.25">
      <c r="A892">
        <v>409474</v>
      </c>
      <c r="B892" s="2">
        <v>44430.704475728155</v>
      </c>
      <c r="C892">
        <v>2377</v>
      </c>
      <c r="D892">
        <v>297506</v>
      </c>
      <c r="E892" t="s">
        <v>2</v>
      </c>
      <c r="F892" s="2">
        <v>44430.746142394819</v>
      </c>
      <c r="G892" s="60">
        <v>0.74614583333333329</v>
      </c>
    </row>
    <row r="893" spans="1:7" x14ac:dyDescent="0.25">
      <c r="A893">
        <v>414780</v>
      </c>
      <c r="B893" s="2">
        <v>44432.647841423954</v>
      </c>
      <c r="C893">
        <v>2377</v>
      </c>
      <c r="D893">
        <v>394819</v>
      </c>
      <c r="E893" t="s">
        <v>2</v>
      </c>
      <c r="F893" s="2">
        <v>44432.689508090618</v>
      </c>
      <c r="G893" s="60">
        <v>0.68950231481481483</v>
      </c>
    </row>
    <row r="894" spans="1:7" x14ac:dyDescent="0.25">
      <c r="A894">
        <v>133353</v>
      </c>
      <c r="B894" s="2">
        <v>44350.356333333337</v>
      </c>
      <c r="C894">
        <v>2448</v>
      </c>
      <c r="D894">
        <v>347008</v>
      </c>
      <c r="E894" t="s">
        <v>2</v>
      </c>
      <c r="F894" s="2">
        <v>44350.398000000001</v>
      </c>
      <c r="G894" s="60">
        <v>0.39799768518518519</v>
      </c>
    </row>
    <row r="895" spans="1:7" x14ac:dyDescent="0.25">
      <c r="A895">
        <v>177747</v>
      </c>
      <c r="B895" s="2">
        <v>44362.879233009713</v>
      </c>
      <c r="C895">
        <v>2448</v>
      </c>
      <c r="D895">
        <v>16360</v>
      </c>
      <c r="E895" t="s">
        <v>2</v>
      </c>
      <c r="F895" s="2">
        <v>44362.920899676377</v>
      </c>
      <c r="G895" s="60">
        <v>0.92090277777777774</v>
      </c>
    </row>
    <row r="896" spans="1:7" x14ac:dyDescent="0.25">
      <c r="A896">
        <v>202943</v>
      </c>
      <c r="B896" s="2">
        <v>44369.884087378647</v>
      </c>
      <c r="C896">
        <v>2448</v>
      </c>
      <c r="D896">
        <v>170012</v>
      </c>
      <c r="E896" t="s">
        <v>2</v>
      </c>
      <c r="F896" s="2">
        <v>44369.925754045311</v>
      </c>
      <c r="G896" s="60">
        <v>0.92575231481481479</v>
      </c>
    </row>
    <row r="897" spans="1:7" x14ac:dyDescent="0.25">
      <c r="A897">
        <v>66247</v>
      </c>
      <c r="B897" s="2">
        <v>44328.811271844665</v>
      </c>
      <c r="C897">
        <v>2456</v>
      </c>
      <c r="D897">
        <v>122902</v>
      </c>
      <c r="E897" t="s">
        <v>2</v>
      </c>
      <c r="F897" s="2">
        <v>44328.852938511329</v>
      </c>
      <c r="G897" s="60">
        <v>0.85293981481481485</v>
      </c>
    </row>
    <row r="898" spans="1:7" x14ac:dyDescent="0.25">
      <c r="A898">
        <v>74345</v>
      </c>
      <c r="B898" s="2">
        <v>44331.682332834862</v>
      </c>
      <c r="C898">
        <v>2456</v>
      </c>
      <c r="D898">
        <v>396686</v>
      </c>
      <c r="E898" t="s">
        <v>2</v>
      </c>
      <c r="F898" s="2">
        <v>44331.723999501526</v>
      </c>
      <c r="G898" s="60">
        <v>0.72400462962962964</v>
      </c>
    </row>
    <row r="899" spans="1:7" x14ac:dyDescent="0.25">
      <c r="A899">
        <v>113611</v>
      </c>
      <c r="B899" s="2">
        <v>44344.751401294503</v>
      </c>
      <c r="C899">
        <v>2456</v>
      </c>
      <c r="D899">
        <v>5151</v>
      </c>
      <c r="E899" t="s">
        <v>2</v>
      </c>
      <c r="F899" s="2">
        <v>44344.793067961167</v>
      </c>
      <c r="G899" s="60">
        <v>0.79306712962962955</v>
      </c>
    </row>
    <row r="900" spans="1:7" x14ac:dyDescent="0.25">
      <c r="A900">
        <v>119871</v>
      </c>
      <c r="B900" s="2">
        <v>44345.835543689325</v>
      </c>
      <c r="C900">
        <v>2456</v>
      </c>
      <c r="D900">
        <v>301748</v>
      </c>
      <c r="E900" t="s">
        <v>2</v>
      </c>
      <c r="F900" s="2">
        <v>44345.87721035599</v>
      </c>
      <c r="G900" s="60">
        <v>0.8772106481481482</v>
      </c>
    </row>
    <row r="901" spans="1:7" x14ac:dyDescent="0.25">
      <c r="A901">
        <v>128266</v>
      </c>
      <c r="B901" s="2">
        <v>44348.02810032363</v>
      </c>
      <c r="C901">
        <v>2456</v>
      </c>
      <c r="D901">
        <v>250679</v>
      </c>
      <c r="E901" t="s">
        <v>2</v>
      </c>
      <c r="F901" s="2">
        <v>44348.069766990295</v>
      </c>
      <c r="G901" s="60">
        <v>6.9768518518518521E-2</v>
      </c>
    </row>
    <row r="902" spans="1:7" x14ac:dyDescent="0.25">
      <c r="A902">
        <v>140501</v>
      </c>
      <c r="B902" s="2">
        <v>44352.272652363659</v>
      </c>
      <c r="C902">
        <v>2456</v>
      </c>
      <c r="D902">
        <v>182841</v>
      </c>
      <c r="E902" t="s">
        <v>2</v>
      </c>
      <c r="F902" s="2">
        <v>44352.314319030324</v>
      </c>
      <c r="G902" s="60">
        <v>0.3143171296296296</v>
      </c>
    </row>
    <row r="903" spans="1:7" x14ac:dyDescent="0.25">
      <c r="A903">
        <v>167088</v>
      </c>
      <c r="B903" s="2">
        <v>44359.819362459551</v>
      </c>
      <c r="C903">
        <v>2456</v>
      </c>
      <c r="D903">
        <v>224330</v>
      </c>
      <c r="E903" t="s">
        <v>2</v>
      </c>
      <c r="F903" s="2">
        <v>44359.861029126216</v>
      </c>
      <c r="G903" s="60">
        <v>0.86103009259259267</v>
      </c>
    </row>
    <row r="904" spans="1:7" x14ac:dyDescent="0.25">
      <c r="A904">
        <v>171156</v>
      </c>
      <c r="B904" s="2">
        <v>44360.683440129455</v>
      </c>
      <c r="C904">
        <v>2456</v>
      </c>
      <c r="D904">
        <v>35968</v>
      </c>
      <c r="E904" t="s">
        <v>2</v>
      </c>
      <c r="F904" s="2">
        <v>44360.725106796119</v>
      </c>
      <c r="G904" s="60">
        <v>0.72510416666666666</v>
      </c>
    </row>
    <row r="905" spans="1:7" x14ac:dyDescent="0.25">
      <c r="A905">
        <v>174373</v>
      </c>
      <c r="B905" s="2">
        <v>44361.733601941749</v>
      </c>
      <c r="C905">
        <v>2456</v>
      </c>
      <c r="D905">
        <v>419184</v>
      </c>
      <c r="E905" t="s">
        <v>2</v>
      </c>
      <c r="F905" s="2">
        <v>44361.775268608413</v>
      </c>
      <c r="G905" s="60">
        <v>0.7752662037037038</v>
      </c>
    </row>
    <row r="906" spans="1:7" x14ac:dyDescent="0.25">
      <c r="A906">
        <v>212584</v>
      </c>
      <c r="B906" s="2">
        <v>44372.791333333334</v>
      </c>
      <c r="C906">
        <v>2456</v>
      </c>
      <c r="D906">
        <v>241927</v>
      </c>
      <c r="E906" t="s">
        <v>2</v>
      </c>
      <c r="F906" s="2">
        <v>44372.832999999999</v>
      </c>
      <c r="G906" s="60">
        <v>0.83299768518518524</v>
      </c>
    </row>
    <row r="907" spans="1:7" x14ac:dyDescent="0.25">
      <c r="A907">
        <v>227902</v>
      </c>
      <c r="B907" s="2">
        <v>44376.754637540456</v>
      </c>
      <c r="C907">
        <v>2456</v>
      </c>
      <c r="D907">
        <v>4199</v>
      </c>
      <c r="E907" t="s">
        <v>2</v>
      </c>
      <c r="F907" s="2">
        <v>44376.796304207121</v>
      </c>
      <c r="G907" s="60">
        <v>0.79630787037037043</v>
      </c>
    </row>
    <row r="908" spans="1:7" x14ac:dyDescent="0.25">
      <c r="A908">
        <v>267293</v>
      </c>
      <c r="B908" s="2">
        <v>44388.579880258905</v>
      </c>
      <c r="C908">
        <v>2456</v>
      </c>
      <c r="D908">
        <v>433247</v>
      </c>
      <c r="E908" t="s">
        <v>2</v>
      </c>
      <c r="F908" s="2">
        <v>44388.621546925569</v>
      </c>
      <c r="G908" s="60">
        <v>0.62155092592592587</v>
      </c>
    </row>
    <row r="909" spans="1:7" x14ac:dyDescent="0.25">
      <c r="A909">
        <v>272760</v>
      </c>
      <c r="B909" s="2">
        <v>44389.976320388349</v>
      </c>
      <c r="C909">
        <v>2456</v>
      </c>
      <c r="D909">
        <v>179887</v>
      </c>
      <c r="E909" t="s">
        <v>2</v>
      </c>
      <c r="F909" s="2">
        <v>44390.017987055013</v>
      </c>
      <c r="G909" s="60">
        <v>1.7986111111111109E-2</v>
      </c>
    </row>
    <row r="910" spans="1:7" x14ac:dyDescent="0.25">
      <c r="A910">
        <v>299541</v>
      </c>
      <c r="B910" s="2">
        <v>44398.562080906151</v>
      </c>
      <c r="C910">
        <v>2456</v>
      </c>
      <c r="D910">
        <v>303008</v>
      </c>
      <c r="E910" t="s">
        <v>2</v>
      </c>
      <c r="F910" s="2">
        <v>44398.603747572815</v>
      </c>
      <c r="G910" s="60">
        <v>0.60375000000000001</v>
      </c>
    </row>
    <row r="911" spans="1:7" x14ac:dyDescent="0.25">
      <c r="A911">
        <v>305211</v>
      </c>
      <c r="B911" s="2">
        <v>44400.445333333337</v>
      </c>
      <c r="C911">
        <v>2456</v>
      </c>
      <c r="D911">
        <v>170185</v>
      </c>
      <c r="E911" t="s">
        <v>2</v>
      </c>
      <c r="F911" s="2">
        <v>44400.487000000001</v>
      </c>
      <c r="G911" s="60">
        <v>0.48700231481481482</v>
      </c>
    </row>
    <row r="912" spans="1:7" x14ac:dyDescent="0.25">
      <c r="A912">
        <v>318502</v>
      </c>
      <c r="B912" s="2">
        <v>44403.620333333332</v>
      </c>
      <c r="C912">
        <v>2456</v>
      </c>
      <c r="D912">
        <v>470762</v>
      </c>
      <c r="E912" t="s">
        <v>2</v>
      </c>
      <c r="F912" s="2">
        <v>44403.661999999997</v>
      </c>
      <c r="G912" s="60">
        <v>0.66200231481481475</v>
      </c>
    </row>
    <row r="913" spans="1:7" x14ac:dyDescent="0.25">
      <c r="A913">
        <v>415556</v>
      </c>
      <c r="B913" s="2">
        <v>44432.913213592234</v>
      </c>
      <c r="C913">
        <v>2456</v>
      </c>
      <c r="D913">
        <v>42705</v>
      </c>
      <c r="E913" t="s">
        <v>2</v>
      </c>
      <c r="F913" s="2">
        <v>44432.954880258898</v>
      </c>
      <c r="G913" s="60">
        <v>0.95488425925925924</v>
      </c>
    </row>
    <row r="914" spans="1:7" x14ac:dyDescent="0.25">
      <c r="A914">
        <v>9981</v>
      </c>
      <c r="B914" s="2">
        <v>44300.808035598711</v>
      </c>
      <c r="C914">
        <v>2485</v>
      </c>
      <c r="D914">
        <v>180863</v>
      </c>
      <c r="E914" t="s">
        <v>2</v>
      </c>
      <c r="F914" s="2">
        <v>44300.849702265376</v>
      </c>
      <c r="G914" s="60">
        <v>0.84969907407407408</v>
      </c>
    </row>
    <row r="915" spans="1:7" x14ac:dyDescent="0.25">
      <c r="A915">
        <v>16751</v>
      </c>
      <c r="B915" s="2">
        <v>44306.096061488679</v>
      </c>
      <c r="C915">
        <v>2485</v>
      </c>
      <c r="D915">
        <v>470762</v>
      </c>
      <c r="E915" t="s">
        <v>2</v>
      </c>
      <c r="F915" s="2">
        <v>44306.137728155343</v>
      </c>
      <c r="G915" s="60">
        <v>0.13773148148148148</v>
      </c>
    </row>
    <row r="916" spans="1:7" x14ac:dyDescent="0.25">
      <c r="A916">
        <v>17346</v>
      </c>
      <c r="B916" s="2">
        <v>44306.801563106797</v>
      </c>
      <c r="C916">
        <v>2485</v>
      </c>
      <c r="D916">
        <v>411922</v>
      </c>
      <c r="E916" t="s">
        <v>2</v>
      </c>
      <c r="F916" s="2">
        <v>44306.843229773462</v>
      </c>
      <c r="G916" s="60">
        <v>0.8432291666666667</v>
      </c>
    </row>
    <row r="917" spans="1:7" x14ac:dyDescent="0.25">
      <c r="A917">
        <v>18431</v>
      </c>
      <c r="B917" s="2">
        <v>44307.731983818776</v>
      </c>
      <c r="C917">
        <v>2485</v>
      </c>
      <c r="D917">
        <v>172942</v>
      </c>
      <c r="E917" t="s">
        <v>2</v>
      </c>
      <c r="F917" s="2">
        <v>44307.77365048544</v>
      </c>
      <c r="G917" s="60">
        <v>0.77364583333333325</v>
      </c>
    </row>
    <row r="918" spans="1:7" x14ac:dyDescent="0.25">
      <c r="A918">
        <v>71462</v>
      </c>
      <c r="B918" s="2">
        <v>44330.822598705505</v>
      </c>
      <c r="C918">
        <v>2485</v>
      </c>
      <c r="D918">
        <v>66412</v>
      </c>
      <c r="E918" t="s">
        <v>2</v>
      </c>
      <c r="F918" s="2">
        <v>44330.864265372169</v>
      </c>
      <c r="G918" s="60">
        <v>0.86427083333333332</v>
      </c>
    </row>
    <row r="919" spans="1:7" x14ac:dyDescent="0.25">
      <c r="A919">
        <v>93980</v>
      </c>
      <c r="B919" s="2">
        <v>44338.553990291264</v>
      </c>
      <c r="C919">
        <v>2485</v>
      </c>
      <c r="D919">
        <v>183565</v>
      </c>
      <c r="E919" t="s">
        <v>2</v>
      </c>
      <c r="F919" s="2">
        <v>44338.595656957928</v>
      </c>
      <c r="G919" s="60">
        <v>0.59565972222222219</v>
      </c>
    </row>
    <row r="920" spans="1:7" x14ac:dyDescent="0.25">
      <c r="A920">
        <v>218872</v>
      </c>
      <c r="B920" s="2">
        <v>44374.214333333337</v>
      </c>
      <c r="C920">
        <v>2486</v>
      </c>
      <c r="D920">
        <v>463334</v>
      </c>
      <c r="E920" t="s">
        <v>2</v>
      </c>
      <c r="F920" s="2">
        <v>44374.256000000001</v>
      </c>
      <c r="G920" s="60">
        <v>0.2559953703703704</v>
      </c>
    </row>
    <row r="921" spans="1:7" x14ac:dyDescent="0.25">
      <c r="A921">
        <v>233260</v>
      </c>
      <c r="B921" s="2">
        <v>44378.691530744341</v>
      </c>
      <c r="C921">
        <v>2486</v>
      </c>
      <c r="D921">
        <v>244574</v>
      </c>
      <c r="E921" t="s">
        <v>2</v>
      </c>
      <c r="F921" s="2">
        <v>44378.733197411006</v>
      </c>
      <c r="G921" s="60">
        <v>0.73319444444444448</v>
      </c>
    </row>
    <row r="922" spans="1:7" x14ac:dyDescent="0.25">
      <c r="A922">
        <v>242650</v>
      </c>
      <c r="B922" s="2">
        <v>44380.892177993534</v>
      </c>
      <c r="C922">
        <v>2486</v>
      </c>
      <c r="D922">
        <v>63666</v>
      </c>
      <c r="E922" t="s">
        <v>2</v>
      </c>
      <c r="F922" s="2">
        <v>44380.933844660198</v>
      </c>
      <c r="G922" s="60">
        <v>0.93384259259259261</v>
      </c>
    </row>
    <row r="923" spans="1:7" x14ac:dyDescent="0.25">
      <c r="A923">
        <v>262471</v>
      </c>
      <c r="B923" s="2">
        <v>44387.544281553397</v>
      </c>
      <c r="C923">
        <v>2486</v>
      </c>
      <c r="D923">
        <v>106160</v>
      </c>
      <c r="E923" t="s">
        <v>2</v>
      </c>
      <c r="F923" s="2">
        <v>44387.585948220061</v>
      </c>
      <c r="G923" s="60">
        <v>0.58594907407407404</v>
      </c>
    </row>
    <row r="924" spans="1:7" x14ac:dyDescent="0.25">
      <c r="A924">
        <v>306195</v>
      </c>
      <c r="B924" s="2">
        <v>44400.628423948219</v>
      </c>
      <c r="C924">
        <v>2486</v>
      </c>
      <c r="D924">
        <v>4199</v>
      </c>
      <c r="E924" t="s">
        <v>2</v>
      </c>
      <c r="F924" s="2">
        <v>44400.670090614884</v>
      </c>
      <c r="G924" s="60">
        <v>0.67009259259259257</v>
      </c>
    </row>
    <row r="925" spans="1:7" x14ac:dyDescent="0.25">
      <c r="A925">
        <v>344828</v>
      </c>
      <c r="B925" s="2">
        <v>44410.90997734628</v>
      </c>
      <c r="C925">
        <v>2486</v>
      </c>
      <c r="D925">
        <v>40892</v>
      </c>
      <c r="E925" t="s">
        <v>2</v>
      </c>
      <c r="F925" s="2">
        <v>44410.951644012945</v>
      </c>
      <c r="G925" s="60">
        <v>0.95164351851851858</v>
      </c>
    </row>
    <row r="926" spans="1:7" x14ac:dyDescent="0.25">
      <c r="A926">
        <v>347824</v>
      </c>
      <c r="B926" s="2">
        <v>44411.984333333334</v>
      </c>
      <c r="C926">
        <v>2486</v>
      </c>
      <c r="D926">
        <v>3001</v>
      </c>
      <c r="E926" t="s">
        <v>2</v>
      </c>
      <c r="F926" s="2">
        <v>44412.025999999998</v>
      </c>
      <c r="G926" s="60">
        <v>2.5995370370370367E-2</v>
      </c>
    </row>
    <row r="927" spans="1:7" x14ac:dyDescent="0.25">
      <c r="A927">
        <v>348503</v>
      </c>
      <c r="B927" s="2">
        <v>44412.586352750812</v>
      </c>
      <c r="C927">
        <v>2486</v>
      </c>
      <c r="D927">
        <v>250247</v>
      </c>
      <c r="E927" t="s">
        <v>2</v>
      </c>
      <c r="F927" s="2">
        <v>44412.628019417476</v>
      </c>
      <c r="G927" s="60">
        <v>0.62802083333333336</v>
      </c>
    </row>
    <row r="928" spans="1:7" x14ac:dyDescent="0.25">
      <c r="A928">
        <v>349504</v>
      </c>
      <c r="B928" s="2">
        <v>44412.746546925569</v>
      </c>
      <c r="C928">
        <v>2486</v>
      </c>
      <c r="D928">
        <v>411922</v>
      </c>
      <c r="E928" t="s">
        <v>2</v>
      </c>
      <c r="F928" s="2">
        <v>44412.788213592234</v>
      </c>
      <c r="G928" s="60">
        <v>0.78821759259259261</v>
      </c>
    </row>
    <row r="929" spans="1:7" x14ac:dyDescent="0.25">
      <c r="A929">
        <v>399545</v>
      </c>
      <c r="B929" s="2">
        <v>44428.466611650489</v>
      </c>
      <c r="C929">
        <v>2486</v>
      </c>
      <c r="D929">
        <v>138209</v>
      </c>
      <c r="E929" t="s">
        <v>2</v>
      </c>
      <c r="F929" s="2">
        <v>44428.508278317153</v>
      </c>
      <c r="G929" s="60">
        <v>0.508275462962963</v>
      </c>
    </row>
    <row r="930" spans="1:7" x14ac:dyDescent="0.25">
      <c r="A930">
        <v>415677</v>
      </c>
      <c r="B930" s="2">
        <v>44432.952048543695</v>
      </c>
      <c r="C930">
        <v>2486</v>
      </c>
      <c r="D930">
        <v>198051</v>
      </c>
      <c r="E930" t="s">
        <v>2</v>
      </c>
      <c r="F930" s="2">
        <v>44432.993715210359</v>
      </c>
      <c r="G930" s="60">
        <v>0.99371527777777768</v>
      </c>
    </row>
    <row r="931" spans="1:7" x14ac:dyDescent="0.25">
      <c r="A931">
        <v>103424</v>
      </c>
      <c r="B931" s="2">
        <v>44341.279718446604</v>
      </c>
      <c r="C931">
        <v>2502</v>
      </c>
      <c r="D931">
        <v>411922</v>
      </c>
      <c r="E931" t="s">
        <v>3</v>
      </c>
      <c r="F931" s="2">
        <v>44341.404718446604</v>
      </c>
      <c r="G931" s="60">
        <v>0.40472222222222221</v>
      </c>
    </row>
    <row r="932" spans="1:7" x14ac:dyDescent="0.25">
      <c r="A932">
        <v>116686</v>
      </c>
      <c r="B932" s="2">
        <v>44345.426435132911</v>
      </c>
      <c r="C932">
        <v>2502</v>
      </c>
      <c r="D932">
        <v>118549</v>
      </c>
      <c r="E932" t="s">
        <v>3</v>
      </c>
      <c r="F932" s="2">
        <v>44345.551435132911</v>
      </c>
      <c r="G932" s="60">
        <v>0.55143518518518519</v>
      </c>
    </row>
    <row r="933" spans="1:7" x14ac:dyDescent="0.25">
      <c r="A933">
        <v>130797</v>
      </c>
      <c r="B933" s="2">
        <v>44349.008999999998</v>
      </c>
      <c r="C933">
        <v>2502</v>
      </c>
      <c r="D933">
        <v>158978</v>
      </c>
      <c r="E933" t="s">
        <v>3</v>
      </c>
      <c r="F933" s="2">
        <v>44349.133999999998</v>
      </c>
      <c r="G933" s="60">
        <v>0.13400462962962964</v>
      </c>
    </row>
    <row r="934" spans="1:7" x14ac:dyDescent="0.25">
      <c r="A934">
        <v>131792</v>
      </c>
      <c r="B934" s="2">
        <v>44349.621142394819</v>
      </c>
      <c r="C934">
        <v>2502</v>
      </c>
      <c r="D934">
        <v>381557</v>
      </c>
      <c r="E934" t="s">
        <v>3</v>
      </c>
      <c r="F934" s="2">
        <v>44349.746142394819</v>
      </c>
      <c r="G934" s="60">
        <v>0.74614583333333329</v>
      </c>
    </row>
    <row r="935" spans="1:7" x14ac:dyDescent="0.25">
      <c r="A935">
        <v>170985</v>
      </c>
      <c r="B935" s="2">
        <v>44360.661595469253</v>
      </c>
      <c r="C935">
        <v>2502</v>
      </c>
      <c r="D935">
        <v>104958</v>
      </c>
      <c r="E935" t="s">
        <v>3</v>
      </c>
      <c r="F935" s="2">
        <v>44360.786595469253</v>
      </c>
      <c r="G935" s="60">
        <v>0.78659722222222228</v>
      </c>
    </row>
    <row r="936" spans="1:7" x14ac:dyDescent="0.25">
      <c r="A936">
        <v>182010</v>
      </c>
      <c r="B936" s="2">
        <v>44364.69</v>
      </c>
      <c r="C936">
        <v>2502</v>
      </c>
      <c r="D936">
        <v>286726</v>
      </c>
      <c r="E936" t="s">
        <v>3</v>
      </c>
      <c r="F936" s="2">
        <v>44364.815000000002</v>
      </c>
      <c r="G936" s="60">
        <v>0.81499999999999995</v>
      </c>
    </row>
    <row r="937" spans="1:7" x14ac:dyDescent="0.25">
      <c r="A937">
        <v>193740</v>
      </c>
      <c r="B937" s="2">
        <v>44367.347972045049</v>
      </c>
      <c r="C937">
        <v>2502</v>
      </c>
      <c r="D937">
        <v>60239</v>
      </c>
      <c r="E937" t="s">
        <v>3</v>
      </c>
      <c r="F937" s="2">
        <v>44367.472972045049</v>
      </c>
      <c r="G937" s="60">
        <v>0.47297453703703707</v>
      </c>
    </row>
    <row r="938" spans="1:7" x14ac:dyDescent="0.25">
      <c r="A938">
        <v>225071</v>
      </c>
      <c r="B938" s="2">
        <v>44375.837970873785</v>
      </c>
      <c r="C938">
        <v>2502</v>
      </c>
      <c r="D938">
        <v>351192</v>
      </c>
      <c r="E938" t="s">
        <v>3</v>
      </c>
      <c r="F938" s="2">
        <v>44375.962970873785</v>
      </c>
      <c r="G938" s="60">
        <v>0.96297453703703706</v>
      </c>
    </row>
    <row r="939" spans="1:7" x14ac:dyDescent="0.25">
      <c r="A939">
        <v>240437</v>
      </c>
      <c r="B939" s="2">
        <v>44380.611433656959</v>
      </c>
      <c r="C939">
        <v>2502</v>
      </c>
      <c r="D939">
        <v>397531</v>
      </c>
      <c r="E939" t="s">
        <v>3</v>
      </c>
      <c r="F939" s="2">
        <v>44380.736433656959</v>
      </c>
      <c r="G939" s="60">
        <v>0.73643518518518514</v>
      </c>
    </row>
    <row r="940" spans="1:7" x14ac:dyDescent="0.25">
      <c r="A940">
        <v>264292</v>
      </c>
      <c r="B940" s="2">
        <v>44387.771843623159</v>
      </c>
      <c r="C940">
        <v>2502</v>
      </c>
      <c r="D940">
        <v>311460</v>
      </c>
      <c r="E940" t="s">
        <v>3</v>
      </c>
      <c r="F940" s="2">
        <v>44387.896843623159</v>
      </c>
      <c r="G940" s="60">
        <v>0.89684027777777775</v>
      </c>
    </row>
    <row r="941" spans="1:7" x14ac:dyDescent="0.25">
      <c r="A941">
        <v>279593</v>
      </c>
      <c r="B941" s="2">
        <v>44392.575834951458</v>
      </c>
      <c r="C941">
        <v>2502</v>
      </c>
      <c r="D941">
        <v>137332</v>
      </c>
      <c r="E941" t="s">
        <v>3</v>
      </c>
      <c r="F941" s="2">
        <v>44392.700834951458</v>
      </c>
      <c r="G941" s="60">
        <v>0.70083333333333331</v>
      </c>
    </row>
    <row r="942" spans="1:7" x14ac:dyDescent="0.25">
      <c r="A942">
        <v>111583</v>
      </c>
      <c r="B942" s="2">
        <v>44344.453999999998</v>
      </c>
      <c r="C942">
        <v>2527</v>
      </c>
      <c r="D942">
        <v>158978</v>
      </c>
      <c r="E942" t="s">
        <v>3</v>
      </c>
      <c r="F942" s="2">
        <v>44344.578999999998</v>
      </c>
      <c r="G942" s="60">
        <v>0.57900462962962962</v>
      </c>
    </row>
    <row r="943" spans="1:7" x14ac:dyDescent="0.25">
      <c r="A943">
        <v>117343</v>
      </c>
      <c r="B943" s="2">
        <v>44345.556417475731</v>
      </c>
      <c r="C943">
        <v>2527</v>
      </c>
      <c r="D943">
        <v>209122</v>
      </c>
      <c r="E943" t="s">
        <v>3</v>
      </c>
      <c r="F943" s="2">
        <v>44345.681417475731</v>
      </c>
      <c r="G943" s="60">
        <v>0.68141203703703701</v>
      </c>
    </row>
    <row r="944" spans="1:7" x14ac:dyDescent="0.25">
      <c r="A944">
        <v>121892</v>
      </c>
      <c r="B944" s="2">
        <v>44346.398999999998</v>
      </c>
      <c r="C944">
        <v>2527</v>
      </c>
      <c r="D944">
        <v>439981</v>
      </c>
      <c r="E944" t="s">
        <v>3</v>
      </c>
      <c r="F944" s="2">
        <v>44346.523999999998</v>
      </c>
      <c r="G944" s="60">
        <v>0.52400462962962957</v>
      </c>
    </row>
    <row r="945" spans="1:7" x14ac:dyDescent="0.25">
      <c r="A945">
        <v>137154</v>
      </c>
      <c r="B945" s="2">
        <v>44351.621142394819</v>
      </c>
      <c r="C945">
        <v>2527</v>
      </c>
      <c r="D945">
        <v>12149</v>
      </c>
      <c r="E945" t="s">
        <v>3</v>
      </c>
      <c r="F945" s="2">
        <v>44351.746142394819</v>
      </c>
      <c r="G945" s="60">
        <v>0.74614583333333329</v>
      </c>
    </row>
    <row r="946" spans="1:7" x14ac:dyDescent="0.25">
      <c r="A946">
        <v>141161</v>
      </c>
      <c r="B946" s="2">
        <v>44352.514346278316</v>
      </c>
      <c r="C946">
        <v>2527</v>
      </c>
      <c r="D946">
        <v>125006</v>
      </c>
      <c r="E946" t="s">
        <v>3</v>
      </c>
      <c r="F946" s="2">
        <v>44352.639346278316</v>
      </c>
      <c r="G946" s="60">
        <v>0.63935185185185184</v>
      </c>
    </row>
    <row r="947" spans="1:7" x14ac:dyDescent="0.25">
      <c r="A947">
        <v>149416</v>
      </c>
      <c r="B947" s="2">
        <v>44354.760300970876</v>
      </c>
      <c r="C947">
        <v>2527</v>
      </c>
      <c r="D947">
        <v>68991</v>
      </c>
      <c r="E947" t="s">
        <v>3</v>
      </c>
      <c r="F947" s="2">
        <v>44354.885300970876</v>
      </c>
      <c r="G947" s="60">
        <v>0.88530092592592602</v>
      </c>
    </row>
    <row r="948" spans="1:7" x14ac:dyDescent="0.25">
      <c r="A948">
        <v>154661</v>
      </c>
      <c r="B948" s="2">
        <v>44356.687485436894</v>
      </c>
      <c r="C948">
        <v>2527</v>
      </c>
      <c r="D948">
        <v>350756</v>
      </c>
      <c r="E948" t="s">
        <v>3</v>
      </c>
      <c r="F948" s="2">
        <v>44356.812485436894</v>
      </c>
      <c r="G948" s="60">
        <v>0.81248842592592585</v>
      </c>
    </row>
    <row r="949" spans="1:7" x14ac:dyDescent="0.25">
      <c r="A949">
        <v>160720</v>
      </c>
      <c r="B949" s="2">
        <v>44358.64865048544</v>
      </c>
      <c r="C949">
        <v>2527</v>
      </c>
      <c r="D949">
        <v>37644</v>
      </c>
      <c r="E949" t="s">
        <v>3</v>
      </c>
      <c r="F949" s="2">
        <v>44358.77365048544</v>
      </c>
      <c r="G949" s="60">
        <v>0.77364583333333325</v>
      </c>
    </row>
    <row r="950" spans="1:7" x14ac:dyDescent="0.25">
      <c r="A950">
        <v>180259</v>
      </c>
      <c r="B950" s="2">
        <v>44363.870333333332</v>
      </c>
      <c r="C950">
        <v>2527</v>
      </c>
      <c r="D950">
        <v>436459</v>
      </c>
      <c r="E950" t="s">
        <v>3</v>
      </c>
      <c r="F950" s="2">
        <v>44363.995333333332</v>
      </c>
      <c r="G950" s="60">
        <v>0.99533564814814823</v>
      </c>
    </row>
    <row r="951" spans="1:7" x14ac:dyDescent="0.25">
      <c r="A951">
        <v>195690</v>
      </c>
      <c r="B951" s="2">
        <v>44367.742501618122</v>
      </c>
      <c r="C951">
        <v>2527</v>
      </c>
      <c r="D951">
        <v>113183</v>
      </c>
      <c r="E951" t="s">
        <v>3</v>
      </c>
      <c r="F951" s="2">
        <v>44367.867501618122</v>
      </c>
      <c r="G951" s="60">
        <v>0.86750000000000005</v>
      </c>
    </row>
    <row r="952" spans="1:7" x14ac:dyDescent="0.25">
      <c r="A952">
        <v>231733</v>
      </c>
      <c r="B952" s="2">
        <v>44377.873569579286</v>
      </c>
      <c r="C952">
        <v>2527</v>
      </c>
      <c r="D952">
        <v>250679</v>
      </c>
      <c r="E952" t="s">
        <v>3</v>
      </c>
      <c r="F952" s="2">
        <v>44377.998569579286</v>
      </c>
      <c r="G952" s="60">
        <v>0.99856481481481474</v>
      </c>
    </row>
    <row r="953" spans="1:7" x14ac:dyDescent="0.25">
      <c r="A953">
        <v>283436</v>
      </c>
      <c r="B953" s="2">
        <v>44393.687485436894</v>
      </c>
      <c r="C953">
        <v>2527</v>
      </c>
      <c r="D953">
        <v>411922</v>
      </c>
      <c r="E953" t="s">
        <v>3</v>
      </c>
      <c r="F953" s="2">
        <v>44393.812485436894</v>
      </c>
      <c r="G953" s="60">
        <v>0.81248842592592585</v>
      </c>
    </row>
    <row r="954" spans="1:7" x14ac:dyDescent="0.25">
      <c r="A954">
        <v>295790</v>
      </c>
      <c r="B954" s="2">
        <v>44396.909168284787</v>
      </c>
      <c r="C954">
        <v>2527</v>
      </c>
      <c r="D954">
        <v>259597</v>
      </c>
      <c r="E954" t="s">
        <v>3</v>
      </c>
      <c r="F954" s="2">
        <v>44397.034168284787</v>
      </c>
      <c r="G954" s="60">
        <v>3.4166666666666672E-2</v>
      </c>
    </row>
    <row r="955" spans="1:7" x14ac:dyDescent="0.25">
      <c r="A955">
        <v>329745</v>
      </c>
      <c r="B955" s="2">
        <v>44407.595252427185</v>
      </c>
      <c r="C955">
        <v>2527</v>
      </c>
      <c r="D955">
        <v>204394</v>
      </c>
      <c r="E955" t="s">
        <v>3</v>
      </c>
      <c r="F955" s="2">
        <v>44407.720252427185</v>
      </c>
      <c r="G955" s="60">
        <v>0.72025462962962961</v>
      </c>
    </row>
    <row r="956" spans="1:7" x14ac:dyDescent="0.25">
      <c r="A956">
        <v>331117</v>
      </c>
      <c r="B956" s="2">
        <v>44407.77486407767</v>
      </c>
      <c r="C956">
        <v>2527</v>
      </c>
      <c r="D956">
        <v>436070</v>
      </c>
      <c r="E956" t="s">
        <v>3</v>
      </c>
      <c r="F956" s="2">
        <v>44407.89986407767</v>
      </c>
      <c r="G956" s="60">
        <v>0.89986111111111111</v>
      </c>
    </row>
    <row r="957" spans="1:7" x14ac:dyDescent="0.25">
      <c r="A957">
        <v>367127</v>
      </c>
      <c r="B957" s="2">
        <v>44417.572598705505</v>
      </c>
      <c r="C957">
        <v>2527</v>
      </c>
      <c r="D957">
        <v>227775</v>
      </c>
      <c r="E957" t="s">
        <v>3</v>
      </c>
      <c r="F957" s="2">
        <v>44417.697598705505</v>
      </c>
      <c r="G957" s="60">
        <v>0.69760416666666669</v>
      </c>
    </row>
    <row r="958" spans="1:7" x14ac:dyDescent="0.25">
      <c r="A958">
        <v>404099</v>
      </c>
      <c r="B958" s="2">
        <v>44429.42534951456</v>
      </c>
      <c r="C958">
        <v>2527</v>
      </c>
      <c r="D958">
        <v>181584</v>
      </c>
      <c r="E958" t="s">
        <v>3</v>
      </c>
      <c r="F958" s="2">
        <v>44429.55034951456</v>
      </c>
      <c r="G958" s="60">
        <v>0.55034722222222221</v>
      </c>
    </row>
    <row r="959" spans="1:7" x14ac:dyDescent="0.25">
      <c r="A959">
        <v>420536</v>
      </c>
      <c r="B959" s="2">
        <v>44434.828262135925</v>
      </c>
      <c r="C959">
        <v>2527</v>
      </c>
      <c r="D959">
        <v>309255</v>
      </c>
      <c r="E959" t="s">
        <v>3</v>
      </c>
      <c r="F959" s="2">
        <v>44434.953262135925</v>
      </c>
      <c r="G959" s="60">
        <v>0.95326388888888891</v>
      </c>
    </row>
    <row r="960" spans="1:7" x14ac:dyDescent="0.25">
      <c r="A960">
        <v>423196</v>
      </c>
      <c r="B960" s="2">
        <v>44436.894605177993</v>
      </c>
      <c r="C960">
        <v>2527</v>
      </c>
      <c r="D960">
        <v>275489</v>
      </c>
      <c r="E960" t="s">
        <v>3</v>
      </c>
      <c r="F960" s="2">
        <v>44437.019605177993</v>
      </c>
      <c r="G960" s="60">
        <v>1.9606481481481482E-2</v>
      </c>
    </row>
    <row r="961" spans="1:7" x14ac:dyDescent="0.25">
      <c r="A961">
        <v>343706</v>
      </c>
      <c r="B961" s="2">
        <v>44410.672922330094</v>
      </c>
      <c r="C961">
        <v>2544</v>
      </c>
      <c r="D961">
        <v>304128</v>
      </c>
      <c r="E961" t="s">
        <v>3</v>
      </c>
      <c r="F961" s="2">
        <v>44410.797922330094</v>
      </c>
      <c r="G961" s="60">
        <v>0.79791666666666661</v>
      </c>
    </row>
    <row r="962" spans="1:7" x14ac:dyDescent="0.25">
      <c r="A962">
        <v>418697</v>
      </c>
      <c r="B962" s="2">
        <v>44434.237999999998</v>
      </c>
      <c r="C962">
        <v>2544</v>
      </c>
      <c r="D962">
        <v>120139</v>
      </c>
      <c r="E962" t="s">
        <v>3</v>
      </c>
      <c r="F962" s="2">
        <v>44434.362999999998</v>
      </c>
      <c r="G962" s="60">
        <v>0.36299768518518521</v>
      </c>
    </row>
    <row r="963" spans="1:7" x14ac:dyDescent="0.25">
      <c r="A963">
        <v>338619</v>
      </c>
      <c r="B963" s="2">
        <v>44409.211706900234</v>
      </c>
      <c r="C963">
        <v>2581</v>
      </c>
      <c r="D963">
        <v>181584</v>
      </c>
      <c r="E963" t="s">
        <v>2</v>
      </c>
      <c r="F963" s="2">
        <v>44409.253373566899</v>
      </c>
      <c r="G963" s="60">
        <v>0.25336805555555558</v>
      </c>
    </row>
    <row r="964" spans="1:7" x14ac:dyDescent="0.25">
      <c r="A964">
        <v>360335</v>
      </c>
      <c r="B964" s="2">
        <v>44415.699621359228</v>
      </c>
      <c r="C964">
        <v>2581</v>
      </c>
      <c r="D964">
        <v>281236</v>
      </c>
      <c r="E964" t="s">
        <v>2</v>
      </c>
      <c r="F964" s="2">
        <v>44415.741288025893</v>
      </c>
      <c r="G964" s="60">
        <v>0.74128472222222219</v>
      </c>
    </row>
    <row r="965" spans="1:7" x14ac:dyDescent="0.25">
      <c r="A965">
        <v>365289</v>
      </c>
      <c r="B965" s="2">
        <v>44416.75496688742</v>
      </c>
      <c r="C965">
        <v>2581</v>
      </c>
      <c r="D965">
        <v>153893</v>
      </c>
      <c r="E965" t="s">
        <v>2</v>
      </c>
      <c r="F965" s="2">
        <v>44416.796633554084</v>
      </c>
      <c r="G965" s="60">
        <v>0.79663194444444452</v>
      </c>
    </row>
    <row r="966" spans="1:7" x14ac:dyDescent="0.25">
      <c r="A966">
        <v>415922</v>
      </c>
      <c r="B966" s="2">
        <v>44433.161333333337</v>
      </c>
      <c r="C966">
        <v>2581</v>
      </c>
      <c r="D966">
        <v>411922</v>
      </c>
      <c r="E966" t="s">
        <v>2</v>
      </c>
      <c r="F966" s="2">
        <v>44433.203000000001</v>
      </c>
      <c r="G966" s="60">
        <v>0.20299768518518521</v>
      </c>
    </row>
    <row r="967" spans="1:7" x14ac:dyDescent="0.25">
      <c r="A967">
        <v>22246</v>
      </c>
      <c r="B967" s="2">
        <v>44309.918067961167</v>
      </c>
      <c r="C967">
        <v>2587</v>
      </c>
      <c r="D967">
        <v>137327</v>
      </c>
      <c r="E967" t="s">
        <v>2</v>
      </c>
      <c r="F967" s="2">
        <v>44309.959734627831</v>
      </c>
      <c r="G967" s="60">
        <v>0.95973379629629629</v>
      </c>
    </row>
    <row r="968" spans="1:7" x14ac:dyDescent="0.25">
      <c r="A968">
        <v>29739</v>
      </c>
      <c r="B968" s="2">
        <v>44313.487647249196</v>
      </c>
      <c r="C968">
        <v>2587</v>
      </c>
      <c r="D968">
        <v>419338</v>
      </c>
      <c r="E968" t="s">
        <v>2</v>
      </c>
      <c r="F968" s="2">
        <v>44313.52931391586</v>
      </c>
      <c r="G968" s="60">
        <v>0.52931712962962962</v>
      </c>
    </row>
    <row r="969" spans="1:7" x14ac:dyDescent="0.25">
      <c r="A969">
        <v>38925</v>
      </c>
      <c r="B969" s="2">
        <v>44317.49543748283</v>
      </c>
      <c r="C969">
        <v>2587</v>
      </c>
      <c r="D969">
        <v>158978</v>
      </c>
      <c r="E969" t="s">
        <v>2</v>
      </c>
      <c r="F969" s="2">
        <v>44317.537104149495</v>
      </c>
      <c r="G969" s="60">
        <v>0.53710648148148155</v>
      </c>
    </row>
    <row r="970" spans="1:7" x14ac:dyDescent="0.25">
      <c r="A970">
        <v>53621</v>
      </c>
      <c r="B970" s="2">
        <v>44323.905122977347</v>
      </c>
      <c r="C970">
        <v>2587</v>
      </c>
      <c r="D970">
        <v>429494</v>
      </c>
      <c r="E970" t="s">
        <v>2</v>
      </c>
      <c r="F970" s="2">
        <v>44323.946789644011</v>
      </c>
      <c r="G970" s="60">
        <v>0.94679398148148142</v>
      </c>
    </row>
    <row r="971" spans="1:7" x14ac:dyDescent="0.25">
      <c r="A971">
        <v>89297</v>
      </c>
      <c r="B971" s="2">
        <v>44337.638132686086</v>
      </c>
      <c r="C971">
        <v>2587</v>
      </c>
      <c r="D971">
        <v>80850</v>
      </c>
      <c r="E971" t="s">
        <v>2</v>
      </c>
      <c r="F971" s="2">
        <v>44337.679799352751</v>
      </c>
      <c r="G971" s="60">
        <v>0.67980324074074072</v>
      </c>
    </row>
    <row r="972" spans="1:7" x14ac:dyDescent="0.25">
      <c r="A972">
        <v>100480</v>
      </c>
      <c r="B972" s="2">
        <v>44340.056333333334</v>
      </c>
      <c r="C972">
        <v>2587</v>
      </c>
      <c r="D972">
        <v>214389</v>
      </c>
      <c r="E972" t="s">
        <v>2</v>
      </c>
      <c r="F972" s="2">
        <v>44340.097999999998</v>
      </c>
      <c r="G972" s="60">
        <v>9.7997685185185188E-2</v>
      </c>
    </row>
    <row r="973" spans="1:7" x14ac:dyDescent="0.25">
      <c r="A973">
        <v>103663</v>
      </c>
      <c r="B973" s="2">
        <v>44341.459333333332</v>
      </c>
      <c r="C973">
        <v>2587</v>
      </c>
      <c r="D973">
        <v>362672</v>
      </c>
      <c r="E973" t="s">
        <v>2</v>
      </c>
      <c r="F973" s="2">
        <v>44341.500999999997</v>
      </c>
      <c r="G973" s="60">
        <v>0.50099537037037034</v>
      </c>
    </row>
    <row r="974" spans="1:7" x14ac:dyDescent="0.25">
      <c r="A974">
        <v>191321</v>
      </c>
      <c r="B974" s="2">
        <v>44366.756255663429</v>
      </c>
      <c r="C974">
        <v>2587</v>
      </c>
      <c r="D974">
        <v>154228</v>
      </c>
      <c r="E974" t="s">
        <v>2</v>
      </c>
      <c r="F974" s="2">
        <v>44366.797922330094</v>
      </c>
      <c r="G974" s="60">
        <v>0.79791666666666661</v>
      </c>
    </row>
    <row r="975" spans="1:7" x14ac:dyDescent="0.25">
      <c r="A975">
        <v>202346</v>
      </c>
      <c r="B975" s="2">
        <v>44369.764346278316</v>
      </c>
      <c r="C975">
        <v>2587</v>
      </c>
      <c r="D975">
        <v>106813</v>
      </c>
      <c r="E975" t="s">
        <v>2</v>
      </c>
      <c r="F975" s="2">
        <v>44369.80601294498</v>
      </c>
      <c r="G975" s="60">
        <v>0.80601851851851858</v>
      </c>
    </row>
    <row r="976" spans="1:7" x14ac:dyDescent="0.25">
      <c r="A976">
        <v>221358</v>
      </c>
      <c r="B976" s="2">
        <v>44374.775673139164</v>
      </c>
      <c r="C976">
        <v>2587</v>
      </c>
      <c r="D976">
        <v>250679</v>
      </c>
      <c r="E976" t="s">
        <v>2</v>
      </c>
      <c r="F976" s="2">
        <v>44374.817339805828</v>
      </c>
      <c r="G976" s="60">
        <v>0.81733796296296291</v>
      </c>
    </row>
    <row r="977" spans="1:7" x14ac:dyDescent="0.25">
      <c r="A977">
        <v>259283</v>
      </c>
      <c r="B977" s="2">
        <v>44386.765964401297</v>
      </c>
      <c r="C977">
        <v>2587</v>
      </c>
      <c r="D977">
        <v>347393</v>
      </c>
      <c r="E977" t="s">
        <v>2</v>
      </c>
      <c r="F977" s="2">
        <v>44386.807631067961</v>
      </c>
      <c r="G977" s="60">
        <v>0.80762731481481476</v>
      </c>
    </row>
    <row r="978" spans="1:7" x14ac:dyDescent="0.25">
      <c r="A978">
        <v>260462</v>
      </c>
      <c r="B978" s="2">
        <v>44386.906333333332</v>
      </c>
      <c r="C978">
        <v>2587</v>
      </c>
      <c r="D978">
        <v>21760</v>
      </c>
      <c r="E978" t="s">
        <v>2</v>
      </c>
      <c r="F978" s="2">
        <v>44386.947999999997</v>
      </c>
      <c r="G978" s="60">
        <v>0.94799768518518512</v>
      </c>
    </row>
    <row r="979" spans="1:7" x14ac:dyDescent="0.25">
      <c r="A979">
        <v>271733</v>
      </c>
      <c r="B979" s="2">
        <v>44389.75949190939</v>
      </c>
      <c r="C979">
        <v>2587</v>
      </c>
      <c r="D979">
        <v>470762</v>
      </c>
      <c r="E979" t="s">
        <v>2</v>
      </c>
      <c r="F979" s="2">
        <v>44389.801158576054</v>
      </c>
      <c r="G979" s="60">
        <v>0.80115740740740737</v>
      </c>
    </row>
    <row r="980" spans="1:7" x14ac:dyDescent="0.25">
      <c r="A980">
        <v>279814</v>
      </c>
      <c r="B980" s="2">
        <v>44392.626805825246</v>
      </c>
      <c r="C980">
        <v>2587</v>
      </c>
      <c r="D980">
        <v>439981</v>
      </c>
      <c r="E980" t="s">
        <v>2</v>
      </c>
      <c r="F980" s="2">
        <v>44392.668472491911</v>
      </c>
      <c r="G980" s="60">
        <v>0.66847222222222225</v>
      </c>
    </row>
    <row r="981" spans="1:7" x14ac:dyDescent="0.25">
      <c r="A981">
        <v>285673</v>
      </c>
      <c r="B981" s="2">
        <v>44394.128879665514</v>
      </c>
      <c r="C981">
        <v>2587</v>
      </c>
      <c r="D981">
        <v>111368</v>
      </c>
      <c r="E981" t="s">
        <v>2</v>
      </c>
      <c r="F981" s="2">
        <v>44394.170546332178</v>
      </c>
      <c r="G981" s="60">
        <v>0.1705439814814815</v>
      </c>
    </row>
    <row r="982" spans="1:7" x14ac:dyDescent="0.25">
      <c r="A982">
        <v>380871</v>
      </c>
      <c r="B982" s="2">
        <v>44422.005446601943</v>
      </c>
      <c r="C982">
        <v>2587</v>
      </c>
      <c r="D982">
        <v>88863</v>
      </c>
      <c r="E982" t="s">
        <v>2</v>
      </c>
      <c r="F982" s="2">
        <v>44422.047113268607</v>
      </c>
      <c r="G982" s="60">
        <v>4.7118055555555559E-2</v>
      </c>
    </row>
    <row r="983" spans="1:7" x14ac:dyDescent="0.25">
      <c r="A983">
        <v>30070</v>
      </c>
      <c r="B983" s="2">
        <v>44313.715802589002</v>
      </c>
      <c r="C983">
        <v>2590</v>
      </c>
      <c r="D983">
        <v>370651</v>
      </c>
      <c r="E983" t="s">
        <v>2</v>
      </c>
      <c r="F983" s="2">
        <v>44313.757469255666</v>
      </c>
      <c r="G983" s="60">
        <v>0.75746527777777783</v>
      </c>
    </row>
    <row r="984" spans="1:7" x14ac:dyDescent="0.25">
      <c r="A984">
        <v>40561</v>
      </c>
      <c r="B984" s="2">
        <v>44317.903504854374</v>
      </c>
      <c r="C984">
        <v>2590</v>
      </c>
      <c r="D984">
        <v>112119</v>
      </c>
      <c r="E984" t="s">
        <v>2</v>
      </c>
      <c r="F984" s="2">
        <v>44317.945171521038</v>
      </c>
      <c r="G984" s="60">
        <v>0.94517361111111109</v>
      </c>
    </row>
    <row r="985" spans="1:7" x14ac:dyDescent="0.25">
      <c r="A985">
        <v>43066</v>
      </c>
      <c r="B985" s="2">
        <v>44318.808954130684</v>
      </c>
      <c r="C985">
        <v>2590</v>
      </c>
      <c r="D985">
        <v>258219</v>
      </c>
      <c r="E985" t="s">
        <v>2</v>
      </c>
      <c r="F985" s="2">
        <v>44318.850620797348</v>
      </c>
      <c r="G985" s="60">
        <v>0.85062499999999996</v>
      </c>
    </row>
    <row r="986" spans="1:7" x14ac:dyDescent="0.25">
      <c r="A986">
        <v>58092</v>
      </c>
      <c r="B986" s="2">
        <v>44325.532954692557</v>
      </c>
      <c r="C986">
        <v>2590</v>
      </c>
      <c r="D986">
        <v>351192</v>
      </c>
      <c r="E986" t="s">
        <v>2</v>
      </c>
      <c r="F986" s="2">
        <v>44325.574621359221</v>
      </c>
      <c r="G986" s="60">
        <v>0.57461805555555556</v>
      </c>
    </row>
    <row r="987" spans="1:7" x14ac:dyDescent="0.25">
      <c r="A987">
        <v>63747</v>
      </c>
      <c r="B987" s="2">
        <v>44327.754637540456</v>
      </c>
      <c r="C987">
        <v>2590</v>
      </c>
      <c r="D987">
        <v>411922</v>
      </c>
      <c r="E987" t="s">
        <v>2</v>
      </c>
      <c r="F987" s="2">
        <v>44327.796304207121</v>
      </c>
      <c r="G987" s="60">
        <v>0.79630787037037043</v>
      </c>
    </row>
    <row r="988" spans="1:7" x14ac:dyDescent="0.25">
      <c r="A988">
        <v>90197</v>
      </c>
      <c r="B988" s="2">
        <v>44337.769333333337</v>
      </c>
      <c r="C988">
        <v>2590</v>
      </c>
      <c r="D988">
        <v>320264</v>
      </c>
      <c r="E988" t="s">
        <v>2</v>
      </c>
      <c r="F988" s="2">
        <v>44337.811000000002</v>
      </c>
      <c r="G988" s="60">
        <v>0.81099537037037039</v>
      </c>
    </row>
    <row r="989" spans="1:7" x14ac:dyDescent="0.25">
      <c r="A989">
        <v>96040</v>
      </c>
      <c r="B989" s="2">
        <v>44338.888941747573</v>
      </c>
      <c r="C989">
        <v>2590</v>
      </c>
      <c r="D989">
        <v>118549</v>
      </c>
      <c r="E989" t="s">
        <v>2</v>
      </c>
      <c r="F989" s="2">
        <v>44338.930608414237</v>
      </c>
      <c r="G989" s="60">
        <v>0.93061342592592589</v>
      </c>
    </row>
    <row r="990" spans="1:7" x14ac:dyDescent="0.25">
      <c r="A990">
        <v>102671</v>
      </c>
      <c r="B990" s="2">
        <v>44340.858197411006</v>
      </c>
      <c r="C990">
        <v>2590</v>
      </c>
      <c r="D990">
        <v>250679</v>
      </c>
      <c r="E990" t="s">
        <v>2</v>
      </c>
      <c r="F990" s="2">
        <v>44340.89986407767</v>
      </c>
      <c r="G990" s="60">
        <v>0.89986111111111111</v>
      </c>
    </row>
    <row r="991" spans="1:7" x14ac:dyDescent="0.25">
      <c r="A991">
        <v>209321</v>
      </c>
      <c r="B991" s="2">
        <v>44371.943957928808</v>
      </c>
      <c r="C991">
        <v>2590</v>
      </c>
      <c r="D991">
        <v>340447</v>
      </c>
      <c r="E991" t="s">
        <v>2</v>
      </c>
      <c r="F991" s="2">
        <v>44371.985624595472</v>
      </c>
      <c r="G991" s="60">
        <v>0.98562500000000008</v>
      </c>
    </row>
    <row r="992" spans="1:7" x14ac:dyDescent="0.25">
      <c r="A992">
        <v>403345</v>
      </c>
      <c r="B992" s="2">
        <v>44429.122379223001</v>
      </c>
      <c r="C992">
        <v>2611</v>
      </c>
      <c r="D992">
        <v>95236</v>
      </c>
      <c r="E992" t="s">
        <v>5</v>
      </c>
      <c r="F992" s="2">
        <v>44429.205712556337</v>
      </c>
      <c r="G992" s="60">
        <v>0.20571759259259259</v>
      </c>
    </row>
    <row r="993" spans="1:7" x14ac:dyDescent="0.25">
      <c r="A993">
        <v>412349</v>
      </c>
      <c r="B993" s="2">
        <v>44431.67089967637</v>
      </c>
      <c r="C993">
        <v>2611</v>
      </c>
      <c r="D993">
        <v>172251</v>
      </c>
      <c r="E993" t="s">
        <v>5</v>
      </c>
      <c r="F993" s="2">
        <v>44431.754233009706</v>
      </c>
      <c r="G993" s="60">
        <v>0.75423611111111111</v>
      </c>
    </row>
    <row r="994" spans="1:7" x14ac:dyDescent="0.25">
      <c r="A994">
        <v>35823</v>
      </c>
      <c r="B994" s="2">
        <v>44316.599297734632</v>
      </c>
      <c r="C994">
        <v>2628</v>
      </c>
      <c r="D994">
        <v>68733</v>
      </c>
      <c r="E994" t="s">
        <v>2</v>
      </c>
      <c r="F994" s="2">
        <v>44316.640964401297</v>
      </c>
      <c r="G994" s="60">
        <v>0.64096064814814813</v>
      </c>
    </row>
    <row r="995" spans="1:7" x14ac:dyDescent="0.25">
      <c r="A995">
        <v>55506</v>
      </c>
      <c r="B995" s="2">
        <v>44324.64824365978</v>
      </c>
      <c r="C995">
        <v>2628</v>
      </c>
      <c r="D995">
        <v>48930</v>
      </c>
      <c r="E995" t="s">
        <v>2</v>
      </c>
      <c r="F995" s="2">
        <v>44324.689910326444</v>
      </c>
      <c r="G995" s="60">
        <v>0.6899074074074073</v>
      </c>
    </row>
    <row r="996" spans="1:7" x14ac:dyDescent="0.25">
      <c r="A996">
        <v>75077</v>
      </c>
      <c r="B996" s="2">
        <v>44331.798326860844</v>
      </c>
      <c r="C996">
        <v>2628</v>
      </c>
      <c r="D996">
        <v>411922</v>
      </c>
      <c r="E996" t="s">
        <v>2</v>
      </c>
      <c r="F996" s="2">
        <v>44331.839993527508</v>
      </c>
      <c r="G996" s="60">
        <v>0.83998842592592593</v>
      </c>
    </row>
    <row r="997" spans="1:7" x14ac:dyDescent="0.25">
      <c r="A997">
        <v>76987</v>
      </c>
      <c r="B997" s="2">
        <v>44332.489265372169</v>
      </c>
      <c r="C997">
        <v>2628</v>
      </c>
      <c r="D997">
        <v>251150</v>
      </c>
      <c r="E997" t="s">
        <v>2</v>
      </c>
      <c r="F997" s="2">
        <v>44332.530932038833</v>
      </c>
      <c r="G997" s="60">
        <v>0.53093749999999995</v>
      </c>
    </row>
    <row r="998" spans="1:7" x14ac:dyDescent="0.25">
      <c r="A998">
        <v>91039</v>
      </c>
      <c r="B998" s="2">
        <v>44337.843634304212</v>
      </c>
      <c r="C998">
        <v>2628</v>
      </c>
      <c r="D998">
        <v>470762</v>
      </c>
      <c r="E998" t="s">
        <v>2</v>
      </c>
      <c r="F998" s="2">
        <v>44337.885300970876</v>
      </c>
      <c r="G998" s="60">
        <v>0.88530092592592602</v>
      </c>
    </row>
    <row r="999" spans="1:7" x14ac:dyDescent="0.25">
      <c r="A999">
        <v>120535</v>
      </c>
      <c r="B999" s="2">
        <v>44345.925565355385</v>
      </c>
      <c r="C999">
        <v>2628</v>
      </c>
      <c r="D999">
        <v>250679</v>
      </c>
      <c r="E999" t="s">
        <v>2</v>
      </c>
      <c r="F999" s="2">
        <v>44345.967232022049</v>
      </c>
      <c r="G999" s="60">
        <v>0.96723379629629624</v>
      </c>
    </row>
    <row r="1000" spans="1:7" x14ac:dyDescent="0.25">
      <c r="A1000">
        <v>27513</v>
      </c>
      <c r="B1000" s="2">
        <v>44311.857234412673</v>
      </c>
      <c r="C1000">
        <v>2651</v>
      </c>
      <c r="D1000">
        <v>407648</v>
      </c>
      <c r="E1000" t="s">
        <v>9</v>
      </c>
      <c r="F1000" s="2">
        <v>44312.107234412673</v>
      </c>
      <c r="G1000" s="60">
        <v>0.1072337962962963</v>
      </c>
    </row>
    <row r="1001" spans="1:7" x14ac:dyDescent="0.25">
      <c r="A1001">
        <v>52072</v>
      </c>
      <c r="B1001" s="2">
        <v>44323.5333592233</v>
      </c>
      <c r="C1001">
        <v>2651</v>
      </c>
      <c r="D1001">
        <v>227775</v>
      </c>
      <c r="E1001" t="s">
        <v>9</v>
      </c>
      <c r="F1001" s="2">
        <v>44323.7833592233</v>
      </c>
      <c r="G1001" s="60">
        <v>0.7833564814814814</v>
      </c>
    </row>
    <row r="1002" spans="1:7" x14ac:dyDescent="0.25">
      <c r="A1002">
        <v>64783</v>
      </c>
      <c r="B1002" s="2">
        <v>44328.436271844657</v>
      </c>
      <c r="C1002">
        <v>2651</v>
      </c>
      <c r="D1002">
        <v>333889</v>
      </c>
      <c r="E1002" t="s">
        <v>9</v>
      </c>
      <c r="F1002" s="2">
        <v>44328.686271844657</v>
      </c>
      <c r="G1002" s="60">
        <v>0.68627314814814822</v>
      </c>
    </row>
    <row r="1003" spans="1:7" x14ac:dyDescent="0.25">
      <c r="A1003">
        <v>67125</v>
      </c>
      <c r="B1003" s="2">
        <v>44329.391000000003</v>
      </c>
      <c r="C1003">
        <v>2651</v>
      </c>
      <c r="D1003">
        <v>250679</v>
      </c>
      <c r="E1003" t="s">
        <v>9</v>
      </c>
      <c r="F1003" s="2">
        <v>44329.641000000003</v>
      </c>
      <c r="G1003" s="60">
        <v>0.64099537037037035</v>
      </c>
    </row>
    <row r="1004" spans="1:7" x14ac:dyDescent="0.25">
      <c r="A1004">
        <v>69928</v>
      </c>
      <c r="B1004" s="2">
        <v>44330.615883495142</v>
      </c>
      <c r="C1004">
        <v>2651</v>
      </c>
      <c r="D1004">
        <v>439981</v>
      </c>
      <c r="E1004" t="s">
        <v>9</v>
      </c>
      <c r="F1004" s="2">
        <v>44330.865883495142</v>
      </c>
      <c r="G1004" s="60">
        <v>0.86587962962962972</v>
      </c>
    </row>
    <row r="1005" spans="1:7" x14ac:dyDescent="0.25">
      <c r="A1005">
        <v>86440</v>
      </c>
      <c r="B1005" s="2">
        <v>44336.51070550162</v>
      </c>
      <c r="C1005">
        <v>2651</v>
      </c>
      <c r="D1005">
        <v>401945</v>
      </c>
      <c r="E1005" t="s">
        <v>9</v>
      </c>
      <c r="F1005" s="2">
        <v>44336.76070550162</v>
      </c>
      <c r="G1005" s="60">
        <v>0.76070601851851849</v>
      </c>
    </row>
    <row r="1006" spans="1:7" x14ac:dyDescent="0.25">
      <c r="A1006">
        <v>92130</v>
      </c>
      <c r="B1006" s="2">
        <v>44337.982000000004</v>
      </c>
      <c r="C1006">
        <v>2651</v>
      </c>
      <c r="D1006">
        <v>378564</v>
      </c>
      <c r="E1006" t="s">
        <v>9</v>
      </c>
      <c r="F1006" s="2">
        <v>44338.232000000004</v>
      </c>
      <c r="G1006" s="60">
        <v>0.23200231481481481</v>
      </c>
    </row>
    <row r="1007" spans="1:7" x14ac:dyDescent="0.25">
      <c r="A1007">
        <v>125836</v>
      </c>
      <c r="B1007" s="2">
        <v>44347.444362459544</v>
      </c>
      <c r="C1007">
        <v>2651</v>
      </c>
      <c r="D1007">
        <v>22006</v>
      </c>
      <c r="E1007" t="s">
        <v>9</v>
      </c>
      <c r="F1007" s="2">
        <v>44347.694362459544</v>
      </c>
      <c r="G1007" s="60">
        <v>0.69436342592592604</v>
      </c>
    </row>
    <row r="1008" spans="1:7" x14ac:dyDescent="0.25">
      <c r="A1008">
        <v>133475</v>
      </c>
      <c r="B1008" s="2">
        <v>44350.467016181232</v>
      </c>
      <c r="C1008">
        <v>2651</v>
      </c>
      <c r="D1008">
        <v>459455</v>
      </c>
      <c r="E1008" t="s">
        <v>9</v>
      </c>
      <c r="F1008" s="2">
        <v>44350.717016181232</v>
      </c>
      <c r="G1008" s="60">
        <v>0.71701388888888884</v>
      </c>
    </row>
    <row r="1009" spans="1:7" x14ac:dyDescent="0.25">
      <c r="A1009">
        <v>150865</v>
      </c>
      <c r="B1009" s="2">
        <v>44355.481579288025</v>
      </c>
      <c r="C1009">
        <v>2651</v>
      </c>
      <c r="D1009">
        <v>367087</v>
      </c>
      <c r="E1009" t="s">
        <v>9</v>
      </c>
      <c r="F1009" s="2">
        <v>44355.731579288025</v>
      </c>
      <c r="G1009" s="60">
        <v>0.73157407407407404</v>
      </c>
    </row>
    <row r="1010" spans="1:7" x14ac:dyDescent="0.25">
      <c r="A1010">
        <v>178791</v>
      </c>
      <c r="B1010" s="2">
        <v>44363.591611650489</v>
      </c>
      <c r="C1010">
        <v>2651</v>
      </c>
      <c r="D1010">
        <v>411922</v>
      </c>
      <c r="E1010" t="s">
        <v>9</v>
      </c>
      <c r="F1010" s="2">
        <v>44363.841611650489</v>
      </c>
      <c r="G1010" s="60">
        <v>0.84160879629629637</v>
      </c>
    </row>
    <row r="1011" spans="1:7" x14ac:dyDescent="0.25">
      <c r="A1011">
        <v>200724</v>
      </c>
      <c r="B1011" s="2">
        <v>44369.324621359221</v>
      </c>
      <c r="C1011">
        <v>2651</v>
      </c>
      <c r="D1011">
        <v>12149</v>
      </c>
      <c r="E1011" t="s">
        <v>9</v>
      </c>
      <c r="F1011" s="2">
        <v>44369.574621359221</v>
      </c>
      <c r="G1011" s="60">
        <v>0.57461805555555556</v>
      </c>
    </row>
    <row r="1012" spans="1:7" x14ac:dyDescent="0.25">
      <c r="A1012">
        <v>266061</v>
      </c>
      <c r="B1012" s="2">
        <v>44388.153843806271</v>
      </c>
      <c r="C1012">
        <v>2651</v>
      </c>
      <c r="D1012">
        <v>461756</v>
      </c>
      <c r="E1012" t="s">
        <v>9</v>
      </c>
      <c r="F1012" s="2">
        <v>44388.403843806271</v>
      </c>
      <c r="G1012" s="60">
        <v>0.40384259259259259</v>
      </c>
    </row>
    <row r="1013" spans="1:7" x14ac:dyDescent="0.25">
      <c r="A1013">
        <v>267944</v>
      </c>
      <c r="B1013" s="2">
        <v>44388.688699029124</v>
      </c>
      <c r="C1013">
        <v>2651</v>
      </c>
      <c r="D1013">
        <v>189339</v>
      </c>
      <c r="E1013" t="s">
        <v>9</v>
      </c>
      <c r="F1013" s="2">
        <v>44388.938699029124</v>
      </c>
      <c r="G1013" s="60">
        <v>0.93870370370370371</v>
      </c>
    </row>
    <row r="1014" spans="1:7" x14ac:dyDescent="0.25">
      <c r="A1014">
        <v>364822</v>
      </c>
      <c r="B1014" s="2">
        <v>44416.687080906151</v>
      </c>
      <c r="C1014">
        <v>2651</v>
      </c>
      <c r="D1014">
        <v>208036</v>
      </c>
      <c r="E1014" t="s">
        <v>9</v>
      </c>
      <c r="F1014" s="2">
        <v>44416.937080906151</v>
      </c>
      <c r="G1014" s="60">
        <v>0.93708333333333327</v>
      </c>
    </row>
    <row r="1015" spans="1:7" x14ac:dyDescent="0.25">
      <c r="A1015">
        <v>375016</v>
      </c>
      <c r="B1015" s="2">
        <v>44420.449216828478</v>
      </c>
      <c r="C1015">
        <v>2651</v>
      </c>
      <c r="D1015">
        <v>258219</v>
      </c>
      <c r="E1015" t="s">
        <v>9</v>
      </c>
      <c r="F1015" s="2">
        <v>44420.699216828478</v>
      </c>
      <c r="G1015" s="60">
        <v>0.69921296296296298</v>
      </c>
    </row>
    <row r="1016" spans="1:7" x14ac:dyDescent="0.25">
      <c r="A1016">
        <v>375201</v>
      </c>
      <c r="B1016" s="2">
        <v>44420.549540453074</v>
      </c>
      <c r="C1016">
        <v>2651</v>
      </c>
      <c r="D1016">
        <v>80850</v>
      </c>
      <c r="E1016" t="s">
        <v>9</v>
      </c>
      <c r="F1016" s="2">
        <v>44420.799540453074</v>
      </c>
      <c r="G1016" s="60">
        <v>0.79953703703703705</v>
      </c>
    </row>
    <row r="1017" spans="1:7" x14ac:dyDescent="0.25">
      <c r="A1017">
        <v>382829</v>
      </c>
      <c r="B1017" s="2">
        <v>44422.609411003235</v>
      </c>
      <c r="C1017">
        <v>2651</v>
      </c>
      <c r="D1017">
        <v>370651</v>
      </c>
      <c r="E1017" t="s">
        <v>9</v>
      </c>
      <c r="F1017" s="2">
        <v>44422.859411003235</v>
      </c>
      <c r="G1017" s="60">
        <v>0.85940972222222223</v>
      </c>
    </row>
    <row r="1018" spans="1:7" x14ac:dyDescent="0.25">
      <c r="A1018">
        <v>44317</v>
      </c>
      <c r="B1018" s="2">
        <v>44319.544281553397</v>
      </c>
      <c r="C1018">
        <v>2662</v>
      </c>
      <c r="D1018">
        <v>21760</v>
      </c>
      <c r="E1018" t="s">
        <v>2</v>
      </c>
      <c r="F1018" s="2">
        <v>44319.585948220061</v>
      </c>
      <c r="G1018" s="60">
        <v>0.58594907407407404</v>
      </c>
    </row>
    <row r="1019" spans="1:7" x14ac:dyDescent="0.25">
      <c r="A1019">
        <v>73540</v>
      </c>
      <c r="B1019" s="2">
        <v>44331.562486648152</v>
      </c>
      <c r="C1019">
        <v>2662</v>
      </c>
      <c r="D1019">
        <v>465849</v>
      </c>
      <c r="E1019" t="s">
        <v>2</v>
      </c>
      <c r="F1019" s="2">
        <v>44331.604153314816</v>
      </c>
      <c r="G1019" s="60">
        <v>0.60415509259259259</v>
      </c>
    </row>
    <row r="1020" spans="1:7" x14ac:dyDescent="0.25">
      <c r="A1020">
        <v>86833</v>
      </c>
      <c r="B1020" s="2">
        <v>44336.649459546927</v>
      </c>
      <c r="C1020">
        <v>2662</v>
      </c>
      <c r="D1020">
        <v>180863</v>
      </c>
      <c r="E1020" t="s">
        <v>2</v>
      </c>
      <c r="F1020" s="2">
        <v>44336.691126213591</v>
      </c>
      <c r="G1020" s="60">
        <v>0.69112268518518516</v>
      </c>
    </row>
    <row r="1021" spans="1:7" x14ac:dyDescent="0.25">
      <c r="A1021">
        <v>89189</v>
      </c>
      <c r="B1021" s="2">
        <v>44337.623569579293</v>
      </c>
      <c r="C1021">
        <v>2662</v>
      </c>
      <c r="D1021">
        <v>246229</v>
      </c>
      <c r="E1021" t="s">
        <v>2</v>
      </c>
      <c r="F1021" s="2">
        <v>44337.665236245957</v>
      </c>
      <c r="G1021" s="60">
        <v>0.66523148148148148</v>
      </c>
    </row>
    <row r="1022" spans="1:7" x14ac:dyDescent="0.25">
      <c r="A1022">
        <v>92006</v>
      </c>
      <c r="B1022" s="2">
        <v>44337.961757281555</v>
      </c>
      <c r="C1022">
        <v>2662</v>
      </c>
      <c r="D1022">
        <v>258219</v>
      </c>
      <c r="E1022" t="s">
        <v>2</v>
      </c>
      <c r="F1022" s="2">
        <v>44338.003423948219</v>
      </c>
      <c r="G1022" s="60">
        <v>3.425925925925926E-3</v>
      </c>
    </row>
    <row r="1023" spans="1:7" x14ac:dyDescent="0.25">
      <c r="A1023">
        <v>140059</v>
      </c>
      <c r="B1023" s="2">
        <v>44352.072481460003</v>
      </c>
      <c r="C1023">
        <v>2662</v>
      </c>
      <c r="D1023">
        <v>412429</v>
      </c>
      <c r="E1023" t="s">
        <v>2</v>
      </c>
      <c r="F1023" s="2">
        <v>44352.114148126668</v>
      </c>
      <c r="G1023" s="60">
        <v>0.11414351851851852</v>
      </c>
    </row>
    <row r="1024" spans="1:7" x14ac:dyDescent="0.25">
      <c r="A1024">
        <v>158314</v>
      </c>
      <c r="B1024" s="2">
        <v>44357.808035598711</v>
      </c>
      <c r="C1024">
        <v>2662</v>
      </c>
      <c r="D1024">
        <v>370651</v>
      </c>
      <c r="E1024" t="s">
        <v>2</v>
      </c>
      <c r="F1024" s="2">
        <v>44357.849702265376</v>
      </c>
      <c r="G1024" s="60">
        <v>0.84969907407407408</v>
      </c>
    </row>
    <row r="1025" spans="1:7" x14ac:dyDescent="0.25">
      <c r="A1025">
        <v>165967</v>
      </c>
      <c r="B1025" s="2">
        <v>44359.681822006474</v>
      </c>
      <c r="C1025">
        <v>2662</v>
      </c>
      <c r="D1025">
        <v>349014</v>
      </c>
      <c r="E1025" t="s">
        <v>2</v>
      </c>
      <c r="F1025" s="2">
        <v>44359.723488673138</v>
      </c>
      <c r="G1025" s="60">
        <v>0.72348379629629633</v>
      </c>
    </row>
    <row r="1026" spans="1:7" x14ac:dyDescent="0.25">
      <c r="A1026">
        <v>170124</v>
      </c>
      <c r="B1026" s="2">
        <v>44360.529718446604</v>
      </c>
      <c r="C1026">
        <v>2662</v>
      </c>
      <c r="D1026">
        <v>389368</v>
      </c>
      <c r="E1026" t="s">
        <v>2</v>
      </c>
      <c r="F1026" s="2">
        <v>44360.571385113268</v>
      </c>
      <c r="G1026" s="60">
        <v>0.57138888888888884</v>
      </c>
    </row>
    <row r="1027" spans="1:7" x14ac:dyDescent="0.25">
      <c r="A1027">
        <v>183618</v>
      </c>
      <c r="B1027" s="2">
        <v>44364.950430420715</v>
      </c>
      <c r="C1027">
        <v>2662</v>
      </c>
      <c r="D1027">
        <v>241927</v>
      </c>
      <c r="E1027" t="s">
        <v>2</v>
      </c>
      <c r="F1027" s="2">
        <v>44364.992097087379</v>
      </c>
      <c r="G1027" s="60">
        <v>0.99209490740740736</v>
      </c>
    </row>
    <row r="1028" spans="1:7" x14ac:dyDescent="0.25">
      <c r="A1028">
        <v>208476</v>
      </c>
      <c r="B1028" s="2">
        <v>44371.790236245957</v>
      </c>
      <c r="C1028">
        <v>2662</v>
      </c>
      <c r="D1028">
        <v>88863</v>
      </c>
      <c r="E1028" t="s">
        <v>2</v>
      </c>
      <c r="F1028" s="2">
        <v>44371.831902912621</v>
      </c>
      <c r="G1028" s="60">
        <v>0.83189814814814811</v>
      </c>
    </row>
    <row r="1029" spans="1:7" x14ac:dyDescent="0.25">
      <c r="A1029">
        <v>230973</v>
      </c>
      <c r="B1029" s="2">
        <v>44377.75949190939</v>
      </c>
      <c r="C1029">
        <v>2662</v>
      </c>
      <c r="D1029">
        <v>168327</v>
      </c>
      <c r="E1029" t="s">
        <v>2</v>
      </c>
      <c r="F1029" s="2">
        <v>44377.801158576054</v>
      </c>
      <c r="G1029" s="60">
        <v>0.80115740740740737</v>
      </c>
    </row>
    <row r="1030" spans="1:7" x14ac:dyDescent="0.25">
      <c r="A1030">
        <v>242761</v>
      </c>
      <c r="B1030" s="2">
        <v>44380.909787285986</v>
      </c>
      <c r="C1030">
        <v>2662</v>
      </c>
      <c r="D1030">
        <v>54561</v>
      </c>
      <c r="E1030" t="s">
        <v>2</v>
      </c>
      <c r="F1030" s="2">
        <v>44380.95145395265</v>
      </c>
      <c r="G1030" s="60">
        <v>0.95145833333333341</v>
      </c>
    </row>
    <row r="1031" spans="1:7" x14ac:dyDescent="0.25">
      <c r="A1031">
        <v>309814</v>
      </c>
      <c r="B1031" s="2">
        <v>44401.487647249196</v>
      </c>
      <c r="C1031">
        <v>2662</v>
      </c>
      <c r="D1031">
        <v>411922</v>
      </c>
      <c r="E1031" t="s">
        <v>2</v>
      </c>
      <c r="F1031" s="2">
        <v>44401.52931391586</v>
      </c>
      <c r="G1031" s="60">
        <v>0.52931712962962962</v>
      </c>
    </row>
    <row r="1032" spans="1:7" x14ac:dyDescent="0.25">
      <c r="A1032">
        <v>45932</v>
      </c>
      <c r="B1032" s="2">
        <v>44320.074621359221</v>
      </c>
      <c r="C1032">
        <v>2695</v>
      </c>
      <c r="D1032">
        <v>291304</v>
      </c>
      <c r="E1032" t="s">
        <v>7</v>
      </c>
      <c r="F1032" s="2">
        <v>44320.074621359221</v>
      </c>
      <c r="G1032" s="60">
        <v>7.4618055555555562E-2</v>
      </c>
    </row>
    <row r="1033" spans="1:7" x14ac:dyDescent="0.25">
      <c r="A1033">
        <v>58695</v>
      </c>
      <c r="B1033" s="2">
        <v>44325.671708737864</v>
      </c>
      <c r="C1033">
        <v>2695</v>
      </c>
      <c r="D1033">
        <v>75550</v>
      </c>
      <c r="E1033" t="s">
        <v>7</v>
      </c>
      <c r="F1033" s="2">
        <v>44325.671708737864</v>
      </c>
      <c r="G1033" s="60">
        <v>0.67171296296296301</v>
      </c>
    </row>
    <row r="1034" spans="1:7" x14ac:dyDescent="0.25">
      <c r="A1034">
        <v>88138</v>
      </c>
      <c r="B1034" s="2">
        <v>44337.000187702266</v>
      </c>
      <c r="C1034">
        <v>2695</v>
      </c>
      <c r="D1034">
        <v>351192</v>
      </c>
      <c r="E1034" t="s">
        <v>7</v>
      </c>
      <c r="F1034" s="2">
        <v>44337.000187702266</v>
      </c>
      <c r="G1034" s="60">
        <v>1.8518518518518518E-4</v>
      </c>
    </row>
    <row r="1035" spans="1:7" x14ac:dyDescent="0.25">
      <c r="A1035">
        <v>100095</v>
      </c>
      <c r="B1035" s="2">
        <v>44339.917663430424</v>
      </c>
      <c r="C1035">
        <v>2695</v>
      </c>
      <c r="D1035">
        <v>227775</v>
      </c>
      <c r="E1035" t="s">
        <v>7</v>
      </c>
      <c r="F1035" s="2">
        <v>44339.917663430424</v>
      </c>
      <c r="G1035" s="60">
        <v>0.91766203703703697</v>
      </c>
    </row>
    <row r="1036" spans="1:7" x14ac:dyDescent="0.25">
      <c r="A1036">
        <v>133491</v>
      </c>
      <c r="B1036" s="2">
        <v>44350.484006472492</v>
      </c>
      <c r="C1036">
        <v>2695</v>
      </c>
      <c r="D1036">
        <v>153893</v>
      </c>
      <c r="E1036" t="s">
        <v>7</v>
      </c>
      <c r="F1036" s="2">
        <v>44350.484006472492</v>
      </c>
      <c r="G1036" s="60">
        <v>0.48400462962962965</v>
      </c>
    </row>
    <row r="1037" spans="1:7" x14ac:dyDescent="0.25">
      <c r="A1037">
        <v>167352</v>
      </c>
      <c r="B1037" s="2">
        <v>44359.854556634302</v>
      </c>
      <c r="C1037">
        <v>2695</v>
      </c>
      <c r="D1037">
        <v>346365</v>
      </c>
      <c r="E1037" t="s">
        <v>7</v>
      </c>
      <c r="F1037" s="2">
        <v>44359.854556634302</v>
      </c>
      <c r="G1037" s="60">
        <v>0.85456018518518517</v>
      </c>
    </row>
    <row r="1038" spans="1:7" x14ac:dyDescent="0.25">
      <c r="A1038">
        <v>202355</v>
      </c>
      <c r="B1038" s="2">
        <v>44369.765559870553</v>
      </c>
      <c r="C1038">
        <v>2695</v>
      </c>
      <c r="D1038">
        <v>175642</v>
      </c>
      <c r="E1038" t="s">
        <v>7</v>
      </c>
      <c r="F1038" s="2">
        <v>44369.765559870553</v>
      </c>
      <c r="G1038" s="60">
        <v>0.76555555555555566</v>
      </c>
    </row>
    <row r="1039" spans="1:7" x14ac:dyDescent="0.25">
      <c r="A1039">
        <v>204466</v>
      </c>
      <c r="B1039" s="2">
        <v>44370.64258252427</v>
      </c>
      <c r="C1039">
        <v>2695</v>
      </c>
      <c r="D1039">
        <v>68991</v>
      </c>
      <c r="E1039" t="s">
        <v>7</v>
      </c>
      <c r="F1039" s="2">
        <v>44370.64258252427</v>
      </c>
      <c r="G1039" s="60">
        <v>0.64258101851851845</v>
      </c>
    </row>
    <row r="1040" spans="1:7" x14ac:dyDescent="0.25">
      <c r="A1040">
        <v>104006</v>
      </c>
      <c r="B1040" s="2">
        <v>44341.704071197411</v>
      </c>
      <c r="C1040">
        <v>2700</v>
      </c>
      <c r="D1040">
        <v>474478</v>
      </c>
      <c r="E1040" t="s">
        <v>7</v>
      </c>
      <c r="F1040" s="2">
        <v>44341.704071197411</v>
      </c>
      <c r="G1040" s="60">
        <v>0.70407407407407396</v>
      </c>
    </row>
    <row r="1041" spans="1:7" x14ac:dyDescent="0.25">
      <c r="A1041">
        <v>142068</v>
      </c>
      <c r="B1041" s="2">
        <v>44352.694362459544</v>
      </c>
      <c r="C1041">
        <v>2700</v>
      </c>
      <c r="D1041">
        <v>158978</v>
      </c>
      <c r="E1041" t="s">
        <v>7</v>
      </c>
      <c r="F1041" s="2">
        <v>44352.694362459544</v>
      </c>
      <c r="G1041" s="60">
        <v>0.69436342592592604</v>
      </c>
    </row>
    <row r="1042" spans="1:7" x14ac:dyDescent="0.25">
      <c r="A1042">
        <v>199354</v>
      </c>
      <c r="B1042" s="2">
        <v>44368.810867313914</v>
      </c>
      <c r="C1042">
        <v>2700</v>
      </c>
      <c r="D1042">
        <v>343712</v>
      </c>
      <c r="E1042" t="s">
        <v>7</v>
      </c>
      <c r="F1042" s="2">
        <v>44368.810867313914</v>
      </c>
      <c r="G1042" s="60">
        <v>0.81086805555555552</v>
      </c>
    </row>
    <row r="1043" spans="1:7" x14ac:dyDescent="0.25">
      <c r="A1043">
        <v>204194</v>
      </c>
      <c r="B1043" s="2">
        <v>44370.579475728155</v>
      </c>
      <c r="C1043">
        <v>2700</v>
      </c>
      <c r="D1043">
        <v>38593</v>
      </c>
      <c r="E1043" t="s">
        <v>7</v>
      </c>
      <c r="F1043" s="2">
        <v>44370.579475728155</v>
      </c>
      <c r="G1043" s="60">
        <v>0.57947916666666666</v>
      </c>
    </row>
    <row r="1044" spans="1:7" x14ac:dyDescent="0.25">
      <c r="A1044">
        <v>230833</v>
      </c>
      <c r="B1044" s="2">
        <v>44377.741999999998</v>
      </c>
      <c r="C1044">
        <v>2700</v>
      </c>
      <c r="D1044">
        <v>250679</v>
      </c>
      <c r="E1044" t="s">
        <v>7</v>
      </c>
      <c r="F1044" s="2">
        <v>44377.741999999998</v>
      </c>
      <c r="G1044" s="60">
        <v>0.74200231481481482</v>
      </c>
    </row>
    <row r="1045" spans="1:7" x14ac:dyDescent="0.25">
      <c r="A1045">
        <v>236897</v>
      </c>
      <c r="B1045" s="2">
        <v>44379.762323624593</v>
      </c>
      <c r="C1045">
        <v>2700</v>
      </c>
      <c r="D1045">
        <v>36482</v>
      </c>
      <c r="E1045" t="s">
        <v>7</v>
      </c>
      <c r="F1045" s="2">
        <v>44379.762323624593</v>
      </c>
      <c r="G1045" s="60">
        <v>0.76232638888888893</v>
      </c>
    </row>
    <row r="1046" spans="1:7" x14ac:dyDescent="0.25">
      <c r="A1046">
        <v>262553</v>
      </c>
      <c r="B1046" s="2">
        <v>44387.557176427501</v>
      </c>
      <c r="C1046">
        <v>2700</v>
      </c>
      <c r="D1046">
        <v>439981</v>
      </c>
      <c r="E1046" t="s">
        <v>7</v>
      </c>
      <c r="F1046" s="2">
        <v>44387.557176427501</v>
      </c>
      <c r="G1046" s="60">
        <v>0.55717592592592591</v>
      </c>
    </row>
    <row r="1047" spans="1:7" x14ac:dyDescent="0.25">
      <c r="A1047">
        <v>272701</v>
      </c>
      <c r="B1047" s="2">
        <v>44389.959734627831</v>
      </c>
      <c r="C1047">
        <v>2700</v>
      </c>
      <c r="D1047">
        <v>20216</v>
      </c>
      <c r="E1047" t="s">
        <v>7</v>
      </c>
      <c r="F1047" s="2">
        <v>44389.959734627831</v>
      </c>
      <c r="G1047" s="60">
        <v>0.95973379629629629</v>
      </c>
    </row>
    <row r="1048" spans="1:7" x14ac:dyDescent="0.25">
      <c r="A1048">
        <v>341768</v>
      </c>
      <c r="B1048" s="2">
        <v>44409.848084142395</v>
      </c>
      <c r="C1048">
        <v>2700</v>
      </c>
      <c r="D1048">
        <v>453780</v>
      </c>
      <c r="E1048" t="s">
        <v>7</v>
      </c>
      <c r="F1048" s="2">
        <v>44409.848084142395</v>
      </c>
      <c r="G1048" s="60">
        <v>0.84807870370370375</v>
      </c>
    </row>
    <row r="1049" spans="1:7" x14ac:dyDescent="0.25">
      <c r="A1049">
        <v>359669</v>
      </c>
      <c r="B1049" s="2">
        <v>44415.610220064722</v>
      </c>
      <c r="C1049">
        <v>2700</v>
      </c>
      <c r="D1049">
        <v>411922</v>
      </c>
      <c r="E1049" t="s">
        <v>7</v>
      </c>
      <c r="F1049" s="2">
        <v>44415.610220064722</v>
      </c>
      <c r="G1049" s="60">
        <v>0.61021990740740739</v>
      </c>
    </row>
    <row r="1050" spans="1:7" x14ac:dyDescent="0.25">
      <c r="A1050">
        <v>361419</v>
      </c>
      <c r="B1050" s="2">
        <v>44415.825430420715</v>
      </c>
      <c r="C1050">
        <v>2700</v>
      </c>
      <c r="D1050">
        <v>431792</v>
      </c>
      <c r="E1050" t="s">
        <v>7</v>
      </c>
      <c r="F1050" s="2">
        <v>44415.825430420715</v>
      </c>
      <c r="G1050" s="60">
        <v>0.82542824074074073</v>
      </c>
    </row>
    <row r="1051" spans="1:7" x14ac:dyDescent="0.25">
      <c r="A1051">
        <v>364444</v>
      </c>
      <c r="B1051" s="2">
        <v>44416.621692556539</v>
      </c>
      <c r="C1051">
        <v>2700</v>
      </c>
      <c r="D1051">
        <v>311670</v>
      </c>
      <c r="E1051" t="s">
        <v>7</v>
      </c>
      <c r="F1051" s="2">
        <v>44416.621692556539</v>
      </c>
      <c r="G1051" s="60">
        <v>0.62168981481481478</v>
      </c>
    </row>
    <row r="1052" spans="1:7" x14ac:dyDescent="0.25">
      <c r="A1052">
        <v>396836</v>
      </c>
      <c r="B1052" s="2">
        <v>44427.506000000001</v>
      </c>
      <c r="C1052">
        <v>2700</v>
      </c>
      <c r="D1052">
        <v>182191</v>
      </c>
      <c r="E1052" t="s">
        <v>7</v>
      </c>
      <c r="F1052" s="2">
        <v>44427.506000000001</v>
      </c>
      <c r="G1052" s="60">
        <v>0.50599537037037035</v>
      </c>
    </row>
    <row r="1053" spans="1:7" x14ac:dyDescent="0.25">
      <c r="A1053">
        <v>399133</v>
      </c>
      <c r="B1053" s="2">
        <v>44428.072999999997</v>
      </c>
      <c r="C1053">
        <v>2700</v>
      </c>
      <c r="D1053">
        <v>428362</v>
      </c>
      <c r="E1053" t="s">
        <v>7</v>
      </c>
      <c r="F1053" s="2">
        <v>44428.072999999997</v>
      </c>
      <c r="G1053" s="60">
        <v>7.2997685185185179E-2</v>
      </c>
    </row>
    <row r="1054" spans="1:7" x14ac:dyDescent="0.25">
      <c r="A1054">
        <v>407540</v>
      </c>
      <c r="B1054" s="2">
        <v>44430.129398480181</v>
      </c>
      <c r="C1054">
        <v>2700</v>
      </c>
      <c r="D1054">
        <v>347008</v>
      </c>
      <c r="E1054" t="s">
        <v>7</v>
      </c>
      <c r="F1054" s="2">
        <v>44430.129398480181</v>
      </c>
      <c r="G1054" s="60">
        <v>0.12939814814814815</v>
      </c>
    </row>
    <row r="1055" spans="1:7" x14ac:dyDescent="0.25">
      <c r="A1055">
        <v>5418</v>
      </c>
      <c r="B1055" s="2">
        <v>44293.976724919092</v>
      </c>
      <c r="C1055">
        <v>2728</v>
      </c>
      <c r="D1055">
        <v>414410</v>
      </c>
      <c r="E1055" t="s">
        <v>5</v>
      </c>
      <c r="F1055" s="2">
        <v>44294.060058252428</v>
      </c>
      <c r="G1055" s="60">
        <v>6.0057870370370366E-2</v>
      </c>
    </row>
    <row r="1056" spans="1:7" x14ac:dyDescent="0.25">
      <c r="A1056">
        <v>9138</v>
      </c>
      <c r="B1056" s="2">
        <v>44299.714588996758</v>
      </c>
      <c r="C1056">
        <v>2728</v>
      </c>
      <c r="D1056">
        <v>305103</v>
      </c>
      <c r="E1056" t="s">
        <v>5</v>
      </c>
      <c r="F1056" s="2">
        <v>44299.797922330094</v>
      </c>
      <c r="G1056" s="60">
        <v>0.79791666666666661</v>
      </c>
    </row>
    <row r="1057" spans="1:7" x14ac:dyDescent="0.25">
      <c r="A1057">
        <v>39152</v>
      </c>
      <c r="B1057" s="2">
        <v>44317.567339805821</v>
      </c>
      <c r="C1057">
        <v>2728</v>
      </c>
      <c r="D1057">
        <v>21665</v>
      </c>
      <c r="E1057" t="s">
        <v>5</v>
      </c>
      <c r="F1057" s="2">
        <v>44317.650673139156</v>
      </c>
      <c r="G1057" s="60">
        <v>0.65067129629629628</v>
      </c>
    </row>
    <row r="1058" spans="1:7" x14ac:dyDescent="0.25">
      <c r="A1058">
        <v>40107</v>
      </c>
      <c r="B1058" s="2">
        <v>44317.755042071192</v>
      </c>
      <c r="C1058">
        <v>2728</v>
      </c>
      <c r="D1058">
        <v>318969</v>
      </c>
      <c r="E1058" t="s">
        <v>5</v>
      </c>
      <c r="F1058" s="2">
        <v>44317.838375404528</v>
      </c>
      <c r="G1058" s="60">
        <v>0.83837962962962964</v>
      </c>
    </row>
    <row r="1059" spans="1:7" x14ac:dyDescent="0.25">
      <c r="A1059">
        <v>41835</v>
      </c>
      <c r="B1059" s="2">
        <v>44318.568957928801</v>
      </c>
      <c r="C1059">
        <v>2728</v>
      </c>
      <c r="D1059">
        <v>158978</v>
      </c>
      <c r="E1059" t="s">
        <v>5</v>
      </c>
      <c r="F1059" s="2">
        <v>44318.652291262137</v>
      </c>
      <c r="G1059" s="60">
        <v>0.6522916666666666</v>
      </c>
    </row>
    <row r="1060" spans="1:7" x14ac:dyDescent="0.25">
      <c r="A1060">
        <v>56687</v>
      </c>
      <c r="B1060" s="2">
        <v>44324.873165048542</v>
      </c>
      <c r="C1060">
        <v>2728</v>
      </c>
      <c r="D1060">
        <v>411922</v>
      </c>
      <c r="E1060" t="s">
        <v>5</v>
      </c>
      <c r="F1060" s="2">
        <v>44324.956498381878</v>
      </c>
      <c r="G1060" s="60">
        <v>0.95649305555555564</v>
      </c>
    </row>
    <row r="1061" spans="1:7" x14ac:dyDescent="0.25">
      <c r="A1061">
        <v>65853</v>
      </c>
      <c r="B1061" s="2">
        <v>44328.735624595465</v>
      </c>
      <c r="C1061">
        <v>2728</v>
      </c>
      <c r="D1061">
        <v>230507</v>
      </c>
      <c r="E1061" t="s">
        <v>5</v>
      </c>
      <c r="F1061" s="2">
        <v>44328.818957928801</v>
      </c>
      <c r="G1061" s="60">
        <v>0.81895833333333334</v>
      </c>
    </row>
    <row r="1062" spans="1:7" x14ac:dyDescent="0.25">
      <c r="A1062">
        <v>72776</v>
      </c>
      <c r="B1062" s="2">
        <v>44331.285500656151</v>
      </c>
      <c r="C1062">
        <v>2728</v>
      </c>
      <c r="D1062">
        <v>98704</v>
      </c>
      <c r="E1062" t="s">
        <v>5</v>
      </c>
      <c r="F1062" s="2">
        <v>44331.368833989487</v>
      </c>
      <c r="G1062" s="60">
        <v>0.36883101851851857</v>
      </c>
    </row>
    <row r="1063" spans="1:7" x14ac:dyDescent="0.25">
      <c r="A1063">
        <v>91729</v>
      </c>
      <c r="B1063" s="2">
        <v>44337.923326860837</v>
      </c>
      <c r="C1063">
        <v>2728</v>
      </c>
      <c r="D1063">
        <v>250679</v>
      </c>
      <c r="E1063" t="s">
        <v>5</v>
      </c>
      <c r="F1063" s="2">
        <v>44338.006660194173</v>
      </c>
      <c r="G1063" s="60">
        <v>6.6550925925925935E-3</v>
      </c>
    </row>
    <row r="1064" spans="1:7" x14ac:dyDescent="0.25">
      <c r="A1064">
        <v>95828</v>
      </c>
      <c r="B1064" s="2">
        <v>44338.852129449835</v>
      </c>
      <c r="C1064">
        <v>2728</v>
      </c>
      <c r="D1064">
        <v>88863</v>
      </c>
      <c r="E1064" t="s">
        <v>5</v>
      </c>
      <c r="F1064" s="2">
        <v>44338.935462783171</v>
      </c>
      <c r="G1064" s="60">
        <v>0.93546296296296294</v>
      </c>
    </row>
    <row r="1065" spans="1:7" x14ac:dyDescent="0.25">
      <c r="A1065">
        <v>5474</v>
      </c>
      <c r="B1065" s="2">
        <v>44294.277666666661</v>
      </c>
      <c r="C1065">
        <v>2749</v>
      </c>
      <c r="D1065">
        <v>81735</v>
      </c>
      <c r="E1065" t="s">
        <v>5</v>
      </c>
      <c r="F1065" s="2">
        <v>44294.360999999997</v>
      </c>
      <c r="G1065" s="60">
        <v>0.36099537037037038</v>
      </c>
    </row>
    <row r="1066" spans="1:7" x14ac:dyDescent="0.25">
      <c r="A1066">
        <v>6983</v>
      </c>
      <c r="B1066" s="2">
        <v>44296.687080906144</v>
      </c>
      <c r="C1066">
        <v>2749</v>
      </c>
      <c r="D1066">
        <v>182191</v>
      </c>
      <c r="E1066" t="s">
        <v>5</v>
      </c>
      <c r="F1066" s="2">
        <v>44296.77041423948</v>
      </c>
      <c r="G1066" s="60">
        <v>0.77041666666666664</v>
      </c>
    </row>
    <row r="1067" spans="1:7" x14ac:dyDescent="0.25">
      <c r="A1067">
        <v>11370</v>
      </c>
      <c r="B1067" s="2">
        <v>44302.523650485433</v>
      </c>
      <c r="C1067">
        <v>2749</v>
      </c>
      <c r="D1067">
        <v>250679</v>
      </c>
      <c r="E1067" t="s">
        <v>5</v>
      </c>
      <c r="F1067" s="2">
        <v>44302.606983818769</v>
      </c>
      <c r="G1067" s="60">
        <v>0.60697916666666674</v>
      </c>
    </row>
    <row r="1068" spans="1:7" x14ac:dyDescent="0.25">
      <c r="A1068">
        <v>12666</v>
      </c>
      <c r="B1068" s="2">
        <v>44303.487197485272</v>
      </c>
      <c r="C1068">
        <v>2749</v>
      </c>
      <c r="D1068">
        <v>303258</v>
      </c>
      <c r="E1068" t="s">
        <v>5</v>
      </c>
      <c r="F1068" s="2">
        <v>44303.570530818608</v>
      </c>
      <c r="G1068" s="60">
        <v>0.5705324074074074</v>
      </c>
    </row>
    <row r="1069" spans="1:7" x14ac:dyDescent="0.25">
      <c r="A1069">
        <v>13620</v>
      </c>
      <c r="B1069" s="2">
        <v>44303.803585760514</v>
      </c>
      <c r="C1069">
        <v>2749</v>
      </c>
      <c r="D1069">
        <v>471403</v>
      </c>
      <c r="E1069" t="s">
        <v>5</v>
      </c>
      <c r="F1069" s="2">
        <v>44303.886919093849</v>
      </c>
      <c r="G1069" s="60">
        <v>0.88692129629629635</v>
      </c>
    </row>
    <row r="1070" spans="1:7" x14ac:dyDescent="0.25">
      <c r="A1070">
        <v>71237</v>
      </c>
      <c r="B1070" s="2">
        <v>44330.793877022654</v>
      </c>
      <c r="C1070">
        <v>2749</v>
      </c>
      <c r="D1070">
        <v>436459</v>
      </c>
      <c r="E1070" t="s">
        <v>5</v>
      </c>
      <c r="F1070" s="2">
        <v>44330.87721035599</v>
      </c>
      <c r="G1070" s="60">
        <v>0.8772106481481482</v>
      </c>
    </row>
    <row r="1071" spans="1:7" x14ac:dyDescent="0.25">
      <c r="A1071">
        <v>74762</v>
      </c>
      <c r="B1071" s="2">
        <v>44331.748569579286</v>
      </c>
      <c r="C1071">
        <v>2749</v>
      </c>
      <c r="D1071">
        <v>308796</v>
      </c>
      <c r="E1071" t="s">
        <v>5</v>
      </c>
      <c r="F1071" s="2">
        <v>44331.831902912621</v>
      </c>
      <c r="G1071" s="60">
        <v>0.83189814814814811</v>
      </c>
    </row>
    <row r="1072" spans="1:7" x14ac:dyDescent="0.25">
      <c r="A1072">
        <v>89045</v>
      </c>
      <c r="B1072" s="2">
        <v>44337.593229773462</v>
      </c>
      <c r="C1072">
        <v>2749</v>
      </c>
      <c r="D1072">
        <v>70091</v>
      </c>
      <c r="E1072" t="s">
        <v>5</v>
      </c>
      <c r="F1072" s="2">
        <v>44337.676563106797</v>
      </c>
      <c r="G1072" s="60">
        <v>0.67656250000000007</v>
      </c>
    </row>
    <row r="1073" spans="1:7" x14ac:dyDescent="0.25">
      <c r="A1073">
        <v>98852</v>
      </c>
      <c r="B1073" s="2">
        <v>44339.690847499005</v>
      </c>
      <c r="C1073">
        <v>2749</v>
      </c>
      <c r="D1073">
        <v>472712</v>
      </c>
      <c r="E1073" t="s">
        <v>5</v>
      </c>
      <c r="F1073" s="2">
        <v>44339.774180832341</v>
      </c>
      <c r="G1073" s="60">
        <v>0.77417824074074071</v>
      </c>
    </row>
    <row r="1074" spans="1:7" x14ac:dyDescent="0.25">
      <c r="A1074">
        <v>18522</v>
      </c>
      <c r="B1074" s="2">
        <v>44307.750592233009</v>
      </c>
      <c r="C1074">
        <v>2847</v>
      </c>
      <c r="D1074">
        <v>249721</v>
      </c>
      <c r="E1074" t="s">
        <v>3</v>
      </c>
      <c r="F1074" s="2">
        <v>44307.875592233009</v>
      </c>
      <c r="G1074" s="60">
        <v>0.87559027777777787</v>
      </c>
    </row>
    <row r="1075" spans="1:7" x14ac:dyDescent="0.25">
      <c r="A1075">
        <v>26426</v>
      </c>
      <c r="B1075" s="2">
        <v>44311.55021820734</v>
      </c>
      <c r="C1075">
        <v>2847</v>
      </c>
      <c r="D1075">
        <v>170185</v>
      </c>
      <c r="E1075" t="s">
        <v>3</v>
      </c>
      <c r="F1075" s="2">
        <v>44311.67521820734</v>
      </c>
      <c r="G1075" s="60">
        <v>0.67521990740740734</v>
      </c>
    </row>
    <row r="1076" spans="1:7" x14ac:dyDescent="0.25">
      <c r="A1076">
        <v>33676</v>
      </c>
      <c r="B1076" s="2">
        <v>44315.6583592233</v>
      </c>
      <c r="C1076">
        <v>2847</v>
      </c>
      <c r="D1076">
        <v>347008</v>
      </c>
      <c r="E1076" t="s">
        <v>3</v>
      </c>
      <c r="F1076" s="2">
        <v>44315.7833592233</v>
      </c>
      <c r="G1076" s="60">
        <v>0.7833564814814814</v>
      </c>
    </row>
    <row r="1077" spans="1:7" x14ac:dyDescent="0.25">
      <c r="A1077">
        <v>49308</v>
      </c>
      <c r="B1077" s="2">
        <v>44321.868715210359</v>
      </c>
      <c r="C1077">
        <v>2847</v>
      </c>
      <c r="D1077">
        <v>433508</v>
      </c>
      <c r="E1077" t="s">
        <v>3</v>
      </c>
      <c r="F1077" s="2">
        <v>44321.993715210359</v>
      </c>
      <c r="G1077" s="60">
        <v>0.99371527777777768</v>
      </c>
    </row>
    <row r="1078" spans="1:7" x14ac:dyDescent="0.25">
      <c r="A1078">
        <v>64126</v>
      </c>
      <c r="B1078" s="2">
        <v>44327.828262135925</v>
      </c>
      <c r="C1078">
        <v>2847</v>
      </c>
      <c r="D1078">
        <v>36482</v>
      </c>
      <c r="E1078" t="s">
        <v>3</v>
      </c>
      <c r="F1078" s="2">
        <v>44327.953262135925</v>
      </c>
      <c r="G1078" s="60">
        <v>0.95326388888888891</v>
      </c>
    </row>
    <row r="1079" spans="1:7" x14ac:dyDescent="0.25">
      <c r="A1079">
        <v>91584</v>
      </c>
      <c r="B1079" s="2">
        <v>44337.899459546927</v>
      </c>
      <c r="C1079">
        <v>2847</v>
      </c>
      <c r="D1079">
        <v>466283</v>
      </c>
      <c r="E1079" t="s">
        <v>3</v>
      </c>
      <c r="F1079" s="2">
        <v>44338.024459546927</v>
      </c>
      <c r="G1079" s="60">
        <v>2.4456018518518519E-2</v>
      </c>
    </row>
    <row r="1080" spans="1:7" x14ac:dyDescent="0.25">
      <c r="A1080">
        <v>141881</v>
      </c>
      <c r="B1080" s="2">
        <v>44352.649739066743</v>
      </c>
      <c r="C1080">
        <v>2847</v>
      </c>
      <c r="D1080">
        <v>412293</v>
      </c>
      <c r="E1080" t="s">
        <v>3</v>
      </c>
      <c r="F1080" s="2">
        <v>44352.774739066743</v>
      </c>
      <c r="G1080" s="60">
        <v>0.77473379629629635</v>
      </c>
    </row>
    <row r="1081" spans="1:7" x14ac:dyDescent="0.25">
      <c r="A1081">
        <v>173980</v>
      </c>
      <c r="B1081" s="2">
        <v>44361.679394822007</v>
      </c>
      <c r="C1081">
        <v>2847</v>
      </c>
      <c r="D1081">
        <v>304128</v>
      </c>
      <c r="E1081" t="s">
        <v>3</v>
      </c>
      <c r="F1081" s="2">
        <v>44361.804394822007</v>
      </c>
      <c r="G1081" s="60">
        <v>0.80439814814814825</v>
      </c>
    </row>
    <row r="1082" spans="1:7" x14ac:dyDescent="0.25">
      <c r="A1082">
        <v>187417</v>
      </c>
      <c r="B1082" s="2">
        <v>44365.863860841426</v>
      </c>
      <c r="C1082">
        <v>2847</v>
      </c>
      <c r="D1082">
        <v>30731</v>
      </c>
      <c r="E1082" t="s">
        <v>3</v>
      </c>
      <c r="F1082" s="2">
        <v>44365.988860841426</v>
      </c>
      <c r="G1082" s="60">
        <v>0.98886574074074074</v>
      </c>
    </row>
    <row r="1083" spans="1:7" x14ac:dyDescent="0.25">
      <c r="A1083">
        <v>199619</v>
      </c>
      <c r="B1083" s="2">
        <v>44368.852533980586</v>
      </c>
      <c r="C1083">
        <v>2847</v>
      </c>
      <c r="D1083">
        <v>411922</v>
      </c>
      <c r="E1083" t="s">
        <v>3</v>
      </c>
      <c r="F1083" s="2">
        <v>44368.977533980586</v>
      </c>
      <c r="G1083" s="60">
        <v>0.97753472222222226</v>
      </c>
    </row>
    <row r="1084" spans="1:7" x14ac:dyDescent="0.25">
      <c r="A1084">
        <v>212661</v>
      </c>
      <c r="B1084" s="2">
        <v>44372.79751779935</v>
      </c>
      <c r="C1084">
        <v>2847</v>
      </c>
      <c r="D1084">
        <v>179887</v>
      </c>
      <c r="E1084" t="s">
        <v>3</v>
      </c>
      <c r="F1084" s="2">
        <v>44372.92251779935</v>
      </c>
      <c r="G1084" s="60">
        <v>0.92252314814814806</v>
      </c>
    </row>
    <row r="1085" spans="1:7" x14ac:dyDescent="0.25">
      <c r="A1085">
        <v>271416</v>
      </c>
      <c r="B1085" s="2">
        <v>44389.714993527508</v>
      </c>
      <c r="C1085">
        <v>2847</v>
      </c>
      <c r="D1085">
        <v>242428</v>
      </c>
      <c r="E1085" t="s">
        <v>3</v>
      </c>
      <c r="F1085" s="2">
        <v>44389.839993527508</v>
      </c>
      <c r="G1085" s="60">
        <v>0.83998842592592593</v>
      </c>
    </row>
    <row r="1086" spans="1:7" x14ac:dyDescent="0.25">
      <c r="A1086">
        <v>321995</v>
      </c>
      <c r="B1086" s="2">
        <v>44404.770009708736</v>
      </c>
      <c r="C1086">
        <v>2847</v>
      </c>
      <c r="D1086">
        <v>439981</v>
      </c>
      <c r="E1086" t="s">
        <v>3</v>
      </c>
      <c r="F1086" s="2">
        <v>44404.895009708736</v>
      </c>
      <c r="G1086" s="60">
        <v>0.89501157407407417</v>
      </c>
    </row>
    <row r="1087" spans="1:7" x14ac:dyDescent="0.25">
      <c r="A1087">
        <v>323987</v>
      </c>
      <c r="B1087" s="2">
        <v>44405.574999999997</v>
      </c>
      <c r="C1087">
        <v>2847</v>
      </c>
      <c r="D1087">
        <v>309255</v>
      </c>
      <c r="E1087" t="s">
        <v>3</v>
      </c>
      <c r="F1087" s="2">
        <v>44405.7</v>
      </c>
      <c r="G1087" s="60">
        <v>0.70000000000000007</v>
      </c>
    </row>
    <row r="1088" spans="1:7" x14ac:dyDescent="0.25">
      <c r="A1088">
        <v>363276</v>
      </c>
      <c r="B1088" s="2">
        <v>44416.344126712851</v>
      </c>
      <c r="C1088">
        <v>2847</v>
      </c>
      <c r="D1088">
        <v>230507</v>
      </c>
      <c r="E1088" t="s">
        <v>3</v>
      </c>
      <c r="F1088" s="2">
        <v>44416.469126712851</v>
      </c>
      <c r="G1088" s="60">
        <v>0.46913194444444445</v>
      </c>
    </row>
    <row r="1089" spans="1:7" x14ac:dyDescent="0.25">
      <c r="A1089">
        <v>377971</v>
      </c>
      <c r="B1089" s="2">
        <v>44421.533763754043</v>
      </c>
      <c r="C1089">
        <v>2847</v>
      </c>
      <c r="D1089">
        <v>191893</v>
      </c>
      <c r="E1089" t="s">
        <v>3</v>
      </c>
      <c r="F1089" s="2">
        <v>44421.658763754043</v>
      </c>
      <c r="G1089" s="60">
        <v>0.6587615740740741</v>
      </c>
    </row>
    <row r="1090" spans="1:7" x14ac:dyDescent="0.25">
      <c r="A1090">
        <v>405993</v>
      </c>
      <c r="B1090" s="2">
        <v>44429.784572815537</v>
      </c>
      <c r="C1090">
        <v>2847</v>
      </c>
      <c r="D1090">
        <v>325984</v>
      </c>
      <c r="E1090" t="s">
        <v>3</v>
      </c>
      <c r="F1090" s="2">
        <v>44429.909572815537</v>
      </c>
      <c r="G1090" s="60">
        <v>0.90957175925925926</v>
      </c>
    </row>
    <row r="1091" spans="1:7" x14ac:dyDescent="0.25">
      <c r="A1091">
        <v>117511</v>
      </c>
      <c r="B1091" s="2">
        <v>44345.576666666668</v>
      </c>
      <c r="C1091">
        <v>2863</v>
      </c>
      <c r="D1091">
        <v>304722</v>
      </c>
      <c r="E1091" t="s">
        <v>11</v>
      </c>
      <c r="F1091" s="2">
        <v>44345.285000000003</v>
      </c>
      <c r="G1091" s="60">
        <v>0.28499999999999998</v>
      </c>
    </row>
    <row r="1092" spans="1:7" x14ac:dyDescent="0.25">
      <c r="A1092">
        <v>133203</v>
      </c>
      <c r="B1092" s="2">
        <v>44350.16240453074</v>
      </c>
      <c r="C1092">
        <v>2863</v>
      </c>
      <c r="D1092">
        <v>342585</v>
      </c>
      <c r="E1092" t="s">
        <v>11</v>
      </c>
      <c r="F1092" s="2">
        <v>44349.870737864076</v>
      </c>
      <c r="G1092" s="60">
        <v>0.8707407407407407</v>
      </c>
    </row>
    <row r="1093" spans="1:7" x14ac:dyDescent="0.25">
      <c r="A1093">
        <v>150260</v>
      </c>
      <c r="B1093" s="2">
        <v>44354.955284789641</v>
      </c>
      <c r="C1093">
        <v>2863</v>
      </c>
      <c r="D1093">
        <v>42705</v>
      </c>
      <c r="E1093" t="s">
        <v>11</v>
      </c>
      <c r="F1093" s="2">
        <v>44354.663618122977</v>
      </c>
      <c r="G1093" s="60">
        <v>0.66362268518518519</v>
      </c>
    </row>
    <row r="1094" spans="1:7" x14ac:dyDescent="0.25">
      <c r="A1094">
        <v>153259</v>
      </c>
      <c r="B1094" s="2">
        <v>44355.969847896435</v>
      </c>
      <c r="C1094">
        <v>2863</v>
      </c>
      <c r="D1094">
        <v>411922</v>
      </c>
      <c r="E1094" t="s">
        <v>11</v>
      </c>
      <c r="F1094" s="2">
        <v>44355.67818122977</v>
      </c>
      <c r="G1094" s="60">
        <v>0.67818287037037039</v>
      </c>
    </row>
    <row r="1095" spans="1:7" x14ac:dyDescent="0.25">
      <c r="A1095">
        <v>175004</v>
      </c>
      <c r="B1095" s="2">
        <v>44361.840398058252</v>
      </c>
      <c r="C1095">
        <v>2863</v>
      </c>
      <c r="D1095">
        <v>283467</v>
      </c>
      <c r="E1095" t="s">
        <v>11</v>
      </c>
      <c r="F1095" s="2">
        <v>44361.548731391587</v>
      </c>
      <c r="G1095" s="60">
        <v>0.54872685185185188</v>
      </c>
    </row>
    <row r="1096" spans="1:7" x14ac:dyDescent="0.25">
      <c r="A1096">
        <v>193310</v>
      </c>
      <c r="B1096" s="2">
        <v>44367.154313915853</v>
      </c>
      <c r="C1096">
        <v>2863</v>
      </c>
      <c r="D1096">
        <v>204394</v>
      </c>
      <c r="E1096" t="s">
        <v>11</v>
      </c>
      <c r="F1096" s="2">
        <v>44366.862647249189</v>
      </c>
      <c r="G1096" s="60">
        <v>0.86265046296296299</v>
      </c>
    </row>
    <row r="1097" spans="1:7" x14ac:dyDescent="0.25">
      <c r="A1097">
        <v>219230</v>
      </c>
      <c r="B1097" s="2">
        <v>44374.343666666668</v>
      </c>
      <c r="C1097">
        <v>2863</v>
      </c>
      <c r="D1097">
        <v>471403</v>
      </c>
      <c r="E1097" t="s">
        <v>11</v>
      </c>
      <c r="F1097" s="2">
        <v>44374.052000000003</v>
      </c>
      <c r="G1097" s="60">
        <v>5.2002314814814814E-2</v>
      </c>
    </row>
    <row r="1098" spans="1:7" x14ac:dyDescent="0.25">
      <c r="A1098">
        <v>254394</v>
      </c>
      <c r="B1098" s="2">
        <v>44384.948812297735</v>
      </c>
      <c r="C1098">
        <v>2863</v>
      </c>
      <c r="D1098">
        <v>157591</v>
      </c>
      <c r="E1098" t="s">
        <v>11</v>
      </c>
      <c r="F1098" s="2">
        <v>44384.65714563107</v>
      </c>
      <c r="G1098" s="60">
        <v>0.65714120370370377</v>
      </c>
    </row>
    <row r="1099" spans="1:7" x14ac:dyDescent="0.25">
      <c r="A1099">
        <v>265760</v>
      </c>
      <c r="B1099" s="2">
        <v>44388.003570665605</v>
      </c>
      <c r="C1099">
        <v>2863</v>
      </c>
      <c r="D1099">
        <v>347008</v>
      </c>
      <c r="E1099" t="s">
        <v>11</v>
      </c>
      <c r="F1099" s="2">
        <v>44387.711903998941</v>
      </c>
      <c r="G1099" s="60">
        <v>0.71190972222222226</v>
      </c>
    </row>
    <row r="1100" spans="1:7" x14ac:dyDescent="0.25">
      <c r="A1100">
        <v>269994</v>
      </c>
      <c r="B1100" s="2">
        <v>44389.186676375401</v>
      </c>
      <c r="C1100">
        <v>2863</v>
      </c>
      <c r="D1100">
        <v>436722</v>
      </c>
      <c r="E1100" t="s">
        <v>11</v>
      </c>
      <c r="F1100" s="2">
        <v>44388.895009708736</v>
      </c>
      <c r="G1100" s="60">
        <v>0.89501157407407417</v>
      </c>
    </row>
    <row r="1101" spans="1:7" x14ac:dyDescent="0.25">
      <c r="A1101">
        <v>342595</v>
      </c>
      <c r="B1101" s="2">
        <v>44410.134896440126</v>
      </c>
      <c r="C1101">
        <v>2863</v>
      </c>
      <c r="D1101">
        <v>317550</v>
      </c>
      <c r="E1101" t="s">
        <v>11</v>
      </c>
      <c r="F1101" s="2">
        <v>44409.843229773462</v>
      </c>
      <c r="G1101" s="60">
        <v>0.8432291666666667</v>
      </c>
    </row>
    <row r="1102" spans="1:7" x14ac:dyDescent="0.25">
      <c r="A1102">
        <v>353949</v>
      </c>
      <c r="B1102" s="2">
        <v>44414.26920064725</v>
      </c>
      <c r="C1102">
        <v>2863</v>
      </c>
      <c r="D1102">
        <v>369557</v>
      </c>
      <c r="E1102" t="s">
        <v>11</v>
      </c>
      <c r="F1102" s="2">
        <v>44413.977533980586</v>
      </c>
      <c r="G1102" s="60">
        <v>0.97753472222222226</v>
      </c>
    </row>
    <row r="1103" spans="1:7" x14ac:dyDescent="0.25">
      <c r="A1103">
        <v>423372</v>
      </c>
      <c r="B1103" s="2">
        <v>44437.053990291257</v>
      </c>
      <c r="C1103">
        <v>2863</v>
      </c>
      <c r="D1103">
        <v>351192</v>
      </c>
      <c r="E1103" t="s">
        <v>11</v>
      </c>
      <c r="F1103" s="2">
        <v>44436.762323624593</v>
      </c>
      <c r="G1103" s="60">
        <v>0.76232638888888893</v>
      </c>
    </row>
    <row r="1104" spans="1:7" x14ac:dyDescent="0.25">
      <c r="A1104">
        <v>139267</v>
      </c>
      <c r="B1104" s="2">
        <v>44351.87721035599</v>
      </c>
      <c r="C1104">
        <v>2873</v>
      </c>
      <c r="D1104">
        <v>304128</v>
      </c>
      <c r="E1104" t="s">
        <v>7</v>
      </c>
      <c r="F1104" s="2">
        <v>44351.87721035599</v>
      </c>
      <c r="G1104" s="60">
        <v>0.8772106481481482</v>
      </c>
    </row>
    <row r="1105" spans="1:7" x14ac:dyDescent="0.25">
      <c r="A1105">
        <v>146414</v>
      </c>
      <c r="B1105" s="2">
        <v>44353.734815533979</v>
      </c>
      <c r="C1105">
        <v>2873</v>
      </c>
      <c r="D1105">
        <v>258219</v>
      </c>
      <c r="E1105" t="s">
        <v>7</v>
      </c>
      <c r="F1105" s="2">
        <v>44353.734815533979</v>
      </c>
      <c r="G1105" s="60">
        <v>0.73481481481481481</v>
      </c>
    </row>
    <row r="1106" spans="1:7" x14ac:dyDescent="0.25">
      <c r="A1106">
        <v>170340</v>
      </c>
      <c r="B1106" s="2">
        <v>44360.564561906795</v>
      </c>
      <c r="C1106">
        <v>2873</v>
      </c>
      <c r="D1106">
        <v>62068</v>
      </c>
      <c r="E1106" t="s">
        <v>7</v>
      </c>
      <c r="F1106" s="2">
        <v>44360.564561906795</v>
      </c>
      <c r="G1106" s="60">
        <v>0.56456018518518525</v>
      </c>
    </row>
    <row r="1107" spans="1:7" x14ac:dyDescent="0.25">
      <c r="A1107">
        <v>208775</v>
      </c>
      <c r="B1107" s="2">
        <v>44371.839999999997</v>
      </c>
      <c r="C1107">
        <v>2873</v>
      </c>
      <c r="D1107">
        <v>313585</v>
      </c>
      <c r="E1107" t="s">
        <v>7</v>
      </c>
      <c r="F1107" s="2">
        <v>44371.839999999997</v>
      </c>
      <c r="G1107" s="60">
        <v>0.84</v>
      </c>
    </row>
    <row r="1108" spans="1:7" x14ac:dyDescent="0.25">
      <c r="A1108">
        <v>107469</v>
      </c>
      <c r="B1108" s="2">
        <v>44342.786999999997</v>
      </c>
      <c r="C1108">
        <v>2877</v>
      </c>
      <c r="D1108">
        <v>230555</v>
      </c>
      <c r="E1108" t="s">
        <v>8</v>
      </c>
      <c r="F1108" s="2">
        <v>44342.995333333332</v>
      </c>
      <c r="G1108" s="60">
        <v>0.99533564814814823</v>
      </c>
    </row>
    <row r="1109" spans="1:7" x14ac:dyDescent="0.25">
      <c r="A1109">
        <v>159691</v>
      </c>
      <c r="B1109" s="2">
        <v>44358.456902912621</v>
      </c>
      <c r="C1109">
        <v>2877</v>
      </c>
      <c r="D1109">
        <v>19714</v>
      </c>
      <c r="E1109" t="s">
        <v>8</v>
      </c>
      <c r="F1109" s="2">
        <v>44358.665236245957</v>
      </c>
      <c r="G1109" s="60">
        <v>0.66523148148148148</v>
      </c>
    </row>
    <row r="1110" spans="1:7" x14ac:dyDescent="0.25">
      <c r="A1110">
        <v>161097</v>
      </c>
      <c r="B1110" s="2">
        <v>44358.694766990287</v>
      </c>
      <c r="C1110">
        <v>2877</v>
      </c>
      <c r="D1110">
        <v>182984</v>
      </c>
      <c r="E1110" t="s">
        <v>8</v>
      </c>
      <c r="F1110" s="2">
        <v>44358.903100323623</v>
      </c>
      <c r="G1110" s="60">
        <v>0.90310185185185177</v>
      </c>
    </row>
    <row r="1111" spans="1:7" x14ac:dyDescent="0.25">
      <c r="A1111">
        <v>178886</v>
      </c>
      <c r="B1111" s="2">
        <v>44363.617097087379</v>
      </c>
      <c r="C1111">
        <v>2877</v>
      </c>
      <c r="D1111">
        <v>346056</v>
      </c>
      <c r="E1111" t="s">
        <v>8</v>
      </c>
      <c r="F1111" s="2">
        <v>44363.825430420715</v>
      </c>
      <c r="G1111" s="60">
        <v>0.82542824074074073</v>
      </c>
    </row>
    <row r="1112" spans="1:7" x14ac:dyDescent="0.25">
      <c r="A1112">
        <v>188366</v>
      </c>
      <c r="B1112" s="2">
        <v>44366.066347239597</v>
      </c>
      <c r="C1112">
        <v>2877</v>
      </c>
      <c r="D1112">
        <v>158978</v>
      </c>
      <c r="E1112" t="s">
        <v>8</v>
      </c>
      <c r="F1112" s="2">
        <v>44366.274680572933</v>
      </c>
      <c r="G1112" s="60">
        <v>0.27467592592592593</v>
      </c>
    </row>
    <row r="1113" spans="1:7" x14ac:dyDescent="0.25">
      <c r="A1113">
        <v>240652</v>
      </c>
      <c r="B1113" s="2">
        <v>44380.638132686079</v>
      </c>
      <c r="C1113">
        <v>2877</v>
      </c>
      <c r="D1113">
        <v>411922</v>
      </c>
      <c r="E1113" t="s">
        <v>8</v>
      </c>
      <c r="F1113" s="2">
        <v>44380.846466019415</v>
      </c>
      <c r="G1113" s="60">
        <v>0.84646990740740735</v>
      </c>
    </row>
    <row r="1114" spans="1:7" x14ac:dyDescent="0.25">
      <c r="A1114">
        <v>278061</v>
      </c>
      <c r="B1114" s="2">
        <v>44391.848488673138</v>
      </c>
      <c r="C1114">
        <v>2877</v>
      </c>
      <c r="D1114">
        <v>81554</v>
      </c>
      <c r="E1114" t="s">
        <v>8</v>
      </c>
      <c r="F1114" s="2">
        <v>44392.056822006474</v>
      </c>
      <c r="G1114" s="60">
        <v>5.6817129629629627E-2</v>
      </c>
    </row>
    <row r="1115" spans="1:7" x14ac:dyDescent="0.25">
      <c r="A1115">
        <v>294905</v>
      </c>
      <c r="B1115" s="2">
        <v>44396.754637540449</v>
      </c>
      <c r="C1115">
        <v>2877</v>
      </c>
      <c r="D1115">
        <v>466414</v>
      </c>
      <c r="E1115" t="s">
        <v>8</v>
      </c>
      <c r="F1115" s="2">
        <v>44396.962970873785</v>
      </c>
      <c r="G1115" s="60">
        <v>0.96297453703703706</v>
      </c>
    </row>
    <row r="1116" spans="1:7" x14ac:dyDescent="0.25">
      <c r="A1116">
        <v>318920</v>
      </c>
      <c r="B1116" s="2">
        <v>44403.688666666661</v>
      </c>
      <c r="C1116">
        <v>2877</v>
      </c>
      <c r="D1116">
        <v>154256</v>
      </c>
      <c r="E1116" t="s">
        <v>8</v>
      </c>
      <c r="F1116" s="2">
        <v>44403.896999999997</v>
      </c>
      <c r="G1116" s="60">
        <v>0.89700231481481485</v>
      </c>
    </row>
    <row r="1117" spans="1:7" x14ac:dyDescent="0.25">
      <c r="A1117">
        <v>386541</v>
      </c>
      <c r="B1117" s="2">
        <v>44423.50785851619</v>
      </c>
      <c r="C1117">
        <v>2877</v>
      </c>
      <c r="D1117">
        <v>230507</v>
      </c>
      <c r="E1117" t="s">
        <v>8</v>
      </c>
      <c r="F1117" s="2">
        <v>44423.716191849526</v>
      </c>
      <c r="G1117" s="60">
        <v>0.71619212962962964</v>
      </c>
    </row>
    <row r="1118" spans="1:7" x14ac:dyDescent="0.25">
      <c r="A1118">
        <v>405446</v>
      </c>
      <c r="B1118" s="2">
        <v>44429.696385113268</v>
      </c>
      <c r="C1118">
        <v>2877</v>
      </c>
      <c r="D1118">
        <v>227775</v>
      </c>
      <c r="E1118" t="s">
        <v>8</v>
      </c>
      <c r="F1118" s="2">
        <v>44429.904718446604</v>
      </c>
      <c r="G1118" s="60">
        <v>0.90472222222222232</v>
      </c>
    </row>
    <row r="1119" spans="1:7" x14ac:dyDescent="0.25">
      <c r="A1119">
        <v>95668</v>
      </c>
      <c r="B1119" s="2">
        <v>44338.816126213598</v>
      </c>
      <c r="C1119">
        <v>2918</v>
      </c>
      <c r="D1119">
        <v>325852</v>
      </c>
      <c r="E1119" t="s">
        <v>2</v>
      </c>
      <c r="F1119" s="2">
        <v>44338.857792880262</v>
      </c>
      <c r="G1119" s="60">
        <v>0.8577893518518519</v>
      </c>
    </row>
    <row r="1120" spans="1:7" x14ac:dyDescent="0.25">
      <c r="A1120">
        <v>104110</v>
      </c>
      <c r="B1120" s="2">
        <v>44341.717420711975</v>
      </c>
      <c r="C1120">
        <v>2918</v>
      </c>
      <c r="D1120">
        <v>251574</v>
      </c>
      <c r="E1120" t="s">
        <v>2</v>
      </c>
      <c r="F1120" s="2">
        <v>44341.759087378639</v>
      </c>
      <c r="G1120" s="60">
        <v>0.75908564814814816</v>
      </c>
    </row>
    <row r="1121" spans="1:7" x14ac:dyDescent="0.25">
      <c r="A1121">
        <v>107979</v>
      </c>
      <c r="B1121" s="2">
        <v>44342.869524271846</v>
      </c>
      <c r="C1121">
        <v>2918</v>
      </c>
      <c r="D1121">
        <v>401544</v>
      </c>
      <c r="E1121" t="s">
        <v>2</v>
      </c>
      <c r="F1121" s="2">
        <v>44342.91119093851</v>
      </c>
      <c r="G1121" s="60">
        <v>0.91119212962962959</v>
      </c>
    </row>
    <row r="1122" spans="1:7" x14ac:dyDescent="0.25">
      <c r="A1122">
        <v>173690</v>
      </c>
      <c r="B1122" s="2">
        <v>44361.625187702266</v>
      </c>
      <c r="C1122">
        <v>2918</v>
      </c>
      <c r="D1122">
        <v>335876</v>
      </c>
      <c r="E1122" t="s">
        <v>2</v>
      </c>
      <c r="F1122" s="2">
        <v>44361.66685436893</v>
      </c>
      <c r="G1122" s="60">
        <v>0.66685185185185192</v>
      </c>
    </row>
    <row r="1123" spans="1:7" x14ac:dyDescent="0.25">
      <c r="A1123">
        <v>111469</v>
      </c>
      <c r="B1123" s="2">
        <v>44344.417258899681</v>
      </c>
      <c r="C1123">
        <v>2959</v>
      </c>
      <c r="D1123">
        <v>323760</v>
      </c>
      <c r="E1123" t="s">
        <v>12</v>
      </c>
      <c r="F1123" s="2">
        <v>44344.708925566345</v>
      </c>
      <c r="G1123" s="60">
        <v>0.70892361111111113</v>
      </c>
    </row>
    <row r="1124" spans="1:7" x14ac:dyDescent="0.25">
      <c r="A1124">
        <v>113089</v>
      </c>
      <c r="B1124" s="2">
        <v>44344.698812297735</v>
      </c>
      <c r="C1124">
        <v>2959</v>
      </c>
      <c r="D1124">
        <v>411922</v>
      </c>
      <c r="E1124" t="s">
        <v>12</v>
      </c>
      <c r="F1124" s="2">
        <v>44344.990478964399</v>
      </c>
      <c r="G1124" s="60">
        <v>0.99047453703703703</v>
      </c>
    </row>
    <row r="1125" spans="1:7" x14ac:dyDescent="0.25">
      <c r="A1125">
        <v>128840</v>
      </c>
      <c r="B1125" s="2">
        <v>44348.549944983824</v>
      </c>
      <c r="C1125">
        <v>2959</v>
      </c>
      <c r="D1125">
        <v>367087</v>
      </c>
      <c r="E1125" t="s">
        <v>12</v>
      </c>
      <c r="F1125" s="2">
        <v>44348.841611650489</v>
      </c>
      <c r="G1125" s="60">
        <v>0.84160879629629637</v>
      </c>
    </row>
    <row r="1126" spans="1:7" x14ac:dyDescent="0.25">
      <c r="A1126">
        <v>195173</v>
      </c>
      <c r="B1126" s="2">
        <v>44367.671304207121</v>
      </c>
      <c r="C1126">
        <v>2959</v>
      </c>
      <c r="D1126">
        <v>401945</v>
      </c>
      <c r="E1126" t="s">
        <v>12</v>
      </c>
      <c r="F1126" s="2">
        <v>44367.962970873785</v>
      </c>
      <c r="G1126" s="60">
        <v>0.96297453703703706</v>
      </c>
    </row>
    <row r="1127" spans="1:7" x14ac:dyDescent="0.25">
      <c r="A1127">
        <v>111940</v>
      </c>
      <c r="B1127" s="2">
        <v>44344.548731391587</v>
      </c>
      <c r="C1127">
        <v>2984</v>
      </c>
      <c r="D1127">
        <v>217497</v>
      </c>
      <c r="E1127" t="s">
        <v>7</v>
      </c>
      <c r="F1127" s="2">
        <v>44344.548731391587</v>
      </c>
      <c r="G1127" s="60">
        <v>0.54872685185185188</v>
      </c>
    </row>
    <row r="1128" spans="1:7" x14ac:dyDescent="0.25">
      <c r="A1128">
        <v>124924</v>
      </c>
      <c r="B1128" s="2">
        <v>44346.883682847896</v>
      </c>
      <c r="C1128">
        <v>2984</v>
      </c>
      <c r="D1128">
        <v>204218</v>
      </c>
      <c r="E1128" t="s">
        <v>7</v>
      </c>
      <c r="F1128" s="2">
        <v>44346.883682847896</v>
      </c>
      <c r="G1128" s="60">
        <v>0.88368055555555547</v>
      </c>
    </row>
    <row r="1129" spans="1:7" x14ac:dyDescent="0.25">
      <c r="A1129">
        <v>192526</v>
      </c>
      <c r="B1129" s="2">
        <v>44366.919095431382</v>
      </c>
      <c r="C1129">
        <v>2984</v>
      </c>
      <c r="D1129">
        <v>158978</v>
      </c>
      <c r="E1129" t="s">
        <v>7</v>
      </c>
      <c r="F1129" s="2">
        <v>44366.919095431382</v>
      </c>
      <c r="G1129" s="60">
        <v>0.91909722222222223</v>
      </c>
    </row>
    <row r="1130" spans="1:7" x14ac:dyDescent="0.25">
      <c r="A1130">
        <v>198938</v>
      </c>
      <c r="B1130" s="2">
        <v>44368.736433656959</v>
      </c>
      <c r="C1130">
        <v>2984</v>
      </c>
      <c r="D1130">
        <v>228499</v>
      </c>
      <c r="E1130" t="s">
        <v>7</v>
      </c>
      <c r="F1130" s="2">
        <v>44368.736433656959</v>
      </c>
      <c r="G1130" s="60">
        <v>0.73643518518518514</v>
      </c>
    </row>
    <row r="1131" spans="1:7" x14ac:dyDescent="0.25">
      <c r="A1131">
        <v>260642</v>
      </c>
      <c r="B1131" s="2">
        <v>44386.933844660198</v>
      </c>
      <c r="C1131">
        <v>2984</v>
      </c>
      <c r="D1131">
        <v>411922</v>
      </c>
      <c r="E1131" t="s">
        <v>7</v>
      </c>
      <c r="F1131" s="2">
        <v>44386.933844660198</v>
      </c>
      <c r="G1131" s="60">
        <v>0.93384259259259261</v>
      </c>
    </row>
    <row r="1132" spans="1:7" x14ac:dyDescent="0.25">
      <c r="A1132">
        <v>288552</v>
      </c>
      <c r="B1132" s="2">
        <v>44394.809778130439</v>
      </c>
      <c r="C1132">
        <v>2984</v>
      </c>
      <c r="D1132">
        <v>227775</v>
      </c>
      <c r="E1132" t="s">
        <v>7</v>
      </c>
      <c r="F1132" s="2">
        <v>44394.809778130439</v>
      </c>
      <c r="G1132" s="60">
        <v>0.80978009259259265</v>
      </c>
    </row>
    <row r="1133" spans="1:7" x14ac:dyDescent="0.25">
      <c r="A1133">
        <v>316396</v>
      </c>
      <c r="B1133" s="2">
        <v>44402.823812297735</v>
      </c>
      <c r="C1133">
        <v>2984</v>
      </c>
      <c r="D1133">
        <v>63666</v>
      </c>
      <c r="E1133" t="s">
        <v>7</v>
      </c>
      <c r="F1133" s="2">
        <v>44402.823812297735</v>
      </c>
      <c r="G1133" s="60">
        <v>0.8238078703703704</v>
      </c>
    </row>
    <row r="1134" spans="1:7" x14ac:dyDescent="0.25">
      <c r="A1134">
        <v>361741</v>
      </c>
      <c r="B1134" s="2">
        <v>44415.878828478963</v>
      </c>
      <c r="C1134">
        <v>2984</v>
      </c>
      <c r="D1134">
        <v>351192</v>
      </c>
      <c r="E1134" t="s">
        <v>7</v>
      </c>
      <c r="F1134" s="2">
        <v>44415.878828478963</v>
      </c>
      <c r="G1134" s="60">
        <v>0.87883101851851853</v>
      </c>
    </row>
    <row r="1135" spans="1:7" x14ac:dyDescent="0.25">
      <c r="A1135">
        <v>371650</v>
      </c>
      <c r="B1135" s="2">
        <v>44418.891773462783</v>
      </c>
      <c r="C1135">
        <v>2984</v>
      </c>
      <c r="D1135">
        <v>363218</v>
      </c>
      <c r="E1135" t="s">
        <v>7</v>
      </c>
      <c r="F1135" s="2">
        <v>44418.891773462783</v>
      </c>
      <c r="G1135" s="60">
        <v>0.89177083333333329</v>
      </c>
    </row>
    <row r="1136" spans="1:7" x14ac:dyDescent="0.25">
      <c r="A1136">
        <v>375130</v>
      </c>
      <c r="B1136" s="2">
        <v>44420.525000000001</v>
      </c>
      <c r="C1136">
        <v>2984</v>
      </c>
      <c r="D1136">
        <v>343491</v>
      </c>
      <c r="E1136" t="s">
        <v>7</v>
      </c>
      <c r="F1136" s="2">
        <v>44420.525000000001</v>
      </c>
      <c r="G1136" s="60">
        <v>0.52500000000000002</v>
      </c>
    </row>
    <row r="1137" spans="1:7" x14ac:dyDescent="0.25">
      <c r="A1137">
        <v>382121</v>
      </c>
      <c r="B1137" s="2">
        <v>44422.455916013059</v>
      </c>
      <c r="C1137">
        <v>2984</v>
      </c>
      <c r="D1137">
        <v>154256</v>
      </c>
      <c r="E1137" t="s">
        <v>7</v>
      </c>
      <c r="F1137" s="2">
        <v>44422.455916013059</v>
      </c>
      <c r="G1137" s="60">
        <v>0.45591435185185186</v>
      </c>
    </row>
    <row r="1138" spans="1:7" x14ac:dyDescent="0.25">
      <c r="A1138">
        <v>387604</v>
      </c>
      <c r="B1138" s="2">
        <v>44423.708925566345</v>
      </c>
      <c r="C1138">
        <v>2984</v>
      </c>
      <c r="D1138">
        <v>304128</v>
      </c>
      <c r="E1138" t="s">
        <v>7</v>
      </c>
      <c r="F1138" s="2">
        <v>44423.708925566345</v>
      </c>
      <c r="G1138" s="60">
        <v>0.70892361111111113</v>
      </c>
    </row>
    <row r="1139" spans="1:7" x14ac:dyDescent="0.25">
      <c r="A1139">
        <v>95548</v>
      </c>
      <c r="B1139" s="2">
        <v>44338.799944983824</v>
      </c>
      <c r="C1139">
        <v>2988</v>
      </c>
      <c r="D1139">
        <v>127055</v>
      </c>
      <c r="E1139" t="s">
        <v>2</v>
      </c>
      <c r="F1139" s="2">
        <v>44338.841611650489</v>
      </c>
      <c r="G1139" s="60">
        <v>0.84160879629629637</v>
      </c>
    </row>
    <row r="1140" spans="1:7" x14ac:dyDescent="0.25">
      <c r="A1140">
        <v>104982</v>
      </c>
      <c r="B1140" s="2">
        <v>44341.858197411006</v>
      </c>
      <c r="C1140">
        <v>2988</v>
      </c>
      <c r="D1140">
        <v>75550</v>
      </c>
      <c r="E1140" t="s">
        <v>2</v>
      </c>
      <c r="F1140" s="2">
        <v>44341.89986407767</v>
      </c>
      <c r="G1140" s="60">
        <v>0.89986111111111111</v>
      </c>
    </row>
    <row r="1141" spans="1:7" x14ac:dyDescent="0.25">
      <c r="A1141">
        <v>137210</v>
      </c>
      <c r="B1141" s="2">
        <v>44351.628423948219</v>
      </c>
      <c r="C1141">
        <v>2988</v>
      </c>
      <c r="D1141">
        <v>250679</v>
      </c>
      <c r="E1141" t="s">
        <v>2</v>
      </c>
      <c r="F1141" s="2">
        <v>44351.670090614884</v>
      </c>
      <c r="G1141" s="60">
        <v>0.67009259259259257</v>
      </c>
    </row>
    <row r="1142" spans="1:7" x14ac:dyDescent="0.25">
      <c r="A1142">
        <v>146195</v>
      </c>
      <c r="B1142" s="2">
        <v>44353.703817865535</v>
      </c>
      <c r="C1142">
        <v>2988</v>
      </c>
      <c r="D1142">
        <v>445008</v>
      </c>
      <c r="E1142" t="s">
        <v>2</v>
      </c>
      <c r="F1142" s="2">
        <v>44353.745484532199</v>
      </c>
      <c r="G1142" s="60">
        <v>0.74548611111111107</v>
      </c>
    </row>
    <row r="1143" spans="1:7" x14ac:dyDescent="0.25">
      <c r="A1143">
        <v>264451</v>
      </c>
      <c r="B1143" s="2">
        <v>44387.793472491911</v>
      </c>
      <c r="C1143">
        <v>2988</v>
      </c>
      <c r="D1143">
        <v>139904</v>
      </c>
      <c r="E1143" t="s">
        <v>2</v>
      </c>
      <c r="F1143" s="2">
        <v>44387.835139158575</v>
      </c>
      <c r="G1143" s="60">
        <v>0.83513888888888888</v>
      </c>
    </row>
    <row r="1144" spans="1:7" x14ac:dyDescent="0.25">
      <c r="A1144">
        <v>274014</v>
      </c>
      <c r="B1144" s="2">
        <v>44390.664022653727</v>
      </c>
      <c r="C1144">
        <v>2988</v>
      </c>
      <c r="D1144">
        <v>104958</v>
      </c>
      <c r="E1144" t="s">
        <v>2</v>
      </c>
      <c r="F1144" s="2">
        <v>44390.705689320392</v>
      </c>
      <c r="G1144" s="60">
        <v>0.70569444444444451</v>
      </c>
    </row>
    <row r="1145" spans="1:7" x14ac:dyDescent="0.25">
      <c r="A1145">
        <v>402909</v>
      </c>
      <c r="B1145" s="2">
        <v>44428.960139158582</v>
      </c>
      <c r="C1145">
        <v>2988</v>
      </c>
      <c r="D1145">
        <v>118549</v>
      </c>
      <c r="E1145" t="s">
        <v>2</v>
      </c>
      <c r="F1145" s="2">
        <v>44429.001805825246</v>
      </c>
      <c r="G1145" s="60">
        <v>1.8055555555555557E-3</v>
      </c>
    </row>
    <row r="1146" spans="1:7" x14ac:dyDescent="0.25">
      <c r="A1146">
        <v>137275</v>
      </c>
      <c r="B1146" s="2">
        <v>44351.639346278316</v>
      </c>
      <c r="C1146">
        <v>3109</v>
      </c>
      <c r="D1146">
        <v>43842</v>
      </c>
      <c r="E1146" t="s">
        <v>7</v>
      </c>
      <c r="F1146" s="2">
        <v>44351.639346278316</v>
      </c>
      <c r="G1146" s="60">
        <v>0.63935185185185184</v>
      </c>
    </row>
    <row r="1147" spans="1:7" x14ac:dyDescent="0.25">
      <c r="A1147">
        <v>155801</v>
      </c>
      <c r="B1147" s="2">
        <v>44356.873974110029</v>
      </c>
      <c r="C1147">
        <v>3109</v>
      </c>
      <c r="D1147">
        <v>472712</v>
      </c>
      <c r="E1147" t="s">
        <v>7</v>
      </c>
      <c r="F1147" s="2">
        <v>44356.873974110029</v>
      </c>
      <c r="G1147" s="60">
        <v>0.87396990740740732</v>
      </c>
    </row>
    <row r="1148" spans="1:7" x14ac:dyDescent="0.25">
      <c r="A1148">
        <v>161813</v>
      </c>
      <c r="B1148" s="2">
        <v>44358.77365048544</v>
      </c>
      <c r="C1148">
        <v>3109</v>
      </c>
      <c r="D1148">
        <v>347008</v>
      </c>
      <c r="E1148" t="s">
        <v>7</v>
      </c>
      <c r="F1148" s="2">
        <v>44358.77365048544</v>
      </c>
      <c r="G1148" s="60">
        <v>0.77364583333333325</v>
      </c>
    </row>
    <row r="1149" spans="1:7" x14ac:dyDescent="0.25">
      <c r="A1149">
        <v>189636</v>
      </c>
      <c r="B1149" s="2">
        <v>44366.523000000001</v>
      </c>
      <c r="C1149">
        <v>3109</v>
      </c>
      <c r="D1149">
        <v>128523</v>
      </c>
      <c r="E1149" t="s">
        <v>7</v>
      </c>
      <c r="F1149" s="2">
        <v>44366.523000000001</v>
      </c>
      <c r="G1149" s="60">
        <v>0.52299768518518519</v>
      </c>
    </row>
    <row r="1150" spans="1:7" x14ac:dyDescent="0.25">
      <c r="A1150">
        <v>212042</v>
      </c>
      <c r="B1150" s="2">
        <v>44372.729961165045</v>
      </c>
      <c r="C1150">
        <v>3109</v>
      </c>
      <c r="D1150">
        <v>4199</v>
      </c>
      <c r="E1150" t="s">
        <v>7</v>
      </c>
      <c r="F1150" s="2">
        <v>44372.729961165045</v>
      </c>
      <c r="G1150" s="60">
        <v>0.72996527777777775</v>
      </c>
    </row>
    <row r="1151" spans="1:7" x14ac:dyDescent="0.25">
      <c r="A1151">
        <v>216603</v>
      </c>
      <c r="B1151" s="2">
        <v>44373.725394451736</v>
      </c>
      <c r="C1151">
        <v>3109</v>
      </c>
      <c r="D1151">
        <v>217497</v>
      </c>
      <c r="E1151" t="s">
        <v>7</v>
      </c>
      <c r="F1151" s="2">
        <v>44373.725394451736</v>
      </c>
      <c r="G1151" s="60">
        <v>0.72539351851851841</v>
      </c>
    </row>
    <row r="1152" spans="1:7" x14ac:dyDescent="0.25">
      <c r="A1152">
        <v>236123</v>
      </c>
      <c r="B1152" s="2">
        <v>44379.671708737864</v>
      </c>
      <c r="C1152">
        <v>3109</v>
      </c>
      <c r="D1152">
        <v>137327</v>
      </c>
      <c r="E1152" t="s">
        <v>7</v>
      </c>
      <c r="F1152" s="2">
        <v>44379.671708737864</v>
      </c>
      <c r="G1152" s="60">
        <v>0.67171296296296301</v>
      </c>
    </row>
    <row r="1153" spans="1:7" x14ac:dyDescent="0.25">
      <c r="A1153">
        <v>259581</v>
      </c>
      <c r="B1153" s="2">
        <v>44386.799540453074</v>
      </c>
      <c r="C1153">
        <v>3109</v>
      </c>
      <c r="D1153">
        <v>343491</v>
      </c>
      <c r="E1153" t="s">
        <v>7</v>
      </c>
      <c r="F1153" s="2">
        <v>44386.799540453074</v>
      </c>
      <c r="G1153" s="60">
        <v>0.79953703703703705</v>
      </c>
    </row>
    <row r="1154" spans="1:7" x14ac:dyDescent="0.25">
      <c r="A1154">
        <v>304231</v>
      </c>
      <c r="B1154" s="2">
        <v>44399.885300970876</v>
      </c>
      <c r="C1154">
        <v>3109</v>
      </c>
      <c r="D1154">
        <v>118549</v>
      </c>
      <c r="E1154" t="s">
        <v>7</v>
      </c>
      <c r="F1154" s="2">
        <v>44399.885300970876</v>
      </c>
      <c r="G1154" s="60">
        <v>0.88530092592592602</v>
      </c>
    </row>
    <row r="1155" spans="1:7" x14ac:dyDescent="0.25">
      <c r="A1155">
        <v>335027</v>
      </c>
      <c r="B1155" s="2">
        <v>44408.619928802589</v>
      </c>
      <c r="C1155">
        <v>3109</v>
      </c>
      <c r="D1155">
        <v>411922</v>
      </c>
      <c r="E1155" t="s">
        <v>7</v>
      </c>
      <c r="F1155" s="2">
        <v>44408.619928802589</v>
      </c>
      <c r="G1155" s="60">
        <v>0.61993055555555554</v>
      </c>
    </row>
    <row r="1156" spans="1:7" x14ac:dyDescent="0.25">
      <c r="A1156">
        <v>352796</v>
      </c>
      <c r="B1156" s="2">
        <v>44413.836757281555</v>
      </c>
      <c r="C1156">
        <v>3109</v>
      </c>
      <c r="D1156">
        <v>227775</v>
      </c>
      <c r="E1156" t="s">
        <v>7</v>
      </c>
      <c r="F1156" s="2">
        <v>44413.836757281555</v>
      </c>
      <c r="G1156" s="60">
        <v>0.8367592592592592</v>
      </c>
    </row>
    <row r="1157" spans="1:7" x14ac:dyDescent="0.25">
      <c r="A1157">
        <v>354529</v>
      </c>
      <c r="B1157" s="2">
        <v>44414.576239482201</v>
      </c>
      <c r="C1157">
        <v>3109</v>
      </c>
      <c r="D1157">
        <v>230507</v>
      </c>
      <c r="E1157" t="s">
        <v>7</v>
      </c>
      <c r="F1157" s="2">
        <v>44414.576239482201</v>
      </c>
      <c r="G1157" s="60">
        <v>0.57623842592592589</v>
      </c>
    </row>
    <row r="1158" spans="1:7" x14ac:dyDescent="0.25">
      <c r="A1158">
        <v>381678</v>
      </c>
      <c r="B1158" s="2">
        <v>44422.315561387979</v>
      </c>
      <c r="C1158">
        <v>3109</v>
      </c>
      <c r="D1158">
        <v>341333</v>
      </c>
      <c r="E1158" t="s">
        <v>7</v>
      </c>
      <c r="F1158" s="2">
        <v>44422.315561387979</v>
      </c>
      <c r="G1158" s="60">
        <v>0.31556712962962963</v>
      </c>
    </row>
    <row r="1159" spans="1:7" x14ac:dyDescent="0.25">
      <c r="A1159">
        <v>383442</v>
      </c>
      <c r="B1159" s="2">
        <v>44422.704071197411</v>
      </c>
      <c r="C1159">
        <v>3109</v>
      </c>
      <c r="D1159">
        <v>158978</v>
      </c>
      <c r="E1159" t="s">
        <v>7</v>
      </c>
      <c r="F1159" s="2">
        <v>44422.704071197411</v>
      </c>
      <c r="G1159" s="60">
        <v>0.70407407407407396</v>
      </c>
    </row>
    <row r="1160" spans="1:7" x14ac:dyDescent="0.25">
      <c r="A1160">
        <v>384432</v>
      </c>
      <c r="B1160" s="2">
        <v>44422.835139158575</v>
      </c>
      <c r="C1160">
        <v>3109</v>
      </c>
      <c r="D1160">
        <v>288983</v>
      </c>
      <c r="E1160" t="s">
        <v>7</v>
      </c>
      <c r="F1160" s="2">
        <v>44422.835139158575</v>
      </c>
      <c r="G1160" s="60">
        <v>0.83513888888888888</v>
      </c>
    </row>
    <row r="1161" spans="1:7" x14ac:dyDescent="0.25">
      <c r="A1161">
        <v>414751</v>
      </c>
      <c r="B1161" s="2">
        <v>44432.64420064725</v>
      </c>
      <c r="C1161">
        <v>3109</v>
      </c>
      <c r="D1161">
        <v>470762</v>
      </c>
      <c r="E1161" t="s">
        <v>7</v>
      </c>
      <c r="F1161" s="2">
        <v>44432.64420064725</v>
      </c>
      <c r="G1161" s="60">
        <v>0.64420138888888889</v>
      </c>
    </row>
    <row r="1162" spans="1:7" x14ac:dyDescent="0.25">
      <c r="A1162">
        <v>220181</v>
      </c>
      <c r="B1162" s="2">
        <v>44374.602533980578</v>
      </c>
      <c r="C1162">
        <v>3139</v>
      </c>
      <c r="D1162">
        <v>158978</v>
      </c>
      <c r="E1162" t="s">
        <v>8</v>
      </c>
      <c r="F1162" s="2">
        <v>44374.810867313914</v>
      </c>
      <c r="G1162" s="60">
        <v>0.81086805555555552</v>
      </c>
    </row>
    <row r="1163" spans="1:7" x14ac:dyDescent="0.25">
      <c r="A1163">
        <v>239095</v>
      </c>
      <c r="B1163" s="2">
        <v>44380.253700369271</v>
      </c>
      <c r="C1163">
        <v>3139</v>
      </c>
      <c r="D1163">
        <v>411922</v>
      </c>
      <c r="E1163" t="s">
        <v>8</v>
      </c>
      <c r="F1163" s="2">
        <v>44380.462033702606</v>
      </c>
      <c r="G1163" s="60">
        <v>0.46203703703703702</v>
      </c>
    </row>
    <row r="1164" spans="1:7" x14ac:dyDescent="0.25">
      <c r="A1164">
        <v>254976</v>
      </c>
      <c r="B1164" s="2">
        <v>44385.452048543688</v>
      </c>
      <c r="C1164">
        <v>3139</v>
      </c>
      <c r="D1164">
        <v>242428</v>
      </c>
      <c r="E1164" t="s">
        <v>8</v>
      </c>
      <c r="F1164" s="2">
        <v>44385.660381877024</v>
      </c>
      <c r="G1164" s="60">
        <v>0.66038194444444442</v>
      </c>
    </row>
    <row r="1165" spans="1:7" x14ac:dyDescent="0.25">
      <c r="A1165">
        <v>285579</v>
      </c>
      <c r="B1165" s="2">
        <v>44394.085818048647</v>
      </c>
      <c r="C1165">
        <v>3139</v>
      </c>
      <c r="D1165">
        <v>21760</v>
      </c>
      <c r="E1165" t="s">
        <v>8</v>
      </c>
      <c r="F1165" s="2">
        <v>44394.294151381982</v>
      </c>
      <c r="G1165" s="60">
        <v>0.29415509259259259</v>
      </c>
    </row>
    <row r="1166" spans="1:7" x14ac:dyDescent="0.25">
      <c r="A1166">
        <v>329995</v>
      </c>
      <c r="B1166" s="2">
        <v>44407.634896440126</v>
      </c>
      <c r="C1166">
        <v>3139</v>
      </c>
      <c r="D1166">
        <v>293657</v>
      </c>
      <c r="E1166" t="s">
        <v>8</v>
      </c>
      <c r="F1166" s="2">
        <v>44407.843229773462</v>
      </c>
      <c r="G1166" s="60">
        <v>0.8432291666666667</v>
      </c>
    </row>
    <row r="1167" spans="1:7" x14ac:dyDescent="0.25">
      <c r="A1167">
        <v>348681</v>
      </c>
      <c r="B1167" s="2">
        <v>44412.623569579286</v>
      </c>
      <c r="C1167">
        <v>3139</v>
      </c>
      <c r="D1167">
        <v>470762</v>
      </c>
      <c r="E1167" t="s">
        <v>8</v>
      </c>
      <c r="F1167" s="2">
        <v>44412.831902912621</v>
      </c>
      <c r="G1167" s="60">
        <v>0.83189814814814811</v>
      </c>
    </row>
    <row r="1168" spans="1:7" x14ac:dyDescent="0.25">
      <c r="A1168">
        <v>372153</v>
      </c>
      <c r="B1168" s="2">
        <v>44419.348488673138</v>
      </c>
      <c r="C1168">
        <v>3139</v>
      </c>
      <c r="D1168">
        <v>324991</v>
      </c>
      <c r="E1168" t="s">
        <v>8</v>
      </c>
      <c r="F1168" s="2">
        <v>44419.556822006474</v>
      </c>
      <c r="G1168" s="60">
        <v>0.5568171296296297</v>
      </c>
    </row>
    <row r="1169" spans="1:7" x14ac:dyDescent="0.25">
      <c r="A1169">
        <v>210232</v>
      </c>
      <c r="B1169" s="2">
        <v>44372.492906148866</v>
      </c>
      <c r="C1169">
        <v>3220</v>
      </c>
      <c r="D1169">
        <v>250679</v>
      </c>
      <c r="E1169" t="s">
        <v>5</v>
      </c>
      <c r="F1169" s="2">
        <v>44372.576239482201</v>
      </c>
      <c r="G1169" s="60">
        <v>0.57623842592592589</v>
      </c>
    </row>
    <row r="1170" spans="1:7" x14ac:dyDescent="0.25">
      <c r="A1170">
        <v>235727</v>
      </c>
      <c r="B1170" s="2">
        <v>44379.619119741095</v>
      </c>
      <c r="C1170">
        <v>3220</v>
      </c>
      <c r="D1170">
        <v>394819</v>
      </c>
      <c r="E1170" t="s">
        <v>5</v>
      </c>
      <c r="F1170" s="2">
        <v>44379.702453074431</v>
      </c>
      <c r="G1170" s="60">
        <v>0.70245370370370364</v>
      </c>
    </row>
    <row r="1171" spans="1:7" x14ac:dyDescent="0.25">
      <c r="A1171">
        <v>263716</v>
      </c>
      <c r="B1171" s="2">
        <v>44387.712970873785</v>
      </c>
      <c r="C1171">
        <v>3220</v>
      </c>
      <c r="D1171">
        <v>297509</v>
      </c>
      <c r="E1171" t="s">
        <v>5</v>
      </c>
      <c r="F1171" s="2">
        <v>44387.796304207121</v>
      </c>
      <c r="G1171" s="60">
        <v>0.79630787037037043</v>
      </c>
    </row>
    <row r="1172" spans="1:7" x14ac:dyDescent="0.25">
      <c r="A1172">
        <v>312914</v>
      </c>
      <c r="B1172" s="2">
        <v>44401.963103122042</v>
      </c>
      <c r="C1172">
        <v>3220</v>
      </c>
      <c r="D1172">
        <v>347008</v>
      </c>
      <c r="E1172" t="s">
        <v>5</v>
      </c>
      <c r="F1172" s="2">
        <v>44402.046436455377</v>
      </c>
      <c r="G1172" s="60">
        <v>4.6435185185185184E-2</v>
      </c>
    </row>
    <row r="1173" spans="1:7" x14ac:dyDescent="0.25">
      <c r="A1173">
        <v>12478</v>
      </c>
      <c r="B1173" s="2">
        <v>44303.337900936916</v>
      </c>
      <c r="C1173">
        <v>3224</v>
      </c>
      <c r="D1173">
        <v>96758</v>
      </c>
      <c r="E1173" t="s">
        <v>7</v>
      </c>
      <c r="F1173" s="2">
        <v>44303.337900936916</v>
      </c>
      <c r="G1173" s="60">
        <v>0.3379050925925926</v>
      </c>
    </row>
    <row r="1174" spans="1:7" x14ac:dyDescent="0.25">
      <c r="A1174">
        <v>13132</v>
      </c>
      <c r="B1174" s="2">
        <v>44303.64546647542</v>
      </c>
      <c r="C1174">
        <v>3224</v>
      </c>
      <c r="D1174">
        <v>303258</v>
      </c>
      <c r="E1174" t="s">
        <v>7</v>
      </c>
      <c r="F1174" s="2">
        <v>44303.64546647542</v>
      </c>
      <c r="G1174" s="60">
        <v>0.64546296296296302</v>
      </c>
    </row>
    <row r="1175" spans="1:7" x14ac:dyDescent="0.25">
      <c r="A1175">
        <v>17224</v>
      </c>
      <c r="B1175" s="2">
        <v>44306.752614886733</v>
      </c>
      <c r="C1175">
        <v>3224</v>
      </c>
      <c r="D1175">
        <v>165821</v>
      </c>
      <c r="E1175" t="s">
        <v>7</v>
      </c>
      <c r="F1175" s="2">
        <v>44306.752614886733</v>
      </c>
      <c r="G1175" s="60">
        <v>0.75261574074074078</v>
      </c>
    </row>
    <row r="1176" spans="1:7" x14ac:dyDescent="0.25">
      <c r="A1176">
        <v>111012</v>
      </c>
      <c r="B1176" s="2">
        <v>44344.045495145634</v>
      </c>
      <c r="C1176">
        <v>3237</v>
      </c>
      <c r="D1176">
        <v>250679</v>
      </c>
      <c r="E1176" t="s">
        <v>7</v>
      </c>
      <c r="F1176" s="2">
        <v>44344.045495145634</v>
      </c>
      <c r="G1176" s="60">
        <v>4.5497685185185183E-2</v>
      </c>
    </row>
    <row r="1177" spans="1:7" x14ac:dyDescent="0.25">
      <c r="A1177">
        <v>146831</v>
      </c>
      <c r="B1177" s="2">
        <v>44353.801110873748</v>
      </c>
      <c r="C1177">
        <v>3237</v>
      </c>
      <c r="D1177">
        <v>297015</v>
      </c>
      <c r="E1177" t="s">
        <v>7</v>
      </c>
      <c r="F1177" s="2">
        <v>44353.801110873748</v>
      </c>
      <c r="G1177" s="60">
        <v>0.80111111111111111</v>
      </c>
    </row>
    <row r="1178" spans="1:7" x14ac:dyDescent="0.25">
      <c r="A1178">
        <v>154244</v>
      </c>
      <c r="B1178" s="2">
        <v>44356.616692556636</v>
      </c>
      <c r="C1178">
        <v>3237</v>
      </c>
      <c r="D1178">
        <v>362672</v>
      </c>
      <c r="E1178" t="s">
        <v>7</v>
      </c>
      <c r="F1178" s="2">
        <v>44356.616692556636</v>
      </c>
      <c r="G1178" s="60">
        <v>0.61668981481481489</v>
      </c>
    </row>
    <row r="1179" spans="1:7" x14ac:dyDescent="0.25">
      <c r="A1179">
        <v>166231</v>
      </c>
      <c r="B1179" s="2">
        <v>44359.713779935279</v>
      </c>
      <c r="C1179">
        <v>3237</v>
      </c>
      <c r="D1179">
        <v>158978</v>
      </c>
      <c r="E1179" t="s">
        <v>7</v>
      </c>
      <c r="F1179" s="2">
        <v>44359.713779935279</v>
      </c>
      <c r="G1179" s="60">
        <v>0.71378472222222211</v>
      </c>
    </row>
    <row r="1180" spans="1:7" x14ac:dyDescent="0.25">
      <c r="A1180">
        <v>172314</v>
      </c>
      <c r="B1180" s="2">
        <v>44360.848084142395</v>
      </c>
      <c r="C1180">
        <v>3237</v>
      </c>
      <c r="D1180">
        <v>237</v>
      </c>
      <c r="E1180" t="s">
        <v>7</v>
      </c>
      <c r="F1180" s="2">
        <v>44360.848084142395</v>
      </c>
      <c r="G1180" s="60">
        <v>0.84807870370370375</v>
      </c>
    </row>
    <row r="1181" spans="1:7" x14ac:dyDescent="0.25">
      <c r="A1181">
        <v>173211</v>
      </c>
      <c r="B1181" s="2">
        <v>44361.118999999999</v>
      </c>
      <c r="C1181">
        <v>3237</v>
      </c>
      <c r="D1181">
        <v>301748</v>
      </c>
      <c r="E1181" t="s">
        <v>7</v>
      </c>
      <c r="F1181" s="2">
        <v>44361.118999999999</v>
      </c>
      <c r="G1181" s="60">
        <v>0.11900462962962964</v>
      </c>
    </row>
    <row r="1182" spans="1:7" x14ac:dyDescent="0.25">
      <c r="A1182">
        <v>308585</v>
      </c>
      <c r="B1182" s="2">
        <v>44401.02931391586</v>
      </c>
      <c r="C1182">
        <v>3237</v>
      </c>
      <c r="D1182">
        <v>35546</v>
      </c>
      <c r="E1182" t="s">
        <v>7</v>
      </c>
      <c r="F1182" s="2">
        <v>44401.02931391586</v>
      </c>
      <c r="G1182" s="60">
        <v>2.9317129629629634E-2</v>
      </c>
    </row>
    <row r="1183" spans="1:7" x14ac:dyDescent="0.25">
      <c r="A1183">
        <v>332741</v>
      </c>
      <c r="B1183" s="2">
        <v>44407.940317152104</v>
      </c>
      <c r="C1183">
        <v>3237</v>
      </c>
      <c r="D1183">
        <v>347008</v>
      </c>
      <c r="E1183" t="s">
        <v>7</v>
      </c>
      <c r="F1183" s="2">
        <v>44407.940317152104</v>
      </c>
      <c r="G1183" s="60">
        <v>0.9403125</v>
      </c>
    </row>
    <row r="1184" spans="1:7" x14ac:dyDescent="0.25">
      <c r="A1184">
        <v>337971</v>
      </c>
      <c r="B1184" s="2">
        <v>44408.997924741358</v>
      </c>
      <c r="C1184">
        <v>3237</v>
      </c>
      <c r="D1184">
        <v>21407</v>
      </c>
      <c r="E1184" t="s">
        <v>7</v>
      </c>
      <c r="F1184" s="2">
        <v>44408.997924741358</v>
      </c>
      <c r="G1184" s="60">
        <v>0.99792824074074071</v>
      </c>
    </row>
    <row r="1185" spans="1:7" x14ac:dyDescent="0.25">
      <c r="A1185">
        <v>365331</v>
      </c>
      <c r="B1185" s="2">
        <v>44416.759087378639</v>
      </c>
      <c r="C1185">
        <v>3237</v>
      </c>
      <c r="D1185">
        <v>147780</v>
      </c>
      <c r="E1185" t="s">
        <v>7</v>
      </c>
      <c r="F1185" s="2">
        <v>44416.759087378639</v>
      </c>
      <c r="G1185" s="60">
        <v>0.75908564814814816</v>
      </c>
    </row>
    <row r="1186" spans="1:7" x14ac:dyDescent="0.25">
      <c r="A1186">
        <v>401662</v>
      </c>
      <c r="B1186" s="2">
        <v>44428.755851132686</v>
      </c>
      <c r="C1186">
        <v>3237</v>
      </c>
      <c r="D1186">
        <v>304128</v>
      </c>
      <c r="E1186" t="s">
        <v>7</v>
      </c>
      <c r="F1186" s="2">
        <v>44428.755851132686</v>
      </c>
      <c r="G1186" s="60">
        <v>0.75585648148148143</v>
      </c>
    </row>
    <row r="1187" spans="1:7" x14ac:dyDescent="0.25">
      <c r="A1187">
        <v>415546</v>
      </c>
      <c r="B1187" s="2">
        <v>44432.91280906149</v>
      </c>
      <c r="C1187">
        <v>3237</v>
      </c>
      <c r="D1187">
        <v>192331</v>
      </c>
      <c r="E1187" t="s">
        <v>7</v>
      </c>
      <c r="F1187" s="2">
        <v>44432.91280906149</v>
      </c>
      <c r="G1187" s="60">
        <v>0.91281249999999992</v>
      </c>
    </row>
    <row r="1188" spans="1:7" x14ac:dyDescent="0.25">
      <c r="A1188">
        <v>10873</v>
      </c>
      <c r="B1188" s="2">
        <v>44301.826239482201</v>
      </c>
      <c r="C1188">
        <v>3251</v>
      </c>
      <c r="D1188">
        <v>411922</v>
      </c>
      <c r="E1188" t="s">
        <v>5</v>
      </c>
      <c r="F1188" s="2">
        <v>44301.909572815537</v>
      </c>
      <c r="G1188" s="60">
        <v>0.90957175925925926</v>
      </c>
    </row>
    <row r="1189" spans="1:7" x14ac:dyDescent="0.25">
      <c r="A1189">
        <v>32632</v>
      </c>
      <c r="B1189" s="2">
        <v>44314.911999999997</v>
      </c>
      <c r="C1189">
        <v>3251</v>
      </c>
      <c r="D1189">
        <v>472712</v>
      </c>
      <c r="E1189" t="s">
        <v>5</v>
      </c>
      <c r="F1189" s="2">
        <v>44314.995333333332</v>
      </c>
      <c r="G1189" s="60">
        <v>0.99533564814814823</v>
      </c>
    </row>
    <row r="1190" spans="1:7" x14ac:dyDescent="0.25">
      <c r="A1190">
        <v>40575</v>
      </c>
      <c r="B1190" s="2">
        <v>44317.907145631063</v>
      </c>
      <c r="C1190">
        <v>3251</v>
      </c>
      <c r="D1190">
        <v>473327</v>
      </c>
      <c r="E1190" t="s">
        <v>5</v>
      </c>
      <c r="F1190" s="2">
        <v>44317.990478964399</v>
      </c>
      <c r="G1190" s="60">
        <v>0.99047453703703703</v>
      </c>
    </row>
    <row r="1191" spans="1:7" x14ac:dyDescent="0.25">
      <c r="A1191">
        <v>44120</v>
      </c>
      <c r="B1191" s="2">
        <v>44319.42818122977</v>
      </c>
      <c r="C1191">
        <v>3251</v>
      </c>
      <c r="D1191">
        <v>82901</v>
      </c>
      <c r="E1191" t="s">
        <v>5</v>
      </c>
      <c r="F1191" s="2">
        <v>44319.511514563106</v>
      </c>
      <c r="G1191" s="60">
        <v>0.51151620370370365</v>
      </c>
    </row>
    <row r="1192" spans="1:7" x14ac:dyDescent="0.25">
      <c r="A1192">
        <v>124587</v>
      </c>
      <c r="B1192" s="2">
        <v>44346.841212195199</v>
      </c>
      <c r="C1192">
        <v>3251</v>
      </c>
      <c r="D1192">
        <v>468882</v>
      </c>
      <c r="E1192" t="s">
        <v>5</v>
      </c>
      <c r="F1192" s="2">
        <v>44346.924545528535</v>
      </c>
      <c r="G1192" s="60">
        <v>0.92454861111111108</v>
      </c>
    </row>
    <row r="1193" spans="1:7" x14ac:dyDescent="0.25">
      <c r="A1193">
        <v>126747</v>
      </c>
      <c r="B1193" s="2">
        <v>44347.662809061483</v>
      </c>
      <c r="C1193">
        <v>3251</v>
      </c>
      <c r="D1193">
        <v>37644</v>
      </c>
      <c r="E1193" t="s">
        <v>5</v>
      </c>
      <c r="F1193" s="2">
        <v>44347.746142394819</v>
      </c>
      <c r="G1193" s="60">
        <v>0.74614583333333329</v>
      </c>
    </row>
    <row r="1194" spans="1:7" x14ac:dyDescent="0.25">
      <c r="A1194">
        <v>154611</v>
      </c>
      <c r="B1194" s="2">
        <v>44356.680608414237</v>
      </c>
      <c r="C1194">
        <v>3251</v>
      </c>
      <c r="D1194">
        <v>191893</v>
      </c>
      <c r="E1194" t="s">
        <v>5</v>
      </c>
      <c r="F1194" s="2">
        <v>44356.763941747573</v>
      </c>
      <c r="G1194" s="60">
        <v>0.76394675925925926</v>
      </c>
    </row>
    <row r="1195" spans="1:7" x14ac:dyDescent="0.25">
      <c r="A1195">
        <v>185238</v>
      </c>
      <c r="B1195" s="2">
        <v>44365.623974110029</v>
      </c>
      <c r="C1195">
        <v>3251</v>
      </c>
      <c r="D1195">
        <v>230507</v>
      </c>
      <c r="E1195" t="s">
        <v>5</v>
      </c>
      <c r="F1195" s="2">
        <v>44365.707307443365</v>
      </c>
      <c r="G1195" s="60">
        <v>0.70730324074074069</v>
      </c>
    </row>
    <row r="1196" spans="1:7" x14ac:dyDescent="0.25">
      <c r="A1196">
        <v>193455</v>
      </c>
      <c r="B1196" s="2">
        <v>44367.227546006652</v>
      </c>
      <c r="C1196">
        <v>3251</v>
      </c>
      <c r="D1196">
        <v>268462</v>
      </c>
      <c r="E1196" t="s">
        <v>5</v>
      </c>
      <c r="F1196" s="2">
        <v>44367.310879339988</v>
      </c>
      <c r="G1196" s="60">
        <v>0.31087962962962962</v>
      </c>
    </row>
    <row r="1197" spans="1:7" x14ac:dyDescent="0.25">
      <c r="A1197">
        <v>211874</v>
      </c>
      <c r="B1197" s="2">
        <v>44372.715666666663</v>
      </c>
      <c r="C1197">
        <v>3251</v>
      </c>
      <c r="D1197">
        <v>134888</v>
      </c>
      <c r="E1197" t="s">
        <v>5</v>
      </c>
      <c r="F1197" s="2">
        <v>44372.798999999999</v>
      </c>
      <c r="G1197" s="60">
        <v>0.7990046296296297</v>
      </c>
    </row>
    <row r="1198" spans="1:7" x14ac:dyDescent="0.25">
      <c r="A1198">
        <v>263656</v>
      </c>
      <c r="B1198" s="2">
        <v>44387.704880258898</v>
      </c>
      <c r="C1198">
        <v>3251</v>
      </c>
      <c r="D1198">
        <v>158978</v>
      </c>
      <c r="E1198" t="s">
        <v>5</v>
      </c>
      <c r="F1198" s="2">
        <v>44387.788213592234</v>
      </c>
      <c r="G1198" s="60">
        <v>0.78821759259259261</v>
      </c>
    </row>
    <row r="1199" spans="1:7" x14ac:dyDescent="0.25">
      <c r="A1199">
        <v>287560</v>
      </c>
      <c r="B1199" s="2">
        <v>44394.635300970869</v>
      </c>
      <c r="C1199">
        <v>3251</v>
      </c>
      <c r="D1199">
        <v>446026</v>
      </c>
      <c r="E1199" t="s">
        <v>5</v>
      </c>
      <c r="F1199" s="2">
        <v>44394.718634304205</v>
      </c>
      <c r="G1199" s="60">
        <v>0.71863425925925928</v>
      </c>
    </row>
    <row r="1200" spans="1:7" x14ac:dyDescent="0.25">
      <c r="A1200">
        <v>290418</v>
      </c>
      <c r="B1200" s="2">
        <v>44395.30460524308</v>
      </c>
      <c r="C1200">
        <v>3251</v>
      </c>
      <c r="D1200">
        <v>241927</v>
      </c>
      <c r="E1200" t="s">
        <v>5</v>
      </c>
      <c r="F1200" s="2">
        <v>44395.387938576416</v>
      </c>
      <c r="G1200" s="60">
        <v>0.38793981481481482</v>
      </c>
    </row>
    <row r="1201" spans="1:7" x14ac:dyDescent="0.25">
      <c r="A1201">
        <v>301404</v>
      </c>
      <c r="B1201" s="2">
        <v>44398.89258252427</v>
      </c>
      <c r="C1201">
        <v>3251</v>
      </c>
      <c r="D1201">
        <v>74638</v>
      </c>
      <c r="E1201" t="s">
        <v>5</v>
      </c>
      <c r="F1201" s="2">
        <v>44398.975915857605</v>
      </c>
      <c r="G1201" s="60">
        <v>0.97591435185185194</v>
      </c>
    </row>
    <row r="1202" spans="1:7" x14ac:dyDescent="0.25">
      <c r="A1202">
        <v>340083</v>
      </c>
      <c r="B1202" s="2">
        <v>44409.598986785488</v>
      </c>
      <c r="C1202">
        <v>3251</v>
      </c>
      <c r="D1202">
        <v>394819</v>
      </c>
      <c r="E1202" t="s">
        <v>5</v>
      </c>
      <c r="F1202" s="2">
        <v>44409.682320118824</v>
      </c>
      <c r="G1202" s="60">
        <v>0.68231481481481471</v>
      </c>
    </row>
    <row r="1203" spans="1:7" x14ac:dyDescent="0.25">
      <c r="A1203">
        <v>396741</v>
      </c>
      <c r="B1203" s="2">
        <v>44427.463666666663</v>
      </c>
      <c r="C1203">
        <v>3251</v>
      </c>
      <c r="D1203">
        <v>251574</v>
      </c>
      <c r="E1203" t="s">
        <v>5</v>
      </c>
      <c r="F1203" s="2">
        <v>44427.546999999999</v>
      </c>
      <c r="G1203" s="60">
        <v>0.54700231481481476</v>
      </c>
    </row>
    <row r="1204" spans="1:7" x14ac:dyDescent="0.25">
      <c r="A1204">
        <v>403924</v>
      </c>
      <c r="B1204" s="2">
        <v>44429.37931455428</v>
      </c>
      <c r="C1204">
        <v>3251</v>
      </c>
      <c r="D1204">
        <v>304128</v>
      </c>
      <c r="E1204" t="s">
        <v>5</v>
      </c>
      <c r="F1204" s="2">
        <v>44429.462647887616</v>
      </c>
      <c r="G1204" s="60">
        <v>0.46265046296296292</v>
      </c>
    </row>
    <row r="1205" spans="1:7" x14ac:dyDescent="0.25">
      <c r="A1205">
        <v>408780</v>
      </c>
      <c r="B1205" s="2">
        <v>44430.577048543688</v>
      </c>
      <c r="C1205">
        <v>3251</v>
      </c>
      <c r="D1205">
        <v>157696</v>
      </c>
      <c r="E1205" t="s">
        <v>5</v>
      </c>
      <c r="F1205" s="2">
        <v>44430.660381877024</v>
      </c>
      <c r="G1205" s="60">
        <v>0.66038194444444442</v>
      </c>
    </row>
    <row r="1206" spans="1:7" x14ac:dyDescent="0.25">
      <c r="A1206">
        <v>231277</v>
      </c>
      <c r="B1206" s="2">
        <v>44377.804394822007</v>
      </c>
      <c r="C1206">
        <v>3258</v>
      </c>
      <c r="D1206">
        <v>27877</v>
      </c>
      <c r="E1206" t="s">
        <v>7</v>
      </c>
      <c r="F1206" s="2">
        <v>44377.804394822007</v>
      </c>
      <c r="G1206" s="60">
        <v>0.80439814814814825</v>
      </c>
    </row>
    <row r="1207" spans="1:7" x14ac:dyDescent="0.25">
      <c r="A1207">
        <v>293241</v>
      </c>
      <c r="B1207" s="2">
        <v>44395.927372168284</v>
      </c>
      <c r="C1207">
        <v>3258</v>
      </c>
      <c r="D1207">
        <v>351192</v>
      </c>
      <c r="E1207" t="s">
        <v>7</v>
      </c>
      <c r="F1207" s="2">
        <v>44395.927372168284</v>
      </c>
      <c r="G1207" s="60">
        <v>0.92737268518518512</v>
      </c>
    </row>
    <row r="1208" spans="1:7" x14ac:dyDescent="0.25">
      <c r="A1208">
        <v>294073</v>
      </c>
      <c r="B1208" s="2">
        <v>44396.616692556636</v>
      </c>
      <c r="C1208">
        <v>3258</v>
      </c>
      <c r="D1208">
        <v>75550</v>
      </c>
      <c r="E1208" t="s">
        <v>7</v>
      </c>
      <c r="F1208" s="2">
        <v>44396.616692556636</v>
      </c>
      <c r="G1208" s="60">
        <v>0.61668981481481489</v>
      </c>
    </row>
    <row r="1209" spans="1:7" x14ac:dyDescent="0.25">
      <c r="A1209">
        <v>320898</v>
      </c>
      <c r="B1209" s="2">
        <v>44404.576239482201</v>
      </c>
      <c r="C1209">
        <v>3258</v>
      </c>
      <c r="D1209">
        <v>158978</v>
      </c>
      <c r="E1209" t="s">
        <v>7</v>
      </c>
      <c r="F1209" s="2">
        <v>44404.576239482201</v>
      </c>
      <c r="G1209" s="60">
        <v>0.57623842592592589</v>
      </c>
    </row>
    <row r="1210" spans="1:7" x14ac:dyDescent="0.25">
      <c r="A1210">
        <v>329820</v>
      </c>
      <c r="B1210" s="2">
        <v>44407.606983818769</v>
      </c>
      <c r="C1210">
        <v>3258</v>
      </c>
      <c r="D1210">
        <v>473323</v>
      </c>
      <c r="E1210" t="s">
        <v>7</v>
      </c>
      <c r="F1210" s="2">
        <v>44407.606983818769</v>
      </c>
      <c r="G1210" s="60">
        <v>0.60697916666666674</v>
      </c>
    </row>
    <row r="1211" spans="1:7" x14ac:dyDescent="0.25">
      <c r="A1211">
        <v>107947</v>
      </c>
      <c r="B1211" s="2">
        <v>44342.865478964399</v>
      </c>
      <c r="C1211">
        <v>3260</v>
      </c>
      <c r="D1211">
        <v>279264</v>
      </c>
      <c r="E1211" t="s">
        <v>3</v>
      </c>
      <c r="F1211" s="2">
        <v>44342.990478964399</v>
      </c>
      <c r="G1211" s="60">
        <v>0.99047453703703703</v>
      </c>
    </row>
    <row r="1212" spans="1:7" x14ac:dyDescent="0.25">
      <c r="A1212">
        <v>112357</v>
      </c>
      <c r="B1212" s="2">
        <v>44344.611433656959</v>
      </c>
      <c r="C1212">
        <v>3260</v>
      </c>
      <c r="D1212">
        <v>411922</v>
      </c>
      <c r="E1212" t="s">
        <v>3</v>
      </c>
      <c r="F1212" s="2">
        <v>44344.736433656959</v>
      </c>
      <c r="G1212" s="60">
        <v>0.73643518518518514</v>
      </c>
    </row>
    <row r="1213" spans="1:7" x14ac:dyDescent="0.25">
      <c r="A1213">
        <v>148186</v>
      </c>
      <c r="B1213" s="2">
        <v>44354.309000000001</v>
      </c>
      <c r="C1213">
        <v>3260</v>
      </c>
      <c r="D1213">
        <v>37644</v>
      </c>
      <c r="E1213" t="s">
        <v>3</v>
      </c>
      <c r="F1213" s="2">
        <v>44354.434000000001</v>
      </c>
      <c r="G1213" s="60">
        <v>0.4340046296296296</v>
      </c>
    </row>
    <row r="1214" spans="1:7" x14ac:dyDescent="0.25">
      <c r="A1214">
        <v>154923</v>
      </c>
      <c r="B1214" s="2">
        <v>44356.734411003235</v>
      </c>
      <c r="C1214">
        <v>3260</v>
      </c>
      <c r="D1214">
        <v>347393</v>
      </c>
      <c r="E1214" t="s">
        <v>3</v>
      </c>
      <c r="F1214" s="2">
        <v>44356.859411003235</v>
      </c>
      <c r="G1214" s="60">
        <v>0.85940972222222223</v>
      </c>
    </row>
    <row r="1215" spans="1:7" x14ac:dyDescent="0.25">
      <c r="A1215">
        <v>159109</v>
      </c>
      <c r="B1215" s="2">
        <v>44357.983601941749</v>
      </c>
      <c r="C1215">
        <v>3260</v>
      </c>
      <c r="D1215">
        <v>479106</v>
      </c>
      <c r="E1215" t="s">
        <v>3</v>
      </c>
      <c r="F1215" s="2">
        <v>44358.108601941749</v>
      </c>
      <c r="G1215" s="60">
        <v>0.10859953703703702</v>
      </c>
    </row>
    <row r="1216" spans="1:7" x14ac:dyDescent="0.25">
      <c r="A1216">
        <v>198159</v>
      </c>
      <c r="B1216" s="2">
        <v>44368.619524271846</v>
      </c>
      <c r="C1216">
        <v>3260</v>
      </c>
      <c r="D1216">
        <v>155227</v>
      </c>
      <c r="E1216" t="s">
        <v>3</v>
      </c>
      <c r="F1216" s="2">
        <v>44368.744524271846</v>
      </c>
      <c r="G1216" s="60">
        <v>0.74452546296296296</v>
      </c>
    </row>
    <row r="1217" spans="1:7" x14ac:dyDescent="0.25">
      <c r="A1217">
        <v>236836</v>
      </c>
      <c r="B1217" s="2">
        <v>44379.757064724916</v>
      </c>
      <c r="C1217">
        <v>3260</v>
      </c>
      <c r="D1217">
        <v>227775</v>
      </c>
      <c r="E1217" t="s">
        <v>3</v>
      </c>
      <c r="F1217" s="2">
        <v>44379.882064724916</v>
      </c>
      <c r="G1217" s="60">
        <v>0.88206018518518514</v>
      </c>
    </row>
    <row r="1218" spans="1:7" x14ac:dyDescent="0.25">
      <c r="A1218">
        <v>245070</v>
      </c>
      <c r="B1218" s="2">
        <v>44381.663213592234</v>
      </c>
      <c r="C1218">
        <v>3260</v>
      </c>
      <c r="D1218">
        <v>189009</v>
      </c>
      <c r="E1218" t="s">
        <v>3</v>
      </c>
      <c r="F1218" s="2">
        <v>44381.788213592234</v>
      </c>
      <c r="G1218" s="60">
        <v>0.78821759259259261</v>
      </c>
    </row>
    <row r="1219" spans="1:7" x14ac:dyDescent="0.25">
      <c r="A1219">
        <v>254407</v>
      </c>
      <c r="B1219" s="2">
        <v>44384.953000000001</v>
      </c>
      <c r="C1219">
        <v>3260</v>
      </c>
      <c r="D1219">
        <v>468614</v>
      </c>
      <c r="E1219" t="s">
        <v>3</v>
      </c>
      <c r="F1219" s="2">
        <v>44385.078000000001</v>
      </c>
      <c r="G1219" s="60">
        <v>7.7997685185185184E-2</v>
      </c>
    </row>
    <row r="1220" spans="1:7" x14ac:dyDescent="0.25">
      <c r="A1220">
        <v>328340</v>
      </c>
      <c r="B1220" s="2">
        <v>44406.791045307444</v>
      </c>
      <c r="C1220">
        <v>3260</v>
      </c>
      <c r="D1220">
        <v>308577</v>
      </c>
      <c r="E1220" t="s">
        <v>3</v>
      </c>
      <c r="F1220" s="2">
        <v>44406.916045307444</v>
      </c>
      <c r="G1220" s="60">
        <v>0.91604166666666664</v>
      </c>
    </row>
    <row r="1221" spans="1:7" x14ac:dyDescent="0.25">
      <c r="A1221">
        <v>330994</v>
      </c>
      <c r="B1221" s="2">
        <v>44407.76353721683</v>
      </c>
      <c r="C1221">
        <v>3260</v>
      </c>
      <c r="D1221">
        <v>470762</v>
      </c>
      <c r="E1221" t="s">
        <v>3</v>
      </c>
      <c r="F1221" s="2">
        <v>44407.88853721683</v>
      </c>
      <c r="G1221" s="60">
        <v>0.88854166666666667</v>
      </c>
    </row>
    <row r="1222" spans="1:7" x14ac:dyDescent="0.25">
      <c r="A1222">
        <v>333299</v>
      </c>
      <c r="B1222" s="2">
        <v>44408.094454786828</v>
      </c>
      <c r="C1222">
        <v>3260</v>
      </c>
      <c r="D1222">
        <v>230507</v>
      </c>
      <c r="E1222" t="s">
        <v>3</v>
      </c>
      <c r="F1222" s="2">
        <v>44408.219454786828</v>
      </c>
      <c r="G1222" s="60">
        <v>0.21945601851851851</v>
      </c>
    </row>
    <row r="1223" spans="1:7" x14ac:dyDescent="0.25">
      <c r="A1223">
        <v>339312</v>
      </c>
      <c r="B1223" s="2">
        <v>44409.438294498381</v>
      </c>
      <c r="C1223">
        <v>3260</v>
      </c>
      <c r="D1223">
        <v>439981</v>
      </c>
      <c r="E1223" t="s">
        <v>3</v>
      </c>
      <c r="F1223" s="2">
        <v>44409.563294498381</v>
      </c>
      <c r="G1223" s="60">
        <v>0.56329861111111112</v>
      </c>
    </row>
    <row r="1224" spans="1:7" x14ac:dyDescent="0.25">
      <c r="A1224">
        <v>342207</v>
      </c>
      <c r="B1224" s="2">
        <v>44409.938383129367</v>
      </c>
      <c r="C1224">
        <v>3260</v>
      </c>
      <c r="D1224">
        <v>111153</v>
      </c>
      <c r="E1224" t="s">
        <v>3</v>
      </c>
      <c r="F1224" s="2">
        <v>44410.063383129367</v>
      </c>
      <c r="G1224" s="60">
        <v>6.3379629629629633E-2</v>
      </c>
    </row>
    <row r="1225" spans="1:7" x14ac:dyDescent="0.25">
      <c r="A1225">
        <v>350489</v>
      </c>
      <c r="B1225" s="2">
        <v>44412.884896440126</v>
      </c>
      <c r="C1225">
        <v>3260</v>
      </c>
      <c r="D1225">
        <v>250679</v>
      </c>
      <c r="E1225" t="s">
        <v>3</v>
      </c>
      <c r="F1225" s="2">
        <v>44413.009896440126</v>
      </c>
      <c r="G1225" s="60">
        <v>9.8958333333333329E-3</v>
      </c>
    </row>
    <row r="1226" spans="1:7" x14ac:dyDescent="0.25">
      <c r="A1226">
        <v>400733</v>
      </c>
      <c r="B1226" s="2">
        <v>44428.674540453074</v>
      </c>
      <c r="C1226">
        <v>3260</v>
      </c>
      <c r="D1226">
        <v>388328</v>
      </c>
      <c r="E1226" t="s">
        <v>3</v>
      </c>
      <c r="F1226" s="2">
        <v>44428.799540453074</v>
      </c>
      <c r="G1226" s="60">
        <v>0.79953703703703705</v>
      </c>
    </row>
    <row r="1227" spans="1:7" x14ac:dyDescent="0.25">
      <c r="A1227">
        <v>404602</v>
      </c>
      <c r="B1227" s="2">
        <v>44429.569689016389</v>
      </c>
      <c r="C1227">
        <v>3260</v>
      </c>
      <c r="D1227">
        <v>21999</v>
      </c>
      <c r="E1227" t="s">
        <v>3</v>
      </c>
      <c r="F1227" s="2">
        <v>44429.694689016389</v>
      </c>
      <c r="G1227" s="60">
        <v>0.69468750000000001</v>
      </c>
    </row>
    <row r="1228" spans="1:7" x14ac:dyDescent="0.25">
      <c r="A1228">
        <v>412268</v>
      </c>
      <c r="B1228" s="2">
        <v>44431.6583592233</v>
      </c>
      <c r="C1228">
        <v>3260</v>
      </c>
      <c r="D1228">
        <v>394819</v>
      </c>
      <c r="E1228" t="s">
        <v>3</v>
      </c>
      <c r="F1228" s="2">
        <v>44431.7833592233</v>
      </c>
      <c r="G1228" s="60">
        <v>0.7833564814814814</v>
      </c>
    </row>
    <row r="1229" spans="1:7" x14ac:dyDescent="0.25">
      <c r="A1229">
        <v>111316</v>
      </c>
      <c r="B1229" s="2">
        <v>44344.339</v>
      </c>
      <c r="C1229">
        <v>3275</v>
      </c>
      <c r="D1229">
        <v>305572</v>
      </c>
      <c r="E1229" t="s">
        <v>3</v>
      </c>
      <c r="F1229" s="2">
        <v>44344.464</v>
      </c>
      <c r="G1229" s="60">
        <v>0.46400462962962963</v>
      </c>
    </row>
    <row r="1230" spans="1:7" x14ac:dyDescent="0.25">
      <c r="A1230">
        <v>134108</v>
      </c>
      <c r="B1230" s="2">
        <v>44350.641000000003</v>
      </c>
      <c r="C1230">
        <v>3275</v>
      </c>
      <c r="D1230">
        <v>362672</v>
      </c>
      <c r="E1230" t="s">
        <v>3</v>
      </c>
      <c r="F1230" s="2">
        <v>44350.766000000003</v>
      </c>
      <c r="G1230" s="60">
        <v>0.76599537037037047</v>
      </c>
    </row>
    <row r="1231" spans="1:7" x14ac:dyDescent="0.25">
      <c r="A1231">
        <v>140503</v>
      </c>
      <c r="B1231" s="2">
        <v>44352.277657399216</v>
      </c>
      <c r="C1231">
        <v>3275</v>
      </c>
      <c r="D1231">
        <v>301811</v>
      </c>
      <c r="E1231" t="s">
        <v>3</v>
      </c>
      <c r="F1231" s="2">
        <v>44352.402657399216</v>
      </c>
      <c r="G1231" s="60">
        <v>0.40266203703703707</v>
      </c>
    </row>
    <row r="1232" spans="1:7" x14ac:dyDescent="0.25">
      <c r="A1232">
        <v>157176</v>
      </c>
      <c r="B1232" s="2">
        <v>44357.632469255666</v>
      </c>
      <c r="C1232">
        <v>3275</v>
      </c>
      <c r="D1232">
        <v>230507</v>
      </c>
      <c r="E1232" t="s">
        <v>3</v>
      </c>
      <c r="F1232" s="2">
        <v>44357.757469255666</v>
      </c>
      <c r="G1232" s="60">
        <v>0.75746527777777783</v>
      </c>
    </row>
    <row r="1233" spans="1:7" x14ac:dyDescent="0.25">
      <c r="A1233">
        <v>185048</v>
      </c>
      <c r="B1233" s="2">
        <v>44365.588779935279</v>
      </c>
      <c r="C1233">
        <v>3275</v>
      </c>
      <c r="D1233">
        <v>5151</v>
      </c>
      <c r="E1233" t="s">
        <v>3</v>
      </c>
      <c r="F1233" s="2">
        <v>44365.713779935279</v>
      </c>
      <c r="G1233" s="60">
        <v>0.71378472222222211</v>
      </c>
    </row>
    <row r="1234" spans="1:7" x14ac:dyDescent="0.25">
      <c r="A1234">
        <v>203504</v>
      </c>
      <c r="B1234" s="2">
        <v>44369.981983818769</v>
      </c>
      <c r="C1234">
        <v>3275</v>
      </c>
      <c r="D1234">
        <v>314092</v>
      </c>
      <c r="E1234" t="s">
        <v>3</v>
      </c>
      <c r="F1234" s="2">
        <v>44370.106983818769</v>
      </c>
      <c r="G1234" s="60">
        <v>0.10697916666666667</v>
      </c>
    </row>
    <row r="1235" spans="1:7" x14ac:dyDescent="0.25">
      <c r="A1235">
        <v>205115</v>
      </c>
      <c r="B1235" s="2">
        <v>44370.742501618122</v>
      </c>
      <c r="C1235">
        <v>3275</v>
      </c>
      <c r="D1235">
        <v>461611</v>
      </c>
      <c r="E1235" t="s">
        <v>3</v>
      </c>
      <c r="F1235" s="2">
        <v>44370.867501618122</v>
      </c>
      <c r="G1235" s="60">
        <v>0.86750000000000005</v>
      </c>
    </row>
    <row r="1236" spans="1:7" x14ac:dyDescent="0.25">
      <c r="A1236">
        <v>33712</v>
      </c>
      <c r="B1236" s="2">
        <v>44315.668472491911</v>
      </c>
      <c r="C1236">
        <v>3297</v>
      </c>
      <c r="D1236">
        <v>240808</v>
      </c>
      <c r="E1236" t="s">
        <v>7</v>
      </c>
      <c r="F1236" s="2">
        <v>44315.668472491911</v>
      </c>
      <c r="G1236" s="60">
        <v>0.66847222222222225</v>
      </c>
    </row>
    <row r="1237" spans="1:7" x14ac:dyDescent="0.25">
      <c r="A1237">
        <v>42654</v>
      </c>
      <c r="B1237" s="2">
        <v>44318.734815533979</v>
      </c>
      <c r="C1237">
        <v>3297</v>
      </c>
      <c r="D1237">
        <v>411922</v>
      </c>
      <c r="E1237" t="s">
        <v>7</v>
      </c>
      <c r="F1237" s="2">
        <v>44318.734815533979</v>
      </c>
      <c r="G1237" s="60">
        <v>0.73481481481481481</v>
      </c>
    </row>
    <row r="1238" spans="1:7" x14ac:dyDescent="0.25">
      <c r="A1238">
        <v>64464</v>
      </c>
      <c r="B1238" s="2">
        <v>44327.964588996765</v>
      </c>
      <c r="C1238">
        <v>3297</v>
      </c>
      <c r="D1238">
        <v>244574</v>
      </c>
      <c r="E1238" t="s">
        <v>7</v>
      </c>
      <c r="F1238" s="2">
        <v>44327.964588996765</v>
      </c>
      <c r="G1238" s="60">
        <v>0.96458333333333324</v>
      </c>
    </row>
    <row r="1239" spans="1:7" x14ac:dyDescent="0.25">
      <c r="A1239">
        <v>68602</v>
      </c>
      <c r="B1239" s="2">
        <v>44329.869119741103</v>
      </c>
      <c r="C1239">
        <v>3297</v>
      </c>
      <c r="D1239">
        <v>198146</v>
      </c>
      <c r="E1239" t="s">
        <v>7</v>
      </c>
      <c r="F1239" s="2">
        <v>44329.869119741103</v>
      </c>
      <c r="G1239" s="60">
        <v>0.86912037037037038</v>
      </c>
    </row>
    <row r="1240" spans="1:7" x14ac:dyDescent="0.25">
      <c r="A1240">
        <v>110450</v>
      </c>
      <c r="B1240" s="2">
        <v>44343.878828478963</v>
      </c>
      <c r="C1240">
        <v>3297</v>
      </c>
      <c r="D1240">
        <v>102086</v>
      </c>
      <c r="E1240" t="s">
        <v>7</v>
      </c>
      <c r="F1240" s="2">
        <v>44343.878828478963</v>
      </c>
      <c r="G1240" s="60">
        <v>0.87883101851851853</v>
      </c>
    </row>
    <row r="1241" spans="1:7" x14ac:dyDescent="0.25">
      <c r="A1241">
        <v>144511</v>
      </c>
      <c r="B1241" s="2">
        <v>44353.183935056615</v>
      </c>
      <c r="C1241">
        <v>3297</v>
      </c>
      <c r="D1241">
        <v>227775</v>
      </c>
      <c r="E1241" t="s">
        <v>7</v>
      </c>
      <c r="F1241" s="2">
        <v>44353.183935056615</v>
      </c>
      <c r="G1241" s="60">
        <v>0.18393518518518517</v>
      </c>
    </row>
    <row r="1242" spans="1:7" x14ac:dyDescent="0.25">
      <c r="A1242">
        <v>150404</v>
      </c>
      <c r="B1242" s="2">
        <v>44355.0050420712</v>
      </c>
      <c r="C1242">
        <v>3297</v>
      </c>
      <c r="D1242">
        <v>85026</v>
      </c>
      <c r="E1242" t="s">
        <v>7</v>
      </c>
      <c r="F1242" s="2">
        <v>44355.0050420712</v>
      </c>
      <c r="G1242" s="60">
        <v>5.0462962962962961E-3</v>
      </c>
    </row>
    <row r="1243" spans="1:7" x14ac:dyDescent="0.25">
      <c r="A1243">
        <v>187369</v>
      </c>
      <c r="B1243" s="2">
        <v>44365.857792880262</v>
      </c>
      <c r="C1243">
        <v>3297</v>
      </c>
      <c r="D1243">
        <v>250679</v>
      </c>
      <c r="E1243" t="s">
        <v>7</v>
      </c>
      <c r="F1243" s="2">
        <v>44365.857792880262</v>
      </c>
      <c r="G1243" s="60">
        <v>0.8577893518518519</v>
      </c>
    </row>
    <row r="1244" spans="1:7" x14ac:dyDescent="0.25">
      <c r="A1244">
        <v>206093</v>
      </c>
      <c r="B1244" s="2">
        <v>44370.89824595469</v>
      </c>
      <c r="C1244">
        <v>3297</v>
      </c>
      <c r="D1244">
        <v>112334</v>
      </c>
      <c r="E1244" t="s">
        <v>7</v>
      </c>
      <c r="F1244" s="2">
        <v>44370.89824595469</v>
      </c>
      <c r="G1244" s="60">
        <v>0.89824074074074067</v>
      </c>
    </row>
    <row r="1245" spans="1:7" x14ac:dyDescent="0.25">
      <c r="A1245">
        <v>207560</v>
      </c>
      <c r="B1245" s="2">
        <v>44371.649055016183</v>
      </c>
      <c r="C1245">
        <v>3297</v>
      </c>
      <c r="D1245">
        <v>54565</v>
      </c>
      <c r="E1245" t="s">
        <v>7</v>
      </c>
      <c r="F1245" s="2">
        <v>44371.649055016183</v>
      </c>
      <c r="G1245" s="60">
        <v>0.64905092592592595</v>
      </c>
    </row>
    <row r="1246" spans="1:7" x14ac:dyDescent="0.25">
      <c r="A1246">
        <v>222521</v>
      </c>
      <c r="B1246" s="2">
        <v>44374.933317056792</v>
      </c>
      <c r="C1246">
        <v>3297</v>
      </c>
      <c r="D1246">
        <v>351192</v>
      </c>
      <c r="E1246" t="s">
        <v>7</v>
      </c>
      <c r="F1246" s="2">
        <v>44374.933317056792</v>
      </c>
      <c r="G1246" s="60">
        <v>0.93332175925925931</v>
      </c>
    </row>
    <row r="1247" spans="1:7" x14ac:dyDescent="0.25">
      <c r="A1247">
        <v>285329</v>
      </c>
      <c r="B1247" s="2">
        <v>44394.019605177993</v>
      </c>
      <c r="C1247">
        <v>3297</v>
      </c>
      <c r="D1247">
        <v>357950</v>
      </c>
      <c r="E1247" t="s">
        <v>7</v>
      </c>
      <c r="F1247" s="2">
        <v>44394.019605177993</v>
      </c>
      <c r="G1247" s="60">
        <v>1.9606481481481482E-2</v>
      </c>
    </row>
    <row r="1248" spans="1:7" x14ac:dyDescent="0.25">
      <c r="A1248">
        <v>322114</v>
      </c>
      <c r="B1248" s="2">
        <v>44404.78497734628</v>
      </c>
      <c r="C1248">
        <v>3297</v>
      </c>
      <c r="D1248">
        <v>242428</v>
      </c>
      <c r="E1248" t="s">
        <v>7</v>
      </c>
      <c r="F1248" s="2">
        <v>44404.78497734628</v>
      </c>
      <c r="G1248" s="60">
        <v>0.78497685185185195</v>
      </c>
    </row>
    <row r="1249" spans="1:7" x14ac:dyDescent="0.25">
      <c r="A1249">
        <v>325178</v>
      </c>
      <c r="B1249" s="2">
        <v>44405.767177993526</v>
      </c>
      <c r="C1249">
        <v>3297</v>
      </c>
      <c r="D1249">
        <v>379466</v>
      </c>
      <c r="E1249" t="s">
        <v>7</v>
      </c>
      <c r="F1249" s="2">
        <v>44405.767177993526</v>
      </c>
      <c r="G1249" s="60">
        <v>0.76717592592592598</v>
      </c>
    </row>
    <row r="1250" spans="1:7" x14ac:dyDescent="0.25">
      <c r="A1250">
        <v>21499</v>
      </c>
      <c r="B1250" s="2">
        <v>44309.782954692557</v>
      </c>
      <c r="C1250">
        <v>3308</v>
      </c>
      <c r="D1250">
        <v>291304</v>
      </c>
      <c r="E1250" t="s">
        <v>3</v>
      </c>
      <c r="F1250" s="2">
        <v>44309.907954692557</v>
      </c>
      <c r="G1250" s="60">
        <v>0.90795138888888882</v>
      </c>
    </row>
    <row r="1251" spans="1:7" x14ac:dyDescent="0.25">
      <c r="A1251">
        <v>23584</v>
      </c>
      <c r="B1251" s="2">
        <v>44310.598488673138</v>
      </c>
      <c r="C1251">
        <v>3308</v>
      </c>
      <c r="D1251">
        <v>219311</v>
      </c>
      <c r="E1251" t="s">
        <v>3</v>
      </c>
      <c r="F1251" s="2">
        <v>44310.723488673138</v>
      </c>
      <c r="G1251" s="60">
        <v>0.72348379629629633</v>
      </c>
    </row>
    <row r="1252" spans="1:7" x14ac:dyDescent="0.25">
      <c r="A1252">
        <v>46049</v>
      </c>
      <c r="B1252" s="2">
        <v>44320.326999999997</v>
      </c>
      <c r="C1252">
        <v>3308</v>
      </c>
      <c r="D1252">
        <v>118549</v>
      </c>
      <c r="E1252" t="s">
        <v>3</v>
      </c>
      <c r="F1252" s="2">
        <v>44320.451999999997</v>
      </c>
      <c r="G1252" s="60">
        <v>0.45200231481481484</v>
      </c>
    </row>
    <row r="1253" spans="1:7" x14ac:dyDescent="0.25">
      <c r="A1253">
        <v>54445</v>
      </c>
      <c r="B1253" s="2">
        <v>44324.269356364632</v>
      </c>
      <c r="C1253">
        <v>3308</v>
      </c>
      <c r="D1253">
        <v>250679</v>
      </c>
      <c r="E1253" t="s">
        <v>3</v>
      </c>
      <c r="F1253" s="2">
        <v>44324.394356364632</v>
      </c>
      <c r="G1253" s="60">
        <v>0.39435185185185184</v>
      </c>
    </row>
    <row r="1254" spans="1:7" x14ac:dyDescent="0.25">
      <c r="A1254">
        <v>61150</v>
      </c>
      <c r="B1254" s="2">
        <v>44326.690721682848</v>
      </c>
      <c r="C1254">
        <v>3308</v>
      </c>
      <c r="D1254">
        <v>53136</v>
      </c>
      <c r="E1254" t="s">
        <v>3</v>
      </c>
      <c r="F1254" s="2">
        <v>44326.815721682848</v>
      </c>
      <c r="G1254" s="60">
        <v>0.81571759259259258</v>
      </c>
    </row>
    <row r="1255" spans="1:7" x14ac:dyDescent="0.25">
      <c r="A1255">
        <v>97277</v>
      </c>
      <c r="B1255" s="2">
        <v>44339.344828638568</v>
      </c>
      <c r="C1255">
        <v>3308</v>
      </c>
      <c r="D1255">
        <v>411922</v>
      </c>
      <c r="E1255" t="s">
        <v>3</v>
      </c>
      <c r="F1255" s="2">
        <v>44339.469828638568</v>
      </c>
      <c r="G1255" s="60">
        <v>0.46982638888888889</v>
      </c>
    </row>
    <row r="1256" spans="1:7" x14ac:dyDescent="0.25">
      <c r="A1256">
        <v>32967</v>
      </c>
      <c r="B1256" s="2">
        <v>44315.348084142395</v>
      </c>
      <c r="C1256">
        <v>3335</v>
      </c>
      <c r="D1256">
        <v>182984</v>
      </c>
      <c r="E1256" t="s">
        <v>17</v>
      </c>
      <c r="F1256" s="2">
        <v>44315.014750809059</v>
      </c>
      <c r="G1256" s="60">
        <v>1.4745370370370372E-2</v>
      </c>
    </row>
    <row r="1257" spans="1:7" x14ac:dyDescent="0.25">
      <c r="A1257">
        <v>41087</v>
      </c>
      <c r="B1257" s="2">
        <v>44318.165236245957</v>
      </c>
      <c r="C1257">
        <v>3335</v>
      </c>
      <c r="D1257">
        <v>118549</v>
      </c>
      <c r="E1257" t="s">
        <v>17</v>
      </c>
      <c r="F1257" s="2">
        <v>44317.831902912621</v>
      </c>
      <c r="G1257" s="60">
        <v>0.83189814814814811</v>
      </c>
    </row>
    <row r="1258" spans="1:7" x14ac:dyDescent="0.25">
      <c r="A1258">
        <v>45948</v>
      </c>
      <c r="B1258" s="2">
        <v>44320.108601941749</v>
      </c>
      <c r="C1258">
        <v>3335</v>
      </c>
      <c r="D1258">
        <v>214389</v>
      </c>
      <c r="E1258" t="s">
        <v>17</v>
      </c>
      <c r="F1258" s="2">
        <v>44319.775268608413</v>
      </c>
      <c r="G1258" s="60">
        <v>0.7752662037037038</v>
      </c>
    </row>
    <row r="1259" spans="1:7" x14ac:dyDescent="0.25">
      <c r="A1259">
        <v>62494</v>
      </c>
      <c r="B1259" s="2">
        <v>44327.276886731393</v>
      </c>
      <c r="C1259">
        <v>3335</v>
      </c>
      <c r="D1259">
        <v>104958</v>
      </c>
      <c r="E1259" t="s">
        <v>17</v>
      </c>
      <c r="F1259" s="2">
        <v>44326.943553398058</v>
      </c>
      <c r="G1259" s="60">
        <v>0.94355324074074076</v>
      </c>
    </row>
    <row r="1260" spans="1:7" x14ac:dyDescent="0.25">
      <c r="A1260">
        <v>64686</v>
      </c>
      <c r="B1260" s="2">
        <v>44328.223488673138</v>
      </c>
      <c r="C1260">
        <v>3335</v>
      </c>
      <c r="D1260">
        <v>347393</v>
      </c>
      <c r="E1260" t="s">
        <v>17</v>
      </c>
      <c r="F1260" s="2">
        <v>44327.890155339803</v>
      </c>
      <c r="G1260" s="60">
        <v>0.89015046296296296</v>
      </c>
    </row>
    <row r="1261" spans="1:7" x14ac:dyDescent="0.25">
      <c r="A1261">
        <v>79686</v>
      </c>
      <c r="B1261" s="2">
        <v>44333.229961165052</v>
      </c>
      <c r="C1261">
        <v>3335</v>
      </c>
      <c r="D1261">
        <v>426180</v>
      </c>
      <c r="E1261" t="s">
        <v>17</v>
      </c>
      <c r="F1261" s="2">
        <v>44332.896627831717</v>
      </c>
      <c r="G1261" s="60">
        <v>0.8966319444444445</v>
      </c>
    </row>
    <row r="1262" spans="1:7" x14ac:dyDescent="0.25">
      <c r="A1262">
        <v>100540</v>
      </c>
      <c r="B1262" s="2">
        <v>44340.087566343042</v>
      </c>
      <c r="C1262">
        <v>3335</v>
      </c>
      <c r="D1262">
        <v>1047</v>
      </c>
      <c r="E1262" t="s">
        <v>17</v>
      </c>
      <c r="F1262" s="2">
        <v>44339.754233009706</v>
      </c>
      <c r="G1262" s="60">
        <v>0.75423611111111111</v>
      </c>
    </row>
    <row r="1263" spans="1:7" x14ac:dyDescent="0.25">
      <c r="A1263">
        <v>110994</v>
      </c>
      <c r="B1263" s="2">
        <v>44344.036666666667</v>
      </c>
      <c r="C1263">
        <v>3355</v>
      </c>
      <c r="D1263">
        <v>19525</v>
      </c>
      <c r="E1263" t="s">
        <v>5</v>
      </c>
      <c r="F1263" s="2">
        <v>44344.12</v>
      </c>
      <c r="G1263" s="60">
        <v>0.12</v>
      </c>
    </row>
    <row r="1264" spans="1:7" x14ac:dyDescent="0.25">
      <c r="A1264">
        <v>114516</v>
      </c>
      <c r="B1264" s="2">
        <v>44344.837566343042</v>
      </c>
      <c r="C1264">
        <v>3355</v>
      </c>
      <c r="D1264">
        <v>401945</v>
      </c>
      <c r="E1264" t="s">
        <v>5</v>
      </c>
      <c r="F1264" s="2">
        <v>44344.920899676377</v>
      </c>
      <c r="G1264" s="60">
        <v>0.92090277777777774</v>
      </c>
    </row>
    <row r="1265" spans="1:7" x14ac:dyDescent="0.25">
      <c r="A1265">
        <v>139326</v>
      </c>
      <c r="B1265" s="2">
        <v>44351.884491909383</v>
      </c>
      <c r="C1265">
        <v>3355</v>
      </c>
      <c r="D1265">
        <v>228415</v>
      </c>
      <c r="E1265" t="s">
        <v>5</v>
      </c>
      <c r="F1265" s="2">
        <v>44351.967825242718</v>
      </c>
      <c r="G1265" s="60">
        <v>0.96782407407407411</v>
      </c>
    </row>
    <row r="1266" spans="1:7" x14ac:dyDescent="0.25">
      <c r="A1266">
        <v>146108</v>
      </c>
      <c r="B1266" s="2">
        <v>44353.688699029124</v>
      </c>
      <c r="C1266">
        <v>3355</v>
      </c>
      <c r="D1266">
        <v>191893</v>
      </c>
      <c r="E1266" t="s">
        <v>5</v>
      </c>
      <c r="F1266" s="2">
        <v>44353.77203236246</v>
      </c>
      <c r="G1266" s="60">
        <v>0.77203703703703708</v>
      </c>
    </row>
    <row r="1267" spans="1:7" x14ac:dyDescent="0.25">
      <c r="A1267">
        <v>152386</v>
      </c>
      <c r="B1267" s="2">
        <v>44355.78740453074</v>
      </c>
      <c r="C1267">
        <v>3355</v>
      </c>
      <c r="D1267">
        <v>21407</v>
      </c>
      <c r="E1267" t="s">
        <v>5</v>
      </c>
      <c r="F1267" s="2">
        <v>44355.870737864076</v>
      </c>
      <c r="G1267" s="60">
        <v>0.8707407407407407</v>
      </c>
    </row>
    <row r="1268" spans="1:7" x14ac:dyDescent="0.25">
      <c r="A1268">
        <v>306552</v>
      </c>
      <c r="B1268" s="2">
        <v>44400.67251779935</v>
      </c>
      <c r="C1268">
        <v>3355</v>
      </c>
      <c r="D1268">
        <v>305608</v>
      </c>
      <c r="E1268" t="s">
        <v>5</v>
      </c>
      <c r="F1268" s="2">
        <v>44400.755851132686</v>
      </c>
      <c r="G1268" s="60">
        <v>0.75585648148148143</v>
      </c>
    </row>
    <row r="1269" spans="1:7" x14ac:dyDescent="0.25">
      <c r="A1269">
        <v>342186</v>
      </c>
      <c r="B1269" s="2">
        <v>44409.934568315686</v>
      </c>
      <c r="C1269">
        <v>3355</v>
      </c>
      <c r="D1269">
        <v>288529</v>
      </c>
      <c r="E1269" t="s">
        <v>5</v>
      </c>
      <c r="F1269" s="2">
        <v>44410.017901649022</v>
      </c>
      <c r="G1269" s="60">
        <v>1.7905092592592594E-2</v>
      </c>
    </row>
    <row r="1270" spans="1:7" x14ac:dyDescent="0.25">
      <c r="A1270">
        <v>363189</v>
      </c>
      <c r="B1270" s="2">
        <v>44416.303666666667</v>
      </c>
      <c r="C1270">
        <v>3355</v>
      </c>
      <c r="D1270">
        <v>242428</v>
      </c>
      <c r="E1270" t="s">
        <v>5</v>
      </c>
      <c r="F1270" s="2">
        <v>44416.387000000002</v>
      </c>
      <c r="G1270" s="60">
        <v>0.38700231481481479</v>
      </c>
    </row>
    <row r="1271" spans="1:7" x14ac:dyDescent="0.25">
      <c r="A1271">
        <v>372967</v>
      </c>
      <c r="B1271" s="2">
        <v>44419.67251779935</v>
      </c>
      <c r="C1271">
        <v>3355</v>
      </c>
      <c r="D1271">
        <v>153893</v>
      </c>
      <c r="E1271" t="s">
        <v>5</v>
      </c>
      <c r="F1271" s="2">
        <v>44419.755851132686</v>
      </c>
      <c r="G1271" s="60">
        <v>0.75585648148148143</v>
      </c>
    </row>
    <row r="1272" spans="1:7" x14ac:dyDescent="0.25">
      <c r="A1272">
        <v>406096</v>
      </c>
      <c r="B1272" s="2">
        <v>44429.79873139158</v>
      </c>
      <c r="C1272">
        <v>3355</v>
      </c>
      <c r="D1272">
        <v>217497</v>
      </c>
      <c r="E1272" t="s">
        <v>5</v>
      </c>
      <c r="F1272" s="2">
        <v>44429.882064724916</v>
      </c>
      <c r="G1272" s="60">
        <v>0.88206018518518514</v>
      </c>
    </row>
    <row r="1273" spans="1:7" x14ac:dyDescent="0.25">
      <c r="A1273">
        <v>414581</v>
      </c>
      <c r="B1273" s="2">
        <v>44432.609411003235</v>
      </c>
      <c r="C1273">
        <v>3355</v>
      </c>
      <c r="D1273">
        <v>81740</v>
      </c>
      <c r="E1273" t="s">
        <v>5</v>
      </c>
      <c r="F1273" s="2">
        <v>44432.692744336571</v>
      </c>
      <c r="G1273" s="60">
        <v>0.69274305555555549</v>
      </c>
    </row>
    <row r="1274" spans="1:7" x14ac:dyDescent="0.25">
      <c r="A1274">
        <v>417652</v>
      </c>
      <c r="B1274" s="2">
        <v>44433.772841423946</v>
      </c>
      <c r="C1274">
        <v>3355</v>
      </c>
      <c r="D1274">
        <v>202914</v>
      </c>
      <c r="E1274" t="s">
        <v>5</v>
      </c>
      <c r="F1274" s="2">
        <v>44433.856174757282</v>
      </c>
      <c r="G1274" s="60">
        <v>0.85616898148148157</v>
      </c>
    </row>
    <row r="1275" spans="1:7" x14ac:dyDescent="0.25">
      <c r="A1275">
        <v>418864</v>
      </c>
      <c r="B1275" s="2">
        <v>44434.442744336564</v>
      </c>
      <c r="C1275">
        <v>3355</v>
      </c>
      <c r="D1275">
        <v>408587</v>
      </c>
      <c r="E1275" t="s">
        <v>5</v>
      </c>
      <c r="F1275" s="2">
        <v>44434.5260776699</v>
      </c>
      <c r="G1275" s="60">
        <v>0.52607638888888886</v>
      </c>
    </row>
    <row r="1276" spans="1:7" x14ac:dyDescent="0.25">
      <c r="A1276">
        <v>323292</v>
      </c>
      <c r="B1276" s="2">
        <v>44405.074216828478</v>
      </c>
      <c r="C1276">
        <v>3404</v>
      </c>
      <c r="D1276">
        <v>16029</v>
      </c>
      <c r="E1276" t="s">
        <v>13</v>
      </c>
      <c r="F1276" s="2">
        <v>44404.865883495142</v>
      </c>
      <c r="G1276" s="60">
        <v>0.86587962962962972</v>
      </c>
    </row>
    <row r="1277" spans="1:7" x14ac:dyDescent="0.25">
      <c r="A1277">
        <v>333697</v>
      </c>
      <c r="B1277" s="2">
        <v>44408.260139774771</v>
      </c>
      <c r="C1277">
        <v>3404</v>
      </c>
      <c r="D1277">
        <v>347393</v>
      </c>
      <c r="E1277" t="s">
        <v>13</v>
      </c>
      <c r="F1277" s="2">
        <v>44408.051806441435</v>
      </c>
      <c r="G1277" s="60">
        <v>5.1805555555555556E-2</v>
      </c>
    </row>
    <row r="1278" spans="1:7" x14ac:dyDescent="0.25">
      <c r="A1278">
        <v>232344</v>
      </c>
      <c r="B1278" s="2">
        <v>44378.013941747573</v>
      </c>
      <c r="C1278">
        <v>3416</v>
      </c>
      <c r="D1278">
        <v>394819</v>
      </c>
      <c r="E1278" t="s">
        <v>5</v>
      </c>
      <c r="F1278" s="2">
        <v>44378.097275080909</v>
      </c>
      <c r="G1278" s="60">
        <v>9.7280092592592585E-2</v>
      </c>
    </row>
    <row r="1279" spans="1:7" x14ac:dyDescent="0.25">
      <c r="A1279">
        <v>284088</v>
      </c>
      <c r="B1279" s="2">
        <v>44393.758278317153</v>
      </c>
      <c r="C1279">
        <v>3416</v>
      </c>
      <c r="D1279">
        <v>180017</v>
      </c>
      <c r="E1279" t="s">
        <v>5</v>
      </c>
      <c r="F1279" s="2">
        <v>44393.841611650489</v>
      </c>
      <c r="G1279" s="60">
        <v>0.84160879629629637</v>
      </c>
    </row>
    <row r="1280" spans="1:7" x14ac:dyDescent="0.25">
      <c r="A1280">
        <v>327113</v>
      </c>
      <c r="B1280" s="2">
        <v>44406.593229773462</v>
      </c>
      <c r="C1280">
        <v>3416</v>
      </c>
      <c r="D1280">
        <v>470762</v>
      </c>
      <c r="E1280" t="s">
        <v>5</v>
      </c>
      <c r="F1280" s="2">
        <v>44406.676563106797</v>
      </c>
      <c r="G1280" s="60">
        <v>0.67656250000000007</v>
      </c>
    </row>
    <row r="1281" spans="1:7" x14ac:dyDescent="0.25">
      <c r="A1281">
        <v>368974</v>
      </c>
      <c r="B1281" s="2">
        <v>44417.882873786402</v>
      </c>
      <c r="C1281">
        <v>3416</v>
      </c>
      <c r="D1281">
        <v>434569</v>
      </c>
      <c r="E1281" t="s">
        <v>5</v>
      </c>
      <c r="F1281" s="2">
        <v>44417.966207119738</v>
      </c>
      <c r="G1281" s="60">
        <v>0.96620370370370379</v>
      </c>
    </row>
    <row r="1282" spans="1:7" x14ac:dyDescent="0.25">
      <c r="A1282">
        <v>402842</v>
      </c>
      <c r="B1282" s="2">
        <v>44428.945666666667</v>
      </c>
      <c r="C1282">
        <v>3416</v>
      </c>
      <c r="D1282">
        <v>466283</v>
      </c>
      <c r="E1282" t="s">
        <v>5</v>
      </c>
      <c r="F1282" s="2">
        <v>44429.029000000002</v>
      </c>
      <c r="G1282" s="60">
        <v>2.900462962962963E-2</v>
      </c>
    </row>
    <row r="1283" spans="1:7" x14ac:dyDescent="0.25">
      <c r="A1283">
        <v>411900</v>
      </c>
      <c r="B1283" s="2">
        <v>44431.559249190934</v>
      </c>
      <c r="C1283">
        <v>3416</v>
      </c>
      <c r="D1283">
        <v>347008</v>
      </c>
      <c r="E1283" t="s">
        <v>5</v>
      </c>
      <c r="F1283" s="2">
        <v>44431.64258252427</v>
      </c>
      <c r="G1283" s="60">
        <v>0.64258101851851845</v>
      </c>
    </row>
    <row r="1284" spans="1:7" x14ac:dyDescent="0.25">
      <c r="A1284">
        <v>112217</v>
      </c>
      <c r="B1284" s="2">
        <v>44344.592825242718</v>
      </c>
      <c r="C1284">
        <v>3419</v>
      </c>
      <c r="D1284">
        <v>43842</v>
      </c>
      <c r="E1284" t="s">
        <v>2</v>
      </c>
      <c r="F1284" s="2">
        <v>44344.634491909383</v>
      </c>
      <c r="G1284" s="60">
        <v>0.63449074074074074</v>
      </c>
    </row>
    <row r="1285" spans="1:7" x14ac:dyDescent="0.25">
      <c r="A1285">
        <v>142807</v>
      </c>
      <c r="B1285" s="2">
        <v>44352.795090614891</v>
      </c>
      <c r="C1285">
        <v>3419</v>
      </c>
      <c r="D1285">
        <v>267676</v>
      </c>
      <c r="E1285" t="s">
        <v>2</v>
      </c>
      <c r="F1285" s="2">
        <v>44352.836757281555</v>
      </c>
      <c r="G1285" s="60">
        <v>0.8367592592592592</v>
      </c>
    </row>
    <row r="1286" spans="1:7" x14ac:dyDescent="0.25">
      <c r="A1286">
        <v>146962</v>
      </c>
      <c r="B1286" s="2">
        <v>44353.8167363506</v>
      </c>
      <c r="C1286">
        <v>3419</v>
      </c>
      <c r="D1286">
        <v>98704</v>
      </c>
      <c r="E1286" t="s">
        <v>2</v>
      </c>
      <c r="F1286" s="2">
        <v>44353.858403017264</v>
      </c>
      <c r="G1286" s="60">
        <v>0.85840277777777774</v>
      </c>
    </row>
    <row r="1287" spans="1:7" x14ac:dyDescent="0.25">
      <c r="A1287">
        <v>148768</v>
      </c>
      <c r="B1287" s="2">
        <v>44354.659168284794</v>
      </c>
      <c r="C1287">
        <v>3419</v>
      </c>
      <c r="D1287">
        <v>217497</v>
      </c>
      <c r="E1287" t="s">
        <v>2</v>
      </c>
      <c r="F1287" s="2">
        <v>44354.700834951458</v>
      </c>
      <c r="G1287" s="60">
        <v>0.70083333333333331</v>
      </c>
    </row>
    <row r="1288" spans="1:7" x14ac:dyDescent="0.25">
      <c r="A1288">
        <v>191899</v>
      </c>
      <c r="B1288" s="2">
        <v>44366.823023163546</v>
      </c>
      <c r="C1288">
        <v>3419</v>
      </c>
      <c r="D1288">
        <v>158978</v>
      </c>
      <c r="E1288" t="s">
        <v>2</v>
      </c>
      <c r="F1288" s="2">
        <v>44366.86468983021</v>
      </c>
      <c r="G1288" s="60">
        <v>0.86468750000000005</v>
      </c>
    </row>
    <row r="1289" spans="1:7" x14ac:dyDescent="0.25">
      <c r="A1289">
        <v>196277</v>
      </c>
      <c r="B1289" s="2">
        <v>44367.819362459551</v>
      </c>
      <c r="C1289">
        <v>3419</v>
      </c>
      <c r="D1289">
        <v>367087</v>
      </c>
      <c r="E1289" t="s">
        <v>2</v>
      </c>
      <c r="F1289" s="2">
        <v>44367.861029126216</v>
      </c>
      <c r="G1289" s="60">
        <v>0.86103009259259267</v>
      </c>
    </row>
    <row r="1290" spans="1:7" x14ac:dyDescent="0.25">
      <c r="A1290">
        <v>208593</v>
      </c>
      <c r="B1290" s="2">
        <v>44371.811271844665</v>
      </c>
      <c r="C1290">
        <v>3419</v>
      </c>
      <c r="D1290">
        <v>244574</v>
      </c>
      <c r="E1290" t="s">
        <v>2</v>
      </c>
      <c r="F1290" s="2">
        <v>44371.852938511329</v>
      </c>
      <c r="G1290" s="60">
        <v>0.85293981481481485</v>
      </c>
    </row>
    <row r="1291" spans="1:7" x14ac:dyDescent="0.25">
      <c r="A1291">
        <v>218509</v>
      </c>
      <c r="B1291" s="2">
        <v>44374.074333333338</v>
      </c>
      <c r="C1291">
        <v>3419</v>
      </c>
      <c r="D1291">
        <v>264283</v>
      </c>
      <c r="E1291" t="s">
        <v>2</v>
      </c>
      <c r="F1291" s="2">
        <v>44374.116000000002</v>
      </c>
      <c r="G1291" s="60">
        <v>0.11599537037037037</v>
      </c>
    </row>
    <row r="1292" spans="1:7" x14ac:dyDescent="0.25">
      <c r="A1292">
        <v>226969</v>
      </c>
      <c r="B1292" s="2">
        <v>44376.609006472492</v>
      </c>
      <c r="C1292">
        <v>3419</v>
      </c>
      <c r="D1292">
        <v>472712</v>
      </c>
      <c r="E1292" t="s">
        <v>2</v>
      </c>
      <c r="F1292" s="2">
        <v>44376.650673139156</v>
      </c>
      <c r="G1292" s="60">
        <v>0.65067129629629628</v>
      </c>
    </row>
    <row r="1293" spans="1:7" x14ac:dyDescent="0.25">
      <c r="A1293">
        <v>259419</v>
      </c>
      <c r="B1293" s="2">
        <v>44386.78214563107</v>
      </c>
      <c r="C1293">
        <v>3419</v>
      </c>
      <c r="D1293">
        <v>347393</v>
      </c>
      <c r="E1293" t="s">
        <v>2</v>
      </c>
      <c r="F1293" s="2">
        <v>44386.823812297735</v>
      </c>
      <c r="G1293" s="60">
        <v>0.8238078703703704</v>
      </c>
    </row>
    <row r="1294" spans="1:7" x14ac:dyDescent="0.25">
      <c r="A1294">
        <v>306226</v>
      </c>
      <c r="B1294" s="2">
        <v>44400.63166019418</v>
      </c>
      <c r="C1294">
        <v>3419</v>
      </c>
      <c r="D1294">
        <v>227653</v>
      </c>
      <c r="E1294" t="s">
        <v>2</v>
      </c>
      <c r="F1294" s="2">
        <v>44400.673326860844</v>
      </c>
      <c r="G1294" s="60">
        <v>0.67332175925925919</v>
      </c>
    </row>
    <row r="1295" spans="1:7" x14ac:dyDescent="0.25">
      <c r="A1295">
        <v>329265</v>
      </c>
      <c r="B1295" s="2">
        <v>44407.487647249196</v>
      </c>
      <c r="C1295">
        <v>3419</v>
      </c>
      <c r="D1295">
        <v>112334</v>
      </c>
      <c r="E1295" t="s">
        <v>2</v>
      </c>
      <c r="F1295" s="2">
        <v>44407.52931391586</v>
      </c>
      <c r="G1295" s="60">
        <v>0.52931712962962962</v>
      </c>
    </row>
    <row r="1296" spans="1:7" x14ac:dyDescent="0.25">
      <c r="A1296">
        <v>330433</v>
      </c>
      <c r="B1296" s="2">
        <v>44407.689912621361</v>
      </c>
      <c r="C1296">
        <v>3419</v>
      </c>
      <c r="D1296">
        <v>108086</v>
      </c>
      <c r="E1296" t="s">
        <v>2</v>
      </c>
      <c r="F1296" s="2">
        <v>44407.731579288025</v>
      </c>
      <c r="G1296" s="60">
        <v>0.73157407407407404</v>
      </c>
    </row>
    <row r="1297" spans="1:7" x14ac:dyDescent="0.25">
      <c r="A1297">
        <v>363693</v>
      </c>
      <c r="B1297" s="2">
        <v>44416.495333333332</v>
      </c>
      <c r="C1297">
        <v>3419</v>
      </c>
      <c r="D1297">
        <v>180863</v>
      </c>
      <c r="E1297" t="s">
        <v>2</v>
      </c>
      <c r="F1297" s="2">
        <v>44416.536999999997</v>
      </c>
      <c r="G1297" s="60">
        <v>0.53700231481481475</v>
      </c>
    </row>
    <row r="1298" spans="1:7" x14ac:dyDescent="0.25">
      <c r="A1298">
        <v>371508</v>
      </c>
      <c r="B1298" s="2">
        <v>44418.851724919099</v>
      </c>
      <c r="C1298">
        <v>3419</v>
      </c>
      <c r="D1298">
        <v>62570</v>
      </c>
      <c r="E1298" t="s">
        <v>2</v>
      </c>
      <c r="F1298" s="2">
        <v>44418.893391585763</v>
      </c>
      <c r="G1298" s="60">
        <v>0.89339120370370362</v>
      </c>
    </row>
    <row r="1299" spans="1:7" x14ac:dyDescent="0.25">
      <c r="A1299">
        <v>380172</v>
      </c>
      <c r="B1299" s="2">
        <v>44421.890559870553</v>
      </c>
      <c r="C1299">
        <v>3419</v>
      </c>
      <c r="D1299">
        <v>250679</v>
      </c>
      <c r="E1299" t="s">
        <v>2</v>
      </c>
      <c r="F1299" s="2">
        <v>44421.932226537218</v>
      </c>
      <c r="G1299" s="60">
        <v>0.93222222222222229</v>
      </c>
    </row>
    <row r="1300" spans="1:7" x14ac:dyDescent="0.25">
      <c r="A1300">
        <v>400525</v>
      </c>
      <c r="B1300" s="2">
        <v>44428.657550161814</v>
      </c>
      <c r="C1300">
        <v>3419</v>
      </c>
      <c r="D1300">
        <v>122902</v>
      </c>
      <c r="E1300" t="s">
        <v>2</v>
      </c>
      <c r="F1300" s="2">
        <v>44428.699216828478</v>
      </c>
      <c r="G1300" s="60">
        <v>0.69921296296296298</v>
      </c>
    </row>
    <row r="1301" spans="1:7" x14ac:dyDescent="0.25">
      <c r="A1301">
        <v>3573</v>
      </c>
      <c r="B1301" s="2">
        <v>44286.623165048542</v>
      </c>
      <c r="C1301">
        <v>3458</v>
      </c>
      <c r="D1301">
        <v>178403</v>
      </c>
      <c r="E1301" t="s">
        <v>7</v>
      </c>
      <c r="F1301" s="2">
        <v>44286.623165048542</v>
      </c>
      <c r="G1301" s="60">
        <v>0.62315972222222216</v>
      </c>
    </row>
    <row r="1302" spans="1:7" x14ac:dyDescent="0.25">
      <c r="A1302">
        <v>3946</v>
      </c>
      <c r="B1302" s="2">
        <v>44288.108999999997</v>
      </c>
      <c r="C1302">
        <v>3458</v>
      </c>
      <c r="D1302">
        <v>118549</v>
      </c>
      <c r="E1302" t="s">
        <v>7</v>
      </c>
      <c r="F1302" s="2">
        <v>44288.108999999997</v>
      </c>
      <c r="G1302" s="60">
        <v>0.10900462962962963</v>
      </c>
    </row>
    <row r="1303" spans="1:7" x14ac:dyDescent="0.25">
      <c r="A1303">
        <v>5286</v>
      </c>
      <c r="B1303" s="2">
        <v>44293.746142394819</v>
      </c>
      <c r="C1303">
        <v>3458</v>
      </c>
      <c r="D1303">
        <v>230507</v>
      </c>
      <c r="E1303" t="s">
        <v>7</v>
      </c>
      <c r="F1303" s="2">
        <v>44293.746142394819</v>
      </c>
      <c r="G1303" s="60">
        <v>0.74614583333333329</v>
      </c>
    </row>
    <row r="1304" spans="1:7" x14ac:dyDescent="0.25">
      <c r="A1304">
        <v>5602</v>
      </c>
      <c r="B1304" s="2">
        <v>44294.65390938511</v>
      </c>
      <c r="C1304">
        <v>3458</v>
      </c>
      <c r="D1304">
        <v>162417</v>
      </c>
      <c r="E1304" t="s">
        <v>7</v>
      </c>
      <c r="F1304" s="2">
        <v>44294.65390938511</v>
      </c>
      <c r="G1304" s="60">
        <v>0.65391203703703704</v>
      </c>
    </row>
    <row r="1305" spans="1:7" x14ac:dyDescent="0.25">
      <c r="A1305">
        <v>6371</v>
      </c>
      <c r="B1305" s="2">
        <v>44295.995333333332</v>
      </c>
      <c r="C1305">
        <v>3458</v>
      </c>
      <c r="D1305">
        <v>129210</v>
      </c>
      <c r="E1305" t="s">
        <v>7</v>
      </c>
      <c r="F1305" s="2">
        <v>44295.995333333332</v>
      </c>
      <c r="G1305" s="60">
        <v>0.99533564814814823</v>
      </c>
    </row>
    <row r="1306" spans="1:7" x14ac:dyDescent="0.25">
      <c r="A1306">
        <v>8381</v>
      </c>
      <c r="B1306" s="2">
        <v>44298.755851132686</v>
      </c>
      <c r="C1306">
        <v>3458</v>
      </c>
      <c r="D1306">
        <v>208919</v>
      </c>
      <c r="E1306" t="s">
        <v>7</v>
      </c>
      <c r="F1306" s="2">
        <v>44298.755851132686</v>
      </c>
      <c r="G1306" s="60">
        <v>0.75585648148148143</v>
      </c>
    </row>
    <row r="1307" spans="1:7" x14ac:dyDescent="0.25">
      <c r="A1307">
        <v>12201</v>
      </c>
      <c r="B1307" s="2">
        <v>44303.053407391584</v>
      </c>
      <c r="C1307">
        <v>3458</v>
      </c>
      <c r="D1307">
        <v>151496</v>
      </c>
      <c r="E1307" t="s">
        <v>7</v>
      </c>
      <c r="F1307" s="2">
        <v>44303.053407391584</v>
      </c>
      <c r="G1307" s="60">
        <v>5.3402777777777778E-2</v>
      </c>
    </row>
    <row r="1308" spans="1:7" x14ac:dyDescent="0.25">
      <c r="A1308">
        <v>12402</v>
      </c>
      <c r="B1308" s="2">
        <v>44303.249153111363</v>
      </c>
      <c r="C1308">
        <v>3458</v>
      </c>
      <c r="D1308">
        <v>68023</v>
      </c>
      <c r="E1308" t="s">
        <v>7</v>
      </c>
      <c r="F1308" s="2">
        <v>44303.249153111363</v>
      </c>
      <c r="G1308" s="60">
        <v>0.24915509259259258</v>
      </c>
    </row>
    <row r="1309" spans="1:7" x14ac:dyDescent="0.25">
      <c r="A1309">
        <v>38527</v>
      </c>
      <c r="B1309" s="2">
        <v>44317.254280220957</v>
      </c>
      <c r="C1309">
        <v>3458</v>
      </c>
      <c r="D1309">
        <v>54784</v>
      </c>
      <c r="E1309" t="s">
        <v>7</v>
      </c>
      <c r="F1309" s="2">
        <v>44317.254280220957</v>
      </c>
      <c r="G1309" s="60">
        <v>0.25428240740740743</v>
      </c>
    </row>
    <row r="1310" spans="1:7" x14ac:dyDescent="0.25">
      <c r="A1310">
        <v>39863</v>
      </c>
      <c r="B1310" s="2">
        <v>44317.717978453933</v>
      </c>
      <c r="C1310">
        <v>3458</v>
      </c>
      <c r="D1310">
        <v>411922</v>
      </c>
      <c r="E1310" t="s">
        <v>7</v>
      </c>
      <c r="F1310" s="2">
        <v>44317.717978453933</v>
      </c>
      <c r="G1310" s="60">
        <v>0.71797453703703706</v>
      </c>
    </row>
    <row r="1311" spans="1:7" x14ac:dyDescent="0.25">
      <c r="A1311">
        <v>45979</v>
      </c>
      <c r="B1311" s="2">
        <v>44320.192999999999</v>
      </c>
      <c r="C1311">
        <v>3458</v>
      </c>
      <c r="D1311">
        <v>102086</v>
      </c>
      <c r="E1311" t="s">
        <v>7</v>
      </c>
      <c r="F1311" s="2">
        <v>44320.192999999999</v>
      </c>
      <c r="G1311" s="60">
        <v>0.1929976851851852</v>
      </c>
    </row>
    <row r="1312" spans="1:7" x14ac:dyDescent="0.25">
      <c r="A1312">
        <v>50939</v>
      </c>
      <c r="B1312" s="2">
        <v>44322.838375404528</v>
      </c>
      <c r="C1312">
        <v>3458</v>
      </c>
      <c r="D1312">
        <v>182191</v>
      </c>
      <c r="E1312" t="s">
        <v>7</v>
      </c>
      <c r="F1312" s="2">
        <v>44322.838375404528</v>
      </c>
      <c r="G1312" s="60">
        <v>0.83837962962962964</v>
      </c>
    </row>
    <row r="1313" spans="1:7" x14ac:dyDescent="0.25">
      <c r="A1313">
        <v>61336</v>
      </c>
      <c r="B1313" s="2">
        <v>44326.729961165045</v>
      </c>
      <c r="C1313">
        <v>3458</v>
      </c>
      <c r="D1313">
        <v>406570</v>
      </c>
      <c r="E1313" t="s">
        <v>7</v>
      </c>
      <c r="F1313" s="2">
        <v>44326.729961165045</v>
      </c>
      <c r="G1313" s="60">
        <v>0.72996527777777775</v>
      </c>
    </row>
    <row r="1314" spans="1:7" x14ac:dyDescent="0.25">
      <c r="A1314">
        <v>72169</v>
      </c>
      <c r="B1314" s="2">
        <v>44330.974297734625</v>
      </c>
      <c r="C1314">
        <v>3458</v>
      </c>
      <c r="D1314">
        <v>228461</v>
      </c>
      <c r="E1314" t="s">
        <v>7</v>
      </c>
      <c r="F1314" s="2">
        <v>44330.974297734625</v>
      </c>
      <c r="G1314" s="60">
        <v>0.97429398148148139</v>
      </c>
    </row>
    <row r="1315" spans="1:7" x14ac:dyDescent="0.25">
      <c r="A1315">
        <v>74161</v>
      </c>
      <c r="B1315" s="2">
        <v>44331.663618122977</v>
      </c>
      <c r="C1315">
        <v>3458</v>
      </c>
      <c r="D1315">
        <v>347393</v>
      </c>
      <c r="E1315" t="s">
        <v>7</v>
      </c>
      <c r="F1315" s="2">
        <v>44331.663618122977</v>
      </c>
      <c r="G1315" s="60">
        <v>0.66362268518518519</v>
      </c>
    </row>
    <row r="1316" spans="1:7" x14ac:dyDescent="0.25">
      <c r="A1316">
        <v>85411</v>
      </c>
      <c r="B1316" s="2">
        <v>44335.804394822007</v>
      </c>
      <c r="C1316">
        <v>3458</v>
      </c>
      <c r="D1316">
        <v>448450</v>
      </c>
      <c r="E1316" t="s">
        <v>7</v>
      </c>
      <c r="F1316" s="2">
        <v>44335.804394822007</v>
      </c>
      <c r="G1316" s="60">
        <v>0.80439814814814825</v>
      </c>
    </row>
    <row r="1317" spans="1:7" x14ac:dyDescent="0.25">
      <c r="A1317">
        <v>110480</v>
      </c>
      <c r="B1317" s="2">
        <v>44343.885300970876</v>
      </c>
      <c r="C1317">
        <v>3458</v>
      </c>
      <c r="D1317">
        <v>208036</v>
      </c>
      <c r="E1317" t="s">
        <v>7</v>
      </c>
      <c r="F1317" s="2">
        <v>44343.885300970876</v>
      </c>
      <c r="G1317" s="60">
        <v>0.88530092592592602</v>
      </c>
    </row>
    <row r="1318" spans="1:7" x14ac:dyDescent="0.25">
      <c r="A1318">
        <v>112630</v>
      </c>
      <c r="B1318" s="2">
        <v>44344.64258252427</v>
      </c>
      <c r="C1318">
        <v>3458</v>
      </c>
      <c r="D1318">
        <v>96278</v>
      </c>
      <c r="E1318" t="s">
        <v>7</v>
      </c>
      <c r="F1318" s="2">
        <v>44344.64258252427</v>
      </c>
      <c r="G1318" s="60">
        <v>0.64258101851851845</v>
      </c>
    </row>
    <row r="1319" spans="1:7" x14ac:dyDescent="0.25">
      <c r="A1319">
        <v>143989</v>
      </c>
      <c r="B1319" s="2">
        <v>44352.998569579286</v>
      </c>
      <c r="C1319">
        <v>3458</v>
      </c>
      <c r="D1319">
        <v>86587</v>
      </c>
      <c r="E1319" t="s">
        <v>7</v>
      </c>
      <c r="F1319" s="2">
        <v>44352.998569579286</v>
      </c>
      <c r="G1319" s="60">
        <v>0.99856481481481474</v>
      </c>
    </row>
    <row r="1320" spans="1:7" x14ac:dyDescent="0.25">
      <c r="A1320">
        <v>148836</v>
      </c>
      <c r="B1320" s="2">
        <v>44354.668472491911</v>
      </c>
      <c r="C1320">
        <v>3458</v>
      </c>
      <c r="D1320">
        <v>172418</v>
      </c>
      <c r="E1320" t="s">
        <v>7</v>
      </c>
      <c r="F1320" s="2">
        <v>44354.668472491911</v>
      </c>
      <c r="G1320" s="60">
        <v>0.66847222222222225</v>
      </c>
    </row>
    <row r="1321" spans="1:7" x14ac:dyDescent="0.25">
      <c r="A1321">
        <v>152914</v>
      </c>
      <c r="B1321" s="2">
        <v>44355.883682847896</v>
      </c>
      <c r="C1321">
        <v>3458</v>
      </c>
      <c r="D1321">
        <v>245484</v>
      </c>
      <c r="E1321" t="s">
        <v>7</v>
      </c>
      <c r="F1321" s="2">
        <v>44355.883682847896</v>
      </c>
      <c r="G1321" s="60">
        <v>0.88368055555555547</v>
      </c>
    </row>
    <row r="1322" spans="1:7" x14ac:dyDescent="0.25">
      <c r="A1322">
        <v>189272</v>
      </c>
      <c r="B1322" s="2">
        <v>44366.408978545485</v>
      </c>
      <c r="C1322">
        <v>3458</v>
      </c>
      <c r="D1322">
        <v>411922</v>
      </c>
      <c r="E1322" t="s">
        <v>7</v>
      </c>
      <c r="F1322" s="2">
        <v>44366.408978545485</v>
      </c>
      <c r="G1322" s="60">
        <v>0.40898148148148145</v>
      </c>
    </row>
    <row r="1323" spans="1:7" x14ac:dyDescent="0.25">
      <c r="A1323">
        <v>104830</v>
      </c>
      <c r="B1323" s="2">
        <v>44341.830689320392</v>
      </c>
      <c r="C1323">
        <v>3460</v>
      </c>
      <c r="D1323">
        <v>411922</v>
      </c>
      <c r="E1323" t="s">
        <v>2</v>
      </c>
      <c r="F1323" s="2">
        <v>44341.872355987056</v>
      </c>
      <c r="G1323" s="60">
        <v>0.87236111111111114</v>
      </c>
    </row>
    <row r="1324" spans="1:7" x14ac:dyDescent="0.25">
      <c r="A1324">
        <v>109501</v>
      </c>
      <c r="B1324" s="2">
        <v>44343.725511326862</v>
      </c>
      <c r="C1324">
        <v>3460</v>
      </c>
      <c r="D1324">
        <v>387595</v>
      </c>
      <c r="E1324" t="s">
        <v>2</v>
      </c>
      <c r="F1324" s="2">
        <v>44343.767177993526</v>
      </c>
      <c r="G1324" s="60">
        <v>0.76717592592592598</v>
      </c>
    </row>
    <row r="1325" spans="1:7" x14ac:dyDescent="0.25">
      <c r="A1325">
        <v>158670</v>
      </c>
      <c r="B1325" s="2">
        <v>44357.880851132686</v>
      </c>
      <c r="C1325">
        <v>3460</v>
      </c>
      <c r="D1325">
        <v>154256</v>
      </c>
      <c r="E1325" t="s">
        <v>2</v>
      </c>
      <c r="F1325" s="2">
        <v>44357.92251779935</v>
      </c>
      <c r="G1325" s="60">
        <v>0.92252314814814806</v>
      </c>
    </row>
    <row r="1326" spans="1:7" x14ac:dyDescent="0.25">
      <c r="A1326">
        <v>212810</v>
      </c>
      <c r="B1326" s="2">
        <v>44372.811271844665</v>
      </c>
      <c r="C1326">
        <v>3460</v>
      </c>
      <c r="D1326">
        <v>250679</v>
      </c>
      <c r="E1326" t="s">
        <v>2</v>
      </c>
      <c r="F1326" s="2">
        <v>44372.852938511329</v>
      </c>
      <c r="G1326" s="60">
        <v>0.85293981481481485</v>
      </c>
    </row>
    <row r="1327" spans="1:7" x14ac:dyDescent="0.25">
      <c r="A1327">
        <v>215383</v>
      </c>
      <c r="B1327" s="2">
        <v>44373.596061488679</v>
      </c>
      <c r="C1327">
        <v>3460</v>
      </c>
      <c r="D1327">
        <v>75550</v>
      </c>
      <c r="E1327" t="s">
        <v>2</v>
      </c>
      <c r="F1327" s="2">
        <v>44373.637728155343</v>
      </c>
      <c r="G1327" s="60">
        <v>0.63773148148148151</v>
      </c>
    </row>
    <row r="1328" spans="1:7" x14ac:dyDescent="0.25">
      <c r="A1328">
        <v>218105</v>
      </c>
      <c r="B1328" s="2">
        <v>44373.965333333334</v>
      </c>
      <c r="C1328">
        <v>3460</v>
      </c>
      <c r="D1328">
        <v>347008</v>
      </c>
      <c r="E1328" t="s">
        <v>2</v>
      </c>
      <c r="F1328" s="2">
        <v>44374.006999999998</v>
      </c>
      <c r="G1328" s="60">
        <v>7.0023148148148154E-3</v>
      </c>
    </row>
    <row r="1329" spans="1:7" x14ac:dyDescent="0.25">
      <c r="A1329">
        <v>253373</v>
      </c>
      <c r="B1329" s="2">
        <v>44384.74816504855</v>
      </c>
      <c r="C1329">
        <v>3460</v>
      </c>
      <c r="D1329">
        <v>182191</v>
      </c>
      <c r="E1329" t="s">
        <v>2</v>
      </c>
      <c r="F1329" s="2">
        <v>44384.789831715214</v>
      </c>
      <c r="G1329" s="60">
        <v>0.7898263888888889</v>
      </c>
    </row>
    <row r="1330" spans="1:7" x14ac:dyDescent="0.25">
      <c r="A1330">
        <v>264433</v>
      </c>
      <c r="B1330" s="2">
        <v>44387.790236245957</v>
      </c>
      <c r="C1330">
        <v>3460</v>
      </c>
      <c r="D1330">
        <v>417467</v>
      </c>
      <c r="E1330" t="s">
        <v>2</v>
      </c>
      <c r="F1330" s="2">
        <v>44387.831902912621</v>
      </c>
      <c r="G1330" s="60">
        <v>0.83189814814814811</v>
      </c>
    </row>
    <row r="1331" spans="1:7" x14ac:dyDescent="0.25">
      <c r="A1331">
        <v>267981</v>
      </c>
      <c r="B1331" s="2">
        <v>44388.691824091315</v>
      </c>
      <c r="C1331">
        <v>3460</v>
      </c>
      <c r="D1331">
        <v>242428</v>
      </c>
      <c r="E1331" t="s">
        <v>2</v>
      </c>
      <c r="F1331" s="2">
        <v>44388.733490757979</v>
      </c>
      <c r="G1331" s="60">
        <v>0.73349537037037038</v>
      </c>
    </row>
    <row r="1332" spans="1:7" x14ac:dyDescent="0.25">
      <c r="A1332">
        <v>330040</v>
      </c>
      <c r="B1332" s="2">
        <v>44407.64136893204</v>
      </c>
      <c r="C1332">
        <v>3460</v>
      </c>
      <c r="D1332">
        <v>180863</v>
      </c>
      <c r="E1332" t="s">
        <v>2</v>
      </c>
      <c r="F1332" s="2">
        <v>44407.683035598704</v>
      </c>
      <c r="G1332" s="60">
        <v>0.68303240740740734</v>
      </c>
    </row>
    <row r="1333" spans="1:7" x14ac:dyDescent="0.25">
      <c r="A1333">
        <v>351624</v>
      </c>
      <c r="B1333" s="2">
        <v>44413.639750809067</v>
      </c>
      <c r="C1333">
        <v>3460</v>
      </c>
      <c r="D1333">
        <v>420218</v>
      </c>
      <c r="E1333" t="s">
        <v>2</v>
      </c>
      <c r="F1333" s="2">
        <v>44413.681417475731</v>
      </c>
      <c r="G1333" s="60">
        <v>0.68141203703703701</v>
      </c>
    </row>
    <row r="1334" spans="1:7" x14ac:dyDescent="0.25">
      <c r="A1334">
        <v>395368</v>
      </c>
      <c r="B1334" s="2">
        <v>44426.702857605182</v>
      </c>
      <c r="C1334">
        <v>3460</v>
      </c>
      <c r="D1334">
        <v>158978</v>
      </c>
      <c r="E1334" t="s">
        <v>2</v>
      </c>
      <c r="F1334" s="2">
        <v>44426.744524271846</v>
      </c>
      <c r="G1334" s="60">
        <v>0.74452546296296296</v>
      </c>
    </row>
    <row r="1335" spans="1:7" x14ac:dyDescent="0.25">
      <c r="A1335">
        <v>405597</v>
      </c>
      <c r="B1335" s="2">
        <v>44429.718375194556</v>
      </c>
      <c r="C1335">
        <v>3460</v>
      </c>
      <c r="D1335">
        <v>179296</v>
      </c>
      <c r="E1335" t="s">
        <v>2</v>
      </c>
      <c r="F1335" s="2">
        <v>44429.76004186122</v>
      </c>
      <c r="G1335" s="60">
        <v>0.76004629629629628</v>
      </c>
    </row>
    <row r="1336" spans="1:7" x14ac:dyDescent="0.25">
      <c r="A1336">
        <v>414983</v>
      </c>
      <c r="B1336" s="2">
        <v>44432.702857605182</v>
      </c>
      <c r="C1336">
        <v>3460</v>
      </c>
      <c r="D1336">
        <v>21760</v>
      </c>
      <c r="E1336" t="s">
        <v>2</v>
      </c>
      <c r="F1336" s="2">
        <v>44432.744524271846</v>
      </c>
      <c r="G1336" s="60">
        <v>0.74452546296296296</v>
      </c>
    </row>
    <row r="1337" spans="1:7" x14ac:dyDescent="0.25">
      <c r="A1337">
        <v>420645</v>
      </c>
      <c r="B1337" s="2">
        <v>44434.856579288025</v>
      </c>
      <c r="C1337">
        <v>3460</v>
      </c>
      <c r="D1337">
        <v>431288</v>
      </c>
      <c r="E1337" t="s">
        <v>2</v>
      </c>
      <c r="F1337" s="2">
        <v>44434.89824595469</v>
      </c>
      <c r="G1337" s="60">
        <v>0.89824074074074067</v>
      </c>
    </row>
    <row r="1338" spans="1:7" x14ac:dyDescent="0.25">
      <c r="A1338">
        <v>207541</v>
      </c>
      <c r="B1338" s="2">
        <v>44371.646223300973</v>
      </c>
      <c r="C1338">
        <v>3470</v>
      </c>
      <c r="D1338">
        <v>168327</v>
      </c>
      <c r="E1338" t="s">
        <v>2</v>
      </c>
      <c r="F1338" s="2">
        <v>44371.687889967638</v>
      </c>
      <c r="G1338" s="60">
        <v>0.68789351851851854</v>
      </c>
    </row>
    <row r="1339" spans="1:7" x14ac:dyDescent="0.25">
      <c r="A1339">
        <v>215987</v>
      </c>
      <c r="B1339" s="2">
        <v>44373.668877022654</v>
      </c>
      <c r="C1339">
        <v>3470</v>
      </c>
      <c r="D1339">
        <v>153893</v>
      </c>
      <c r="E1339" t="s">
        <v>2</v>
      </c>
      <c r="F1339" s="2">
        <v>44373.710543689318</v>
      </c>
      <c r="G1339" s="60">
        <v>0.71054398148148146</v>
      </c>
    </row>
    <row r="1340" spans="1:7" x14ac:dyDescent="0.25">
      <c r="A1340">
        <v>222485</v>
      </c>
      <c r="B1340" s="2">
        <v>44374.929349650563</v>
      </c>
      <c r="C1340">
        <v>3470</v>
      </c>
      <c r="D1340">
        <v>439981</v>
      </c>
      <c r="E1340" t="s">
        <v>2</v>
      </c>
      <c r="F1340" s="2">
        <v>44374.971016317228</v>
      </c>
      <c r="G1340" s="60">
        <v>0.97101851851851861</v>
      </c>
    </row>
    <row r="1341" spans="1:7" x14ac:dyDescent="0.25">
      <c r="A1341">
        <v>230915</v>
      </c>
      <c r="B1341" s="2">
        <v>44377.753019417476</v>
      </c>
      <c r="C1341">
        <v>3470</v>
      </c>
      <c r="D1341">
        <v>219311</v>
      </c>
      <c r="E1341" t="s">
        <v>2</v>
      </c>
      <c r="F1341" s="2">
        <v>44377.79468608414</v>
      </c>
      <c r="G1341" s="60">
        <v>0.7946875000000001</v>
      </c>
    </row>
    <row r="1342" spans="1:7" x14ac:dyDescent="0.25">
      <c r="A1342">
        <v>238043</v>
      </c>
      <c r="B1342" s="2">
        <v>44379.907333333336</v>
      </c>
      <c r="C1342">
        <v>3470</v>
      </c>
      <c r="D1342">
        <v>5151</v>
      </c>
      <c r="E1342" t="s">
        <v>2</v>
      </c>
      <c r="F1342" s="2">
        <v>44379.949000000001</v>
      </c>
      <c r="G1342" s="60">
        <v>0.94900462962962961</v>
      </c>
    </row>
    <row r="1343" spans="1:7" x14ac:dyDescent="0.25">
      <c r="A1343">
        <v>271290</v>
      </c>
      <c r="B1343" s="2">
        <v>44389.693148867314</v>
      </c>
      <c r="C1343">
        <v>3470</v>
      </c>
      <c r="D1343">
        <v>37644</v>
      </c>
      <c r="E1343" t="s">
        <v>2</v>
      </c>
      <c r="F1343" s="2">
        <v>44389.734815533979</v>
      </c>
      <c r="G1343" s="60">
        <v>0.73481481481481481</v>
      </c>
    </row>
    <row r="1344" spans="1:7" x14ac:dyDescent="0.25">
      <c r="A1344">
        <v>300547</v>
      </c>
      <c r="B1344" s="2">
        <v>44398.727129449842</v>
      </c>
      <c r="C1344">
        <v>3470</v>
      </c>
      <c r="D1344">
        <v>28360</v>
      </c>
      <c r="E1344" t="s">
        <v>2</v>
      </c>
      <c r="F1344" s="2">
        <v>44398.768796116507</v>
      </c>
      <c r="G1344" s="60">
        <v>0.76879629629629631</v>
      </c>
    </row>
    <row r="1345" spans="1:7" x14ac:dyDescent="0.25">
      <c r="A1345">
        <v>309238</v>
      </c>
      <c r="B1345" s="2">
        <v>44401.297128208258</v>
      </c>
      <c r="C1345">
        <v>3470</v>
      </c>
      <c r="D1345">
        <v>230507</v>
      </c>
      <c r="E1345" t="s">
        <v>2</v>
      </c>
      <c r="F1345" s="2">
        <v>44401.338794874922</v>
      </c>
      <c r="G1345" s="60">
        <v>0.33879629629629626</v>
      </c>
    </row>
    <row r="1346" spans="1:7" x14ac:dyDescent="0.25">
      <c r="A1346">
        <v>328639</v>
      </c>
      <c r="B1346" s="2">
        <v>44406.994119741103</v>
      </c>
      <c r="C1346">
        <v>3470</v>
      </c>
      <c r="D1346">
        <v>258251</v>
      </c>
      <c r="E1346" t="s">
        <v>2</v>
      </c>
      <c r="F1346" s="2">
        <v>44407.035786407767</v>
      </c>
      <c r="G1346" s="60">
        <v>3.5787037037037034E-2</v>
      </c>
    </row>
    <row r="1347" spans="1:7" x14ac:dyDescent="0.25">
      <c r="A1347">
        <v>334391</v>
      </c>
      <c r="B1347" s="2">
        <v>44408.497355987056</v>
      </c>
      <c r="C1347">
        <v>3470</v>
      </c>
      <c r="D1347">
        <v>250679</v>
      </c>
      <c r="E1347" t="s">
        <v>2</v>
      </c>
      <c r="F1347" s="2">
        <v>44408.53902265372</v>
      </c>
      <c r="G1347" s="60">
        <v>0.53902777777777777</v>
      </c>
    </row>
    <row r="1348" spans="1:7" x14ac:dyDescent="0.25">
      <c r="A1348">
        <v>339731</v>
      </c>
      <c r="B1348" s="2">
        <v>44409.525620288703</v>
      </c>
      <c r="C1348">
        <v>3470</v>
      </c>
      <c r="D1348">
        <v>304722</v>
      </c>
      <c r="E1348" t="s">
        <v>2</v>
      </c>
      <c r="F1348" s="2">
        <v>44409.567286955367</v>
      </c>
      <c r="G1348" s="60">
        <v>0.56729166666666664</v>
      </c>
    </row>
    <row r="1349" spans="1:7" x14ac:dyDescent="0.25">
      <c r="A1349">
        <v>363088</v>
      </c>
      <c r="B1349" s="2">
        <v>44416.243842890712</v>
      </c>
      <c r="C1349">
        <v>3470</v>
      </c>
      <c r="D1349">
        <v>351192</v>
      </c>
      <c r="E1349" t="s">
        <v>2</v>
      </c>
      <c r="F1349" s="2">
        <v>44416.285509557376</v>
      </c>
      <c r="G1349" s="60">
        <v>0.28550925925925924</v>
      </c>
    </row>
    <row r="1350" spans="1:7" x14ac:dyDescent="0.25">
      <c r="A1350">
        <v>379095</v>
      </c>
      <c r="B1350" s="2">
        <v>44421.722275080909</v>
      </c>
      <c r="C1350">
        <v>3470</v>
      </c>
      <c r="D1350">
        <v>344690</v>
      </c>
      <c r="E1350" t="s">
        <v>2</v>
      </c>
      <c r="F1350" s="2">
        <v>44421.763941747573</v>
      </c>
      <c r="G1350" s="60">
        <v>0.76394675925925926</v>
      </c>
    </row>
    <row r="1351" spans="1:7" x14ac:dyDescent="0.25">
      <c r="A1351">
        <v>141623</v>
      </c>
      <c r="B1351" s="2">
        <v>44352.594443365691</v>
      </c>
      <c r="C1351">
        <v>3495</v>
      </c>
      <c r="D1351">
        <v>397390</v>
      </c>
      <c r="E1351" t="s">
        <v>8</v>
      </c>
      <c r="F1351" s="2">
        <v>44352.802776699027</v>
      </c>
      <c r="G1351" s="60">
        <v>0.8027777777777777</v>
      </c>
    </row>
    <row r="1352" spans="1:7" x14ac:dyDescent="0.25">
      <c r="A1352">
        <v>184345</v>
      </c>
      <c r="B1352" s="2">
        <v>44365.371142394819</v>
      </c>
      <c r="C1352">
        <v>3495</v>
      </c>
      <c r="D1352">
        <v>154256</v>
      </c>
      <c r="E1352" t="s">
        <v>8</v>
      </c>
      <c r="F1352" s="2">
        <v>44365.579475728155</v>
      </c>
      <c r="G1352" s="60">
        <v>0.57947916666666666</v>
      </c>
    </row>
    <row r="1353" spans="1:7" x14ac:dyDescent="0.25">
      <c r="A1353">
        <v>247756</v>
      </c>
      <c r="B1353" s="2">
        <v>44382.575666666664</v>
      </c>
      <c r="C1353">
        <v>3495</v>
      </c>
      <c r="D1353">
        <v>407273</v>
      </c>
      <c r="E1353" t="s">
        <v>8</v>
      </c>
      <c r="F1353" s="2">
        <v>44382.784</v>
      </c>
      <c r="G1353" s="60">
        <v>0.78400462962962969</v>
      </c>
    </row>
    <row r="1354" spans="1:7" x14ac:dyDescent="0.25">
      <c r="A1354">
        <v>255478</v>
      </c>
      <c r="B1354" s="2">
        <v>44385.704475728155</v>
      </c>
      <c r="C1354">
        <v>3495</v>
      </c>
      <c r="D1354">
        <v>411922</v>
      </c>
      <c r="E1354" t="s">
        <v>8</v>
      </c>
      <c r="F1354" s="2">
        <v>44385.91280906149</v>
      </c>
      <c r="G1354" s="60">
        <v>0.91281249999999992</v>
      </c>
    </row>
    <row r="1355" spans="1:7" x14ac:dyDescent="0.25">
      <c r="A1355">
        <v>270915</v>
      </c>
      <c r="B1355" s="2">
        <v>44389.626805825239</v>
      </c>
      <c r="C1355">
        <v>3495</v>
      </c>
      <c r="D1355">
        <v>250679</v>
      </c>
      <c r="E1355" t="s">
        <v>8</v>
      </c>
      <c r="F1355" s="2">
        <v>44389.835139158575</v>
      </c>
      <c r="G1355" s="60">
        <v>0.83513888888888888</v>
      </c>
    </row>
    <row r="1356" spans="1:7" x14ac:dyDescent="0.25">
      <c r="A1356">
        <v>280599</v>
      </c>
      <c r="B1356" s="2">
        <v>44392.751401294496</v>
      </c>
      <c r="C1356">
        <v>3495</v>
      </c>
      <c r="D1356">
        <v>242428</v>
      </c>
      <c r="E1356" t="s">
        <v>8</v>
      </c>
      <c r="F1356" s="2">
        <v>44392.959734627831</v>
      </c>
      <c r="G1356" s="60">
        <v>0.95973379629629629</v>
      </c>
    </row>
    <row r="1357" spans="1:7" x14ac:dyDescent="0.25">
      <c r="A1357">
        <v>299481</v>
      </c>
      <c r="B1357" s="2">
        <v>44398.54751779935</v>
      </c>
      <c r="C1357">
        <v>3495</v>
      </c>
      <c r="D1357">
        <v>412882</v>
      </c>
      <c r="E1357" t="s">
        <v>8</v>
      </c>
      <c r="F1357" s="2">
        <v>44398.755851132686</v>
      </c>
      <c r="G1357" s="60">
        <v>0.75585648148148143</v>
      </c>
    </row>
    <row r="1358" spans="1:7" x14ac:dyDescent="0.25">
      <c r="A1358">
        <v>7076</v>
      </c>
      <c r="B1358" s="2">
        <v>44296.729697561568</v>
      </c>
      <c r="C1358">
        <v>3497</v>
      </c>
      <c r="D1358">
        <v>244574</v>
      </c>
      <c r="E1358" t="s">
        <v>8</v>
      </c>
      <c r="F1358" s="2">
        <v>44296.938030894904</v>
      </c>
      <c r="G1358" s="60">
        <v>0.93803240740740745</v>
      </c>
    </row>
    <row r="1359" spans="1:7" x14ac:dyDescent="0.25">
      <c r="A1359">
        <v>11459</v>
      </c>
      <c r="B1359" s="2">
        <v>44302.596061488672</v>
      </c>
      <c r="C1359">
        <v>3497</v>
      </c>
      <c r="D1359">
        <v>164471</v>
      </c>
      <c r="E1359" t="s">
        <v>8</v>
      </c>
      <c r="F1359" s="2">
        <v>44302.804394822007</v>
      </c>
      <c r="G1359" s="60">
        <v>0.80439814814814825</v>
      </c>
    </row>
    <row r="1360" spans="1:7" x14ac:dyDescent="0.25">
      <c r="A1360">
        <v>15683</v>
      </c>
      <c r="B1360" s="2">
        <v>44305.343634304205</v>
      </c>
      <c r="C1360">
        <v>3497</v>
      </c>
      <c r="D1360">
        <v>397</v>
      </c>
      <c r="E1360" t="s">
        <v>8</v>
      </c>
      <c r="F1360" s="2">
        <v>44305.551967637541</v>
      </c>
      <c r="G1360" s="60">
        <v>0.55196759259259254</v>
      </c>
    </row>
    <row r="1361" spans="1:7" x14ac:dyDescent="0.25">
      <c r="A1361">
        <v>216995</v>
      </c>
      <c r="B1361" s="2">
        <v>44373.774101992858</v>
      </c>
      <c r="C1361">
        <v>3519</v>
      </c>
      <c r="D1361">
        <v>217497</v>
      </c>
      <c r="E1361" t="s">
        <v>2</v>
      </c>
      <c r="F1361" s="2">
        <v>44373.815768659522</v>
      </c>
      <c r="G1361" s="60">
        <v>0.81576388888888884</v>
      </c>
    </row>
    <row r="1362" spans="1:7" x14ac:dyDescent="0.25">
      <c r="A1362">
        <v>236759</v>
      </c>
      <c r="B1362" s="2">
        <v>44379.74816504855</v>
      </c>
      <c r="C1362">
        <v>3519</v>
      </c>
      <c r="D1362">
        <v>273577</v>
      </c>
      <c r="E1362" t="s">
        <v>2</v>
      </c>
      <c r="F1362" s="2">
        <v>44379.789831715214</v>
      </c>
      <c r="G1362" s="60">
        <v>0.7898263888888889</v>
      </c>
    </row>
    <row r="1363" spans="1:7" x14ac:dyDescent="0.25">
      <c r="A1363">
        <v>256524</v>
      </c>
      <c r="B1363" s="2">
        <v>44385.891333333333</v>
      </c>
      <c r="C1363">
        <v>3519</v>
      </c>
      <c r="D1363">
        <v>436070</v>
      </c>
      <c r="E1363" t="s">
        <v>2</v>
      </c>
      <c r="F1363" s="2">
        <v>44385.932999999997</v>
      </c>
      <c r="G1363" s="60">
        <v>0.93299768518518522</v>
      </c>
    </row>
    <row r="1364" spans="1:7" x14ac:dyDescent="0.25">
      <c r="A1364">
        <v>271501</v>
      </c>
      <c r="B1364" s="2">
        <v>44389.728747572815</v>
      </c>
      <c r="C1364">
        <v>3519</v>
      </c>
      <c r="D1364">
        <v>157696</v>
      </c>
      <c r="E1364" t="s">
        <v>2</v>
      </c>
      <c r="F1364" s="2">
        <v>44389.77041423948</v>
      </c>
      <c r="G1364" s="60">
        <v>0.77041666666666664</v>
      </c>
    </row>
    <row r="1365" spans="1:7" x14ac:dyDescent="0.25">
      <c r="A1365">
        <v>275873</v>
      </c>
      <c r="B1365" s="2">
        <v>44391.094333333334</v>
      </c>
      <c r="C1365">
        <v>3519</v>
      </c>
      <c r="D1365">
        <v>73365</v>
      </c>
      <c r="E1365" t="s">
        <v>2</v>
      </c>
      <c r="F1365" s="2">
        <v>44391.135999999999</v>
      </c>
      <c r="G1365" s="60">
        <v>0.13599537037037038</v>
      </c>
    </row>
    <row r="1366" spans="1:7" x14ac:dyDescent="0.25">
      <c r="A1366">
        <v>276786</v>
      </c>
      <c r="B1366" s="2">
        <v>44391.633278317153</v>
      </c>
      <c r="C1366">
        <v>3519</v>
      </c>
      <c r="D1366">
        <v>411922</v>
      </c>
      <c r="E1366" t="s">
        <v>2</v>
      </c>
      <c r="F1366" s="2">
        <v>44391.674944983817</v>
      </c>
      <c r="G1366" s="60">
        <v>0.67494212962962974</v>
      </c>
    </row>
    <row r="1367" spans="1:7" x14ac:dyDescent="0.25">
      <c r="A1367">
        <v>336018</v>
      </c>
      <c r="B1367" s="2">
        <v>44408.730365695796</v>
      </c>
      <c r="C1367">
        <v>3519</v>
      </c>
      <c r="D1367">
        <v>118549</v>
      </c>
      <c r="E1367" t="s">
        <v>2</v>
      </c>
      <c r="F1367" s="2">
        <v>44408.77203236246</v>
      </c>
      <c r="G1367" s="60">
        <v>0.77203703703703708</v>
      </c>
    </row>
    <row r="1368" spans="1:7" x14ac:dyDescent="0.25">
      <c r="A1368">
        <v>368809</v>
      </c>
      <c r="B1368" s="2">
        <v>44417.848488673138</v>
      </c>
      <c r="C1368">
        <v>3519</v>
      </c>
      <c r="D1368">
        <v>326533</v>
      </c>
      <c r="E1368" t="s">
        <v>2</v>
      </c>
      <c r="F1368" s="2">
        <v>44417.890155339803</v>
      </c>
      <c r="G1368" s="60">
        <v>0.89015046296296296</v>
      </c>
    </row>
    <row r="1369" spans="1:7" x14ac:dyDescent="0.25">
      <c r="A1369">
        <v>387359</v>
      </c>
      <c r="B1369" s="2">
        <v>44423.671407208472</v>
      </c>
      <c r="C1369">
        <v>3519</v>
      </c>
      <c r="D1369">
        <v>128523</v>
      </c>
      <c r="E1369" t="s">
        <v>2</v>
      </c>
      <c r="F1369" s="2">
        <v>44423.713073875137</v>
      </c>
      <c r="G1369" s="60">
        <v>0.71307870370370363</v>
      </c>
    </row>
    <row r="1370" spans="1:7" x14ac:dyDescent="0.25">
      <c r="A1370">
        <v>403369</v>
      </c>
      <c r="B1370" s="2">
        <v>44429.132297738579</v>
      </c>
      <c r="C1370">
        <v>3519</v>
      </c>
      <c r="D1370">
        <v>17989</v>
      </c>
      <c r="E1370" t="s">
        <v>2</v>
      </c>
      <c r="F1370" s="2">
        <v>44429.173964405243</v>
      </c>
      <c r="G1370" s="60">
        <v>0.17396990740740739</v>
      </c>
    </row>
    <row r="1371" spans="1:7" x14ac:dyDescent="0.25">
      <c r="A1371">
        <v>405344</v>
      </c>
      <c r="B1371" s="2">
        <v>44429.683440129455</v>
      </c>
      <c r="C1371">
        <v>3519</v>
      </c>
      <c r="D1371">
        <v>267896</v>
      </c>
      <c r="E1371" t="s">
        <v>2</v>
      </c>
      <c r="F1371" s="2">
        <v>44429.725106796119</v>
      </c>
      <c r="G1371" s="60">
        <v>0.72510416666666666</v>
      </c>
    </row>
    <row r="1372" spans="1:7" x14ac:dyDescent="0.25">
      <c r="A1372">
        <v>223428</v>
      </c>
      <c r="B1372" s="2">
        <v>44375.452666666664</v>
      </c>
      <c r="C1372">
        <v>3558</v>
      </c>
      <c r="D1372">
        <v>411922</v>
      </c>
      <c r="E1372" t="s">
        <v>18</v>
      </c>
      <c r="F1372" s="2">
        <v>44375.286</v>
      </c>
      <c r="G1372" s="60">
        <v>0.28599537037037037</v>
      </c>
    </row>
    <row r="1373" spans="1:7" x14ac:dyDescent="0.25">
      <c r="A1373">
        <v>231353</v>
      </c>
      <c r="B1373" s="2">
        <v>44377.815721682848</v>
      </c>
      <c r="C1373">
        <v>3558</v>
      </c>
      <c r="D1373">
        <v>250679</v>
      </c>
      <c r="E1373" t="s">
        <v>18</v>
      </c>
      <c r="F1373" s="2">
        <v>44377.649055016183</v>
      </c>
      <c r="G1373" s="60">
        <v>0.64905092592592595</v>
      </c>
    </row>
    <row r="1374" spans="1:7" x14ac:dyDescent="0.25">
      <c r="A1374">
        <v>269981</v>
      </c>
      <c r="B1374" s="2">
        <v>44389.174944983817</v>
      </c>
      <c r="C1374">
        <v>3558</v>
      </c>
      <c r="D1374">
        <v>294042</v>
      </c>
      <c r="E1374" t="s">
        <v>18</v>
      </c>
      <c r="F1374" s="2">
        <v>44389.008278317153</v>
      </c>
      <c r="G1374" s="60">
        <v>8.2754629629629619E-3</v>
      </c>
    </row>
    <row r="1375" spans="1:7" x14ac:dyDescent="0.25">
      <c r="A1375">
        <v>337087</v>
      </c>
      <c r="B1375" s="2">
        <v>44408.869119741095</v>
      </c>
      <c r="C1375">
        <v>3558</v>
      </c>
      <c r="D1375">
        <v>436838</v>
      </c>
      <c r="E1375" t="s">
        <v>18</v>
      </c>
      <c r="F1375" s="2">
        <v>44408.702453074431</v>
      </c>
      <c r="G1375" s="60">
        <v>0.70245370370370364</v>
      </c>
    </row>
    <row r="1376" spans="1:7" x14ac:dyDescent="0.25">
      <c r="A1376">
        <v>365763</v>
      </c>
      <c r="B1376" s="2">
        <v>44416.826288644064</v>
      </c>
      <c r="C1376">
        <v>3558</v>
      </c>
      <c r="D1376">
        <v>84527</v>
      </c>
      <c r="E1376" t="s">
        <v>18</v>
      </c>
      <c r="F1376" s="2">
        <v>44416.6596219774</v>
      </c>
      <c r="G1376" s="60">
        <v>0.65961805555555553</v>
      </c>
    </row>
    <row r="1377" spans="1:7" x14ac:dyDescent="0.25">
      <c r="A1377">
        <v>371738</v>
      </c>
      <c r="B1377" s="2">
        <v>44418.92251779935</v>
      </c>
      <c r="C1377">
        <v>3558</v>
      </c>
      <c r="D1377">
        <v>439981</v>
      </c>
      <c r="E1377" t="s">
        <v>18</v>
      </c>
      <c r="F1377" s="2">
        <v>44418.755851132686</v>
      </c>
      <c r="G1377" s="60">
        <v>0.75585648148148143</v>
      </c>
    </row>
    <row r="1378" spans="1:7" x14ac:dyDescent="0.25">
      <c r="A1378">
        <v>380078</v>
      </c>
      <c r="B1378" s="2">
        <v>44421.873974110029</v>
      </c>
      <c r="C1378">
        <v>3558</v>
      </c>
      <c r="D1378">
        <v>405774</v>
      </c>
      <c r="E1378" t="s">
        <v>18</v>
      </c>
      <c r="F1378" s="2">
        <v>44421.707307443365</v>
      </c>
      <c r="G1378" s="60">
        <v>0.70730324074074069</v>
      </c>
    </row>
    <row r="1379" spans="1:7" x14ac:dyDescent="0.25">
      <c r="A1379">
        <v>385610</v>
      </c>
      <c r="B1379" s="2">
        <v>44423.098893203882</v>
      </c>
      <c r="C1379">
        <v>3558</v>
      </c>
      <c r="D1379">
        <v>351192</v>
      </c>
      <c r="E1379" t="s">
        <v>18</v>
      </c>
      <c r="F1379" s="2">
        <v>44422.932226537218</v>
      </c>
      <c r="G1379" s="60">
        <v>0.93222222222222229</v>
      </c>
    </row>
    <row r="1380" spans="1:7" x14ac:dyDescent="0.25">
      <c r="A1380">
        <v>389167</v>
      </c>
      <c r="B1380" s="2">
        <v>44424.021223300966</v>
      </c>
      <c r="C1380">
        <v>3558</v>
      </c>
      <c r="D1380">
        <v>297015</v>
      </c>
      <c r="E1380" t="s">
        <v>18</v>
      </c>
      <c r="F1380" s="2">
        <v>44423.854556634302</v>
      </c>
      <c r="G1380" s="60">
        <v>0.85456018518518517</v>
      </c>
    </row>
    <row r="1381" spans="1:7" x14ac:dyDescent="0.25">
      <c r="A1381">
        <v>411445</v>
      </c>
      <c r="B1381" s="2">
        <v>44431.064912621354</v>
      </c>
      <c r="C1381">
        <v>3558</v>
      </c>
      <c r="D1381">
        <v>88863</v>
      </c>
      <c r="E1381" t="s">
        <v>18</v>
      </c>
      <c r="F1381" s="2">
        <v>44430.89824595469</v>
      </c>
      <c r="G1381" s="60">
        <v>0.89824074074074067</v>
      </c>
    </row>
    <row r="1382" spans="1:7" x14ac:dyDescent="0.25">
      <c r="A1382">
        <v>168696</v>
      </c>
      <c r="B1382" s="2">
        <v>44360.184087649162</v>
      </c>
      <c r="C1382">
        <v>3570</v>
      </c>
      <c r="D1382">
        <v>250679</v>
      </c>
      <c r="E1382" t="s">
        <v>5</v>
      </c>
      <c r="F1382" s="2">
        <v>44360.267420982498</v>
      </c>
      <c r="G1382" s="60">
        <v>0.26741898148148147</v>
      </c>
    </row>
    <row r="1383" spans="1:7" x14ac:dyDescent="0.25">
      <c r="A1383">
        <v>216308</v>
      </c>
      <c r="B1383" s="2">
        <v>44373.703262135918</v>
      </c>
      <c r="C1383">
        <v>3570</v>
      </c>
      <c r="D1383">
        <v>476825</v>
      </c>
      <c r="E1383" t="s">
        <v>5</v>
      </c>
      <c r="F1383" s="2">
        <v>44373.786595469253</v>
      </c>
      <c r="G1383" s="60">
        <v>0.78659722222222228</v>
      </c>
    </row>
    <row r="1384" spans="1:7" x14ac:dyDescent="0.25">
      <c r="A1384">
        <v>273415</v>
      </c>
      <c r="B1384" s="2">
        <v>44390.523650485433</v>
      </c>
      <c r="C1384">
        <v>3570</v>
      </c>
      <c r="D1384">
        <v>472712</v>
      </c>
      <c r="E1384" t="s">
        <v>5</v>
      </c>
      <c r="F1384" s="2">
        <v>44390.606983818769</v>
      </c>
      <c r="G1384" s="60">
        <v>0.60697916666666674</v>
      </c>
    </row>
    <row r="1385" spans="1:7" x14ac:dyDescent="0.25">
      <c r="A1385">
        <v>293141</v>
      </c>
      <c r="B1385" s="2">
        <v>44395.909634693438</v>
      </c>
      <c r="C1385">
        <v>3570</v>
      </c>
      <c r="D1385">
        <v>347008</v>
      </c>
      <c r="E1385" t="s">
        <v>5</v>
      </c>
      <c r="F1385" s="2">
        <v>44395.992968026774</v>
      </c>
      <c r="G1385" s="60">
        <v>0.99296296296296294</v>
      </c>
    </row>
    <row r="1386" spans="1:7" x14ac:dyDescent="0.25">
      <c r="A1386">
        <v>26998</v>
      </c>
      <c r="B1386" s="2">
        <v>44311.689912621361</v>
      </c>
      <c r="C1386">
        <v>3582</v>
      </c>
      <c r="D1386">
        <v>238891</v>
      </c>
      <c r="E1386" t="s">
        <v>2</v>
      </c>
      <c r="F1386" s="2">
        <v>44311.731579288025</v>
      </c>
      <c r="G1386" s="60">
        <v>0.73157407407407404</v>
      </c>
    </row>
    <row r="1387" spans="1:7" x14ac:dyDescent="0.25">
      <c r="A1387">
        <v>48408</v>
      </c>
      <c r="B1387" s="2">
        <v>44321.553990291264</v>
      </c>
      <c r="C1387">
        <v>3582</v>
      </c>
      <c r="D1387">
        <v>331660</v>
      </c>
      <c r="E1387" t="s">
        <v>2</v>
      </c>
      <c r="F1387" s="2">
        <v>44321.595656957928</v>
      </c>
      <c r="G1387" s="60">
        <v>0.59565972222222219</v>
      </c>
    </row>
    <row r="1388" spans="1:7" x14ac:dyDescent="0.25">
      <c r="A1388">
        <v>61768</v>
      </c>
      <c r="B1388" s="2">
        <v>44326.814508090618</v>
      </c>
      <c r="C1388">
        <v>3582</v>
      </c>
      <c r="D1388">
        <v>353383</v>
      </c>
      <c r="E1388" t="s">
        <v>2</v>
      </c>
      <c r="F1388" s="2">
        <v>44326.856174757282</v>
      </c>
      <c r="G1388" s="60">
        <v>0.85616898148148157</v>
      </c>
    </row>
    <row r="1389" spans="1:7" x14ac:dyDescent="0.25">
      <c r="A1389">
        <v>70518</v>
      </c>
      <c r="B1389" s="2">
        <v>44330.693148867314</v>
      </c>
      <c r="C1389">
        <v>3582</v>
      </c>
      <c r="D1389">
        <v>4316</v>
      </c>
      <c r="E1389" t="s">
        <v>2</v>
      </c>
      <c r="F1389" s="2">
        <v>44330.734815533979</v>
      </c>
      <c r="G1389" s="60">
        <v>0.73481481481481481</v>
      </c>
    </row>
    <row r="1390" spans="1:7" x14ac:dyDescent="0.25">
      <c r="A1390">
        <v>78241</v>
      </c>
      <c r="B1390" s="2">
        <v>44332.722275080909</v>
      </c>
      <c r="C1390">
        <v>3582</v>
      </c>
      <c r="D1390">
        <v>391555</v>
      </c>
      <c r="E1390" t="s">
        <v>2</v>
      </c>
      <c r="F1390" s="2">
        <v>44332.763941747573</v>
      </c>
      <c r="G1390" s="60">
        <v>0.76394675925925926</v>
      </c>
    </row>
    <row r="1391" spans="1:7" x14ac:dyDescent="0.25">
      <c r="A1391">
        <v>83530</v>
      </c>
      <c r="B1391" s="2">
        <v>44334.906741100327</v>
      </c>
      <c r="C1391">
        <v>3582</v>
      </c>
      <c r="D1391">
        <v>279337</v>
      </c>
      <c r="E1391" t="s">
        <v>2</v>
      </c>
      <c r="F1391" s="2">
        <v>44334.948407766991</v>
      </c>
      <c r="G1391" s="60">
        <v>0.94840277777777782</v>
      </c>
    </row>
    <row r="1392" spans="1:7" x14ac:dyDescent="0.25">
      <c r="A1392">
        <v>256391</v>
      </c>
      <c r="B1392" s="2">
        <v>44385.858197411006</v>
      </c>
      <c r="C1392">
        <v>3582</v>
      </c>
      <c r="D1392">
        <v>380991</v>
      </c>
      <c r="E1392" t="s">
        <v>2</v>
      </c>
      <c r="F1392" s="2">
        <v>44385.89986407767</v>
      </c>
      <c r="G1392" s="60">
        <v>0.89986111111111111</v>
      </c>
    </row>
    <row r="1393" spans="1:7" x14ac:dyDescent="0.25">
      <c r="A1393">
        <v>264048</v>
      </c>
      <c r="B1393" s="2">
        <v>44387.743310679616</v>
      </c>
      <c r="C1393">
        <v>3582</v>
      </c>
      <c r="D1393">
        <v>439981</v>
      </c>
      <c r="E1393" t="s">
        <v>2</v>
      </c>
      <c r="F1393" s="2">
        <v>44387.78497734628</v>
      </c>
      <c r="G1393" s="60">
        <v>0.78497685185185195</v>
      </c>
    </row>
    <row r="1394" spans="1:7" x14ac:dyDescent="0.25">
      <c r="A1394">
        <v>265146</v>
      </c>
      <c r="B1394" s="2">
        <v>44387.882469255666</v>
      </c>
      <c r="C1394">
        <v>3582</v>
      </c>
      <c r="D1394">
        <v>242428</v>
      </c>
      <c r="E1394" t="s">
        <v>2</v>
      </c>
      <c r="F1394" s="2">
        <v>44387.924135922331</v>
      </c>
      <c r="G1394" s="60">
        <v>0.92413194444444446</v>
      </c>
    </row>
    <row r="1395" spans="1:7" x14ac:dyDescent="0.25">
      <c r="A1395">
        <v>267757</v>
      </c>
      <c r="B1395" s="2">
        <v>44388.664022653727</v>
      </c>
      <c r="C1395">
        <v>3582</v>
      </c>
      <c r="D1395">
        <v>244574</v>
      </c>
      <c r="E1395" t="s">
        <v>2</v>
      </c>
      <c r="F1395" s="2">
        <v>44388.705689320392</v>
      </c>
      <c r="G1395" s="60">
        <v>0.70569444444444451</v>
      </c>
    </row>
    <row r="1396" spans="1:7" x14ac:dyDescent="0.25">
      <c r="A1396">
        <v>280419</v>
      </c>
      <c r="B1396" s="2">
        <v>44392.725511326862</v>
      </c>
      <c r="C1396">
        <v>3582</v>
      </c>
      <c r="D1396">
        <v>68023</v>
      </c>
      <c r="E1396" t="s">
        <v>2</v>
      </c>
      <c r="F1396" s="2">
        <v>44392.767177993526</v>
      </c>
      <c r="G1396" s="60">
        <v>0.76717592592592598</v>
      </c>
    </row>
    <row r="1397" spans="1:7" x14ac:dyDescent="0.25">
      <c r="A1397">
        <v>313286</v>
      </c>
      <c r="B1397" s="2">
        <v>44402.064973906672</v>
      </c>
      <c r="C1397">
        <v>3582</v>
      </c>
      <c r="D1397">
        <v>182191</v>
      </c>
      <c r="E1397" t="s">
        <v>2</v>
      </c>
      <c r="F1397" s="2">
        <v>44402.106640573336</v>
      </c>
      <c r="G1397" s="60">
        <v>0.10664351851851851</v>
      </c>
    </row>
    <row r="1398" spans="1:7" x14ac:dyDescent="0.25">
      <c r="A1398">
        <v>326141</v>
      </c>
      <c r="B1398" s="2">
        <v>44406.00221035599</v>
      </c>
      <c r="C1398">
        <v>3582</v>
      </c>
      <c r="D1398">
        <v>184941</v>
      </c>
      <c r="E1398" t="s">
        <v>2</v>
      </c>
      <c r="F1398" s="2">
        <v>44406.043877022654</v>
      </c>
      <c r="G1398" s="60">
        <v>4.387731481481482E-2</v>
      </c>
    </row>
    <row r="1399" spans="1:7" x14ac:dyDescent="0.25">
      <c r="A1399">
        <v>342541</v>
      </c>
      <c r="B1399" s="2">
        <v>44410.091333333337</v>
      </c>
      <c r="C1399">
        <v>3582</v>
      </c>
      <c r="D1399">
        <v>436838</v>
      </c>
      <c r="E1399" t="s">
        <v>2</v>
      </c>
      <c r="F1399" s="2">
        <v>44410.133000000002</v>
      </c>
      <c r="G1399" s="60">
        <v>0.13299768518518518</v>
      </c>
    </row>
    <row r="1400" spans="1:7" x14ac:dyDescent="0.25">
      <c r="A1400">
        <v>351937</v>
      </c>
      <c r="B1400" s="2">
        <v>44413.698003236248</v>
      </c>
      <c r="C1400">
        <v>3582</v>
      </c>
      <c r="D1400">
        <v>343712</v>
      </c>
      <c r="E1400" t="s">
        <v>2</v>
      </c>
      <c r="F1400" s="2">
        <v>44413.739669902912</v>
      </c>
      <c r="G1400" s="60">
        <v>0.73966435185185186</v>
      </c>
    </row>
    <row r="1401" spans="1:7" x14ac:dyDescent="0.25">
      <c r="A1401">
        <v>367752</v>
      </c>
      <c r="B1401" s="2">
        <v>44417.65431391586</v>
      </c>
      <c r="C1401">
        <v>3582</v>
      </c>
      <c r="D1401">
        <v>347008</v>
      </c>
      <c r="E1401" t="s">
        <v>2</v>
      </c>
      <c r="F1401" s="2">
        <v>44417.695980582524</v>
      </c>
      <c r="G1401" s="60">
        <v>0.69598379629629636</v>
      </c>
    </row>
    <row r="1402" spans="1:7" x14ac:dyDescent="0.25">
      <c r="A1402">
        <v>375465</v>
      </c>
      <c r="B1402" s="2">
        <v>44420.626805825246</v>
      </c>
      <c r="C1402">
        <v>3582</v>
      </c>
      <c r="D1402">
        <v>157711</v>
      </c>
      <c r="E1402" t="s">
        <v>2</v>
      </c>
      <c r="F1402" s="2">
        <v>44420.668472491911</v>
      </c>
      <c r="G1402" s="60">
        <v>0.66847222222222225</v>
      </c>
    </row>
    <row r="1403" spans="1:7" x14ac:dyDescent="0.25">
      <c r="A1403">
        <v>405502</v>
      </c>
      <c r="B1403" s="2">
        <v>44429.701239482201</v>
      </c>
      <c r="C1403">
        <v>3582</v>
      </c>
      <c r="D1403">
        <v>476894</v>
      </c>
      <c r="E1403" t="s">
        <v>2</v>
      </c>
      <c r="F1403" s="2">
        <v>44429.742906148866</v>
      </c>
      <c r="G1403" s="60">
        <v>0.74290509259259263</v>
      </c>
    </row>
    <row r="1404" spans="1:7" x14ac:dyDescent="0.25">
      <c r="A1404">
        <v>28448</v>
      </c>
      <c r="B1404" s="2">
        <v>44312.596061488679</v>
      </c>
      <c r="C1404">
        <v>3586</v>
      </c>
      <c r="D1404">
        <v>239565</v>
      </c>
      <c r="E1404" t="s">
        <v>2</v>
      </c>
      <c r="F1404" s="2">
        <v>44312.637728155343</v>
      </c>
      <c r="G1404" s="60">
        <v>0.63773148148148151</v>
      </c>
    </row>
    <row r="1405" spans="1:7" x14ac:dyDescent="0.25">
      <c r="A1405">
        <v>52265</v>
      </c>
      <c r="B1405" s="2">
        <v>44323.587970873792</v>
      </c>
      <c r="C1405">
        <v>3586</v>
      </c>
      <c r="D1405">
        <v>183290</v>
      </c>
      <c r="E1405" t="s">
        <v>2</v>
      </c>
      <c r="F1405" s="2">
        <v>44323.629637540456</v>
      </c>
      <c r="G1405" s="60">
        <v>0.62964120370370369</v>
      </c>
    </row>
    <row r="1406" spans="1:7" x14ac:dyDescent="0.25">
      <c r="A1406">
        <v>90251</v>
      </c>
      <c r="B1406" s="2">
        <v>44337.774055016183</v>
      </c>
      <c r="C1406">
        <v>3586</v>
      </c>
      <c r="D1406">
        <v>411922</v>
      </c>
      <c r="E1406" t="s">
        <v>2</v>
      </c>
      <c r="F1406" s="2">
        <v>44337.815721682848</v>
      </c>
      <c r="G1406" s="60">
        <v>0.81571759259259258</v>
      </c>
    </row>
    <row r="1407" spans="1:7" x14ac:dyDescent="0.25">
      <c r="A1407">
        <v>93429</v>
      </c>
      <c r="B1407" s="2">
        <v>44338.417493209628</v>
      </c>
      <c r="C1407">
        <v>3586</v>
      </c>
      <c r="D1407">
        <v>411922</v>
      </c>
      <c r="E1407" t="s">
        <v>2</v>
      </c>
      <c r="F1407" s="2">
        <v>44338.459159876293</v>
      </c>
      <c r="G1407" s="60">
        <v>0.45915509259259263</v>
      </c>
    </row>
    <row r="1408" spans="1:7" x14ac:dyDescent="0.25">
      <c r="A1408">
        <v>98902</v>
      </c>
      <c r="B1408" s="2">
        <v>44339.698003236248</v>
      </c>
      <c r="C1408">
        <v>3586</v>
      </c>
      <c r="D1408">
        <v>250679</v>
      </c>
      <c r="E1408" t="s">
        <v>2</v>
      </c>
      <c r="F1408" s="2">
        <v>44339.739669902912</v>
      </c>
      <c r="G1408" s="60">
        <v>0.73966435185185186</v>
      </c>
    </row>
    <row r="1409" spans="1:7" x14ac:dyDescent="0.25">
      <c r="A1409">
        <v>113122</v>
      </c>
      <c r="B1409" s="2">
        <v>44344.702857605182</v>
      </c>
      <c r="C1409">
        <v>3586</v>
      </c>
      <c r="D1409">
        <v>438324</v>
      </c>
      <c r="E1409" t="s">
        <v>2</v>
      </c>
      <c r="F1409" s="2">
        <v>44344.744524271846</v>
      </c>
      <c r="G1409" s="60">
        <v>0.74452546296296296</v>
      </c>
    </row>
    <row r="1410" spans="1:7" x14ac:dyDescent="0.25">
      <c r="A1410">
        <v>144123</v>
      </c>
      <c r="B1410" s="2">
        <v>44353.03780906149</v>
      </c>
      <c r="C1410">
        <v>3586</v>
      </c>
      <c r="D1410">
        <v>154256</v>
      </c>
      <c r="E1410" t="s">
        <v>2</v>
      </c>
      <c r="F1410" s="2">
        <v>44353.079475728155</v>
      </c>
      <c r="G1410" s="60">
        <v>7.947916666666667E-2</v>
      </c>
    </row>
    <row r="1411" spans="1:7" x14ac:dyDescent="0.25">
      <c r="A1411">
        <v>172466</v>
      </c>
      <c r="B1411" s="2">
        <v>44360.877614886733</v>
      </c>
      <c r="C1411">
        <v>3586</v>
      </c>
      <c r="D1411">
        <v>182984</v>
      </c>
      <c r="E1411" t="s">
        <v>2</v>
      </c>
      <c r="F1411" s="2">
        <v>44360.919281553397</v>
      </c>
      <c r="G1411" s="60">
        <v>0.91928240740740741</v>
      </c>
    </row>
    <row r="1412" spans="1:7" x14ac:dyDescent="0.25">
      <c r="A1412">
        <v>188296</v>
      </c>
      <c r="B1412" s="2">
        <v>44366.044281553397</v>
      </c>
      <c r="C1412">
        <v>3586</v>
      </c>
      <c r="D1412">
        <v>381626</v>
      </c>
      <c r="E1412" t="s">
        <v>2</v>
      </c>
      <c r="F1412" s="2">
        <v>44366.085948220061</v>
      </c>
      <c r="G1412" s="60">
        <v>8.5949074074074081E-2</v>
      </c>
    </row>
    <row r="1413" spans="1:7" x14ac:dyDescent="0.25">
      <c r="A1413">
        <v>109787</v>
      </c>
      <c r="B1413" s="2">
        <v>44343.772841423946</v>
      </c>
      <c r="C1413">
        <v>3591</v>
      </c>
      <c r="D1413">
        <v>343712</v>
      </c>
      <c r="E1413" t="s">
        <v>20</v>
      </c>
      <c r="F1413" s="2">
        <v>44343.522841423946</v>
      </c>
      <c r="G1413" s="60">
        <v>0.52283564814814809</v>
      </c>
    </row>
    <row r="1414" spans="1:7" x14ac:dyDescent="0.25">
      <c r="A1414">
        <v>111094</v>
      </c>
      <c r="B1414" s="2">
        <v>44344.096466019415</v>
      </c>
      <c r="C1414">
        <v>3591</v>
      </c>
      <c r="D1414">
        <v>396686</v>
      </c>
      <c r="E1414" t="s">
        <v>20</v>
      </c>
      <c r="F1414" s="2">
        <v>44343.846466019415</v>
      </c>
      <c r="G1414" s="60">
        <v>0.84646990740740735</v>
      </c>
    </row>
    <row r="1415" spans="1:7" x14ac:dyDescent="0.25">
      <c r="A1415">
        <v>156387</v>
      </c>
      <c r="B1415" s="2">
        <v>44357.13853721683</v>
      </c>
      <c r="C1415">
        <v>3591</v>
      </c>
      <c r="D1415">
        <v>30334</v>
      </c>
      <c r="E1415" t="s">
        <v>20</v>
      </c>
      <c r="F1415" s="2">
        <v>44356.88853721683</v>
      </c>
      <c r="G1415" s="60">
        <v>0.88854166666666667</v>
      </c>
    </row>
    <row r="1416" spans="1:7" x14ac:dyDescent="0.25">
      <c r="A1416">
        <v>203626</v>
      </c>
      <c r="B1416" s="2">
        <v>44370.014999999999</v>
      </c>
      <c r="C1416">
        <v>3591</v>
      </c>
      <c r="D1416">
        <v>274276</v>
      </c>
      <c r="E1416" t="s">
        <v>20</v>
      </c>
      <c r="F1416" s="2">
        <v>44369.764999999999</v>
      </c>
      <c r="G1416" s="60">
        <v>0.76500000000000001</v>
      </c>
    </row>
    <row r="1417" spans="1:7" x14ac:dyDescent="0.25">
      <c r="A1417">
        <v>249744</v>
      </c>
      <c r="B1417" s="2">
        <v>44383.177372168284</v>
      </c>
      <c r="C1417">
        <v>3591</v>
      </c>
      <c r="D1417">
        <v>347008</v>
      </c>
      <c r="E1417" t="s">
        <v>20</v>
      </c>
      <c r="F1417" s="2">
        <v>44382.927372168284</v>
      </c>
      <c r="G1417" s="60">
        <v>0.92737268518518512</v>
      </c>
    </row>
    <row r="1418" spans="1:7" x14ac:dyDescent="0.25">
      <c r="A1418">
        <v>252252</v>
      </c>
      <c r="B1418" s="2">
        <v>44384.115883495142</v>
      </c>
      <c r="C1418">
        <v>3591</v>
      </c>
      <c r="D1418">
        <v>95024</v>
      </c>
      <c r="E1418" t="s">
        <v>20</v>
      </c>
      <c r="F1418" s="2">
        <v>44383.865883495142</v>
      </c>
      <c r="G1418" s="60">
        <v>0.86587962962962972</v>
      </c>
    </row>
    <row r="1419" spans="1:7" x14ac:dyDescent="0.25">
      <c r="A1419">
        <v>212992</v>
      </c>
      <c r="B1419" s="2">
        <v>44372.839184466015</v>
      </c>
      <c r="C1419">
        <v>3627</v>
      </c>
      <c r="D1419">
        <v>351192</v>
      </c>
      <c r="E1419" t="s">
        <v>5</v>
      </c>
      <c r="F1419" s="2">
        <v>44372.92251779935</v>
      </c>
      <c r="G1419" s="60">
        <v>0.92252314814814806</v>
      </c>
    </row>
    <row r="1420" spans="1:7" x14ac:dyDescent="0.25">
      <c r="A1420">
        <v>238971</v>
      </c>
      <c r="B1420" s="2">
        <v>44380.21027253029</v>
      </c>
      <c r="C1420">
        <v>3627</v>
      </c>
      <c r="D1420">
        <v>411922</v>
      </c>
      <c r="E1420" t="s">
        <v>5</v>
      </c>
      <c r="F1420" s="2">
        <v>44380.293605863626</v>
      </c>
      <c r="G1420" s="60">
        <v>0.2936111111111111</v>
      </c>
    </row>
    <row r="1421" spans="1:7" x14ac:dyDescent="0.25">
      <c r="A1421">
        <v>299115</v>
      </c>
      <c r="B1421" s="2">
        <v>44398.371666666666</v>
      </c>
      <c r="C1421">
        <v>3627</v>
      </c>
      <c r="D1421">
        <v>477565</v>
      </c>
      <c r="E1421" t="s">
        <v>5</v>
      </c>
      <c r="F1421" s="2">
        <v>44398.455000000002</v>
      </c>
      <c r="G1421" s="60">
        <v>0.45500000000000002</v>
      </c>
    </row>
    <row r="1422" spans="1:7" x14ac:dyDescent="0.25">
      <c r="A1422">
        <v>361526</v>
      </c>
      <c r="B1422" s="2">
        <v>44415.842420711975</v>
      </c>
      <c r="C1422">
        <v>3627</v>
      </c>
      <c r="D1422">
        <v>349014</v>
      </c>
      <c r="E1422" t="s">
        <v>5</v>
      </c>
      <c r="F1422" s="2">
        <v>44415.925754045311</v>
      </c>
      <c r="G1422" s="60">
        <v>0.92575231481481479</v>
      </c>
    </row>
    <row r="1423" spans="1:7" x14ac:dyDescent="0.25">
      <c r="A1423">
        <v>366877</v>
      </c>
      <c r="B1423" s="2">
        <v>44417.455689320384</v>
      </c>
      <c r="C1423">
        <v>3627</v>
      </c>
      <c r="D1423">
        <v>291822</v>
      </c>
      <c r="E1423" t="s">
        <v>5</v>
      </c>
      <c r="F1423" s="2">
        <v>44417.53902265372</v>
      </c>
      <c r="G1423" s="60">
        <v>0.53902777777777777</v>
      </c>
    </row>
    <row r="1424" spans="1:7" x14ac:dyDescent="0.25">
      <c r="A1424">
        <v>379661</v>
      </c>
      <c r="B1424" s="2">
        <v>44421.808440129447</v>
      </c>
      <c r="C1424">
        <v>3627</v>
      </c>
      <c r="D1424">
        <v>394819</v>
      </c>
      <c r="E1424" t="s">
        <v>5</v>
      </c>
      <c r="F1424" s="2">
        <v>44421.891773462783</v>
      </c>
      <c r="G1424" s="60">
        <v>0.89177083333333329</v>
      </c>
    </row>
    <row r="1425" spans="1:7" x14ac:dyDescent="0.25">
      <c r="A1425">
        <v>395274</v>
      </c>
      <c r="B1425" s="2">
        <v>44426.685462783171</v>
      </c>
      <c r="C1425">
        <v>3627</v>
      </c>
      <c r="D1425">
        <v>347393</v>
      </c>
      <c r="E1425" t="s">
        <v>5</v>
      </c>
      <c r="F1425" s="2">
        <v>44426.768796116507</v>
      </c>
      <c r="G1425" s="60">
        <v>0.76879629629629631</v>
      </c>
    </row>
    <row r="1426" spans="1:7" x14ac:dyDescent="0.25">
      <c r="A1426">
        <v>410883</v>
      </c>
      <c r="B1426" s="2">
        <v>44430.89258252427</v>
      </c>
      <c r="C1426">
        <v>3627</v>
      </c>
      <c r="D1426">
        <v>89186</v>
      </c>
      <c r="E1426" t="s">
        <v>5</v>
      </c>
      <c r="F1426" s="2">
        <v>44430.975915857605</v>
      </c>
      <c r="G1426" s="60">
        <v>0.97591435185185194</v>
      </c>
    </row>
    <row r="1427" spans="1:7" x14ac:dyDescent="0.25">
      <c r="A1427">
        <v>291005</v>
      </c>
      <c r="B1427" s="2">
        <v>44395.551255836668</v>
      </c>
      <c r="C1427">
        <v>3665</v>
      </c>
      <c r="D1427">
        <v>341333</v>
      </c>
      <c r="E1427" t="s">
        <v>7</v>
      </c>
      <c r="F1427" s="2">
        <v>44395.551255836668</v>
      </c>
      <c r="G1427" s="60">
        <v>0.55126157407407406</v>
      </c>
    </row>
    <row r="1428" spans="1:7" x14ac:dyDescent="0.25">
      <c r="A1428">
        <v>295140</v>
      </c>
      <c r="B1428" s="2">
        <v>44396.799540453074</v>
      </c>
      <c r="C1428">
        <v>3665</v>
      </c>
      <c r="D1428">
        <v>244574</v>
      </c>
      <c r="E1428" t="s">
        <v>7</v>
      </c>
      <c r="F1428" s="2">
        <v>44396.799540453074</v>
      </c>
      <c r="G1428" s="60">
        <v>0.79953703703703705</v>
      </c>
    </row>
    <row r="1429" spans="1:7" x14ac:dyDescent="0.25">
      <c r="A1429">
        <v>311963</v>
      </c>
      <c r="B1429" s="2">
        <v>44401.820337534715</v>
      </c>
      <c r="C1429">
        <v>3665</v>
      </c>
      <c r="D1429">
        <v>411922</v>
      </c>
      <c r="E1429" t="s">
        <v>7</v>
      </c>
      <c r="F1429" s="2">
        <v>44401.820337534715</v>
      </c>
      <c r="G1429" s="60">
        <v>0.82033564814814808</v>
      </c>
    </row>
    <row r="1430" spans="1:7" x14ac:dyDescent="0.25">
      <c r="A1430">
        <v>336859</v>
      </c>
      <c r="B1430" s="2">
        <v>44408.835139158575</v>
      </c>
      <c r="C1430">
        <v>3665</v>
      </c>
      <c r="D1430">
        <v>226626</v>
      </c>
      <c r="E1430" t="s">
        <v>7</v>
      </c>
      <c r="F1430" s="2">
        <v>44408.835139158575</v>
      </c>
      <c r="G1430" s="60">
        <v>0.83513888888888888</v>
      </c>
    </row>
    <row r="1431" spans="1:7" x14ac:dyDescent="0.25">
      <c r="A1431">
        <v>365769</v>
      </c>
      <c r="B1431" s="2">
        <v>44416.827048543688</v>
      </c>
      <c r="C1431">
        <v>3665</v>
      </c>
      <c r="D1431">
        <v>154256</v>
      </c>
      <c r="E1431" t="s">
        <v>7</v>
      </c>
      <c r="F1431" s="2">
        <v>44416.827048543688</v>
      </c>
      <c r="G1431" s="60">
        <v>0.82704861111111105</v>
      </c>
    </row>
    <row r="1432" spans="1:7" x14ac:dyDescent="0.25">
      <c r="A1432">
        <v>383782</v>
      </c>
      <c r="B1432" s="2">
        <v>44422.750996763752</v>
      </c>
      <c r="C1432">
        <v>3665</v>
      </c>
      <c r="D1432">
        <v>351192</v>
      </c>
      <c r="E1432" t="s">
        <v>7</v>
      </c>
      <c r="F1432" s="2">
        <v>44422.750996763752</v>
      </c>
      <c r="G1432" s="60">
        <v>0.75099537037037034</v>
      </c>
    </row>
    <row r="1433" spans="1:7" x14ac:dyDescent="0.25">
      <c r="A1433">
        <v>157792</v>
      </c>
      <c r="B1433" s="2">
        <v>44357.724666666662</v>
      </c>
      <c r="C1433">
        <v>3680</v>
      </c>
      <c r="D1433">
        <v>182984</v>
      </c>
      <c r="E1433" t="s">
        <v>5</v>
      </c>
      <c r="F1433" s="2">
        <v>44357.807999999997</v>
      </c>
      <c r="G1433" s="60">
        <v>0.80799768518518522</v>
      </c>
    </row>
    <row r="1434" spans="1:7" x14ac:dyDescent="0.25">
      <c r="A1434">
        <v>163891</v>
      </c>
      <c r="B1434" s="2">
        <v>44359.214423047575</v>
      </c>
      <c r="C1434">
        <v>3680</v>
      </c>
      <c r="D1434">
        <v>373732</v>
      </c>
      <c r="E1434" t="s">
        <v>5</v>
      </c>
      <c r="F1434" s="2">
        <v>44359.297756380911</v>
      </c>
      <c r="G1434" s="60">
        <v>0.29775462962962962</v>
      </c>
    </row>
    <row r="1435" spans="1:7" x14ac:dyDescent="0.25">
      <c r="A1435">
        <v>179484</v>
      </c>
      <c r="B1435" s="2">
        <v>44363.734006472492</v>
      </c>
      <c r="C1435">
        <v>3680</v>
      </c>
      <c r="D1435">
        <v>4722</v>
      </c>
      <c r="E1435" t="s">
        <v>5</v>
      </c>
      <c r="F1435" s="2">
        <v>44363.817339805828</v>
      </c>
      <c r="G1435" s="60">
        <v>0.81733796296296291</v>
      </c>
    </row>
    <row r="1436" spans="1:7" x14ac:dyDescent="0.25">
      <c r="A1436">
        <v>355876</v>
      </c>
      <c r="B1436" s="2">
        <v>44414.772436893203</v>
      </c>
      <c r="C1436">
        <v>3686</v>
      </c>
      <c r="D1436">
        <v>112504</v>
      </c>
      <c r="E1436" t="s">
        <v>2</v>
      </c>
      <c r="F1436" s="2">
        <v>44414.814103559867</v>
      </c>
      <c r="G1436" s="60">
        <v>0.8141087962962964</v>
      </c>
    </row>
    <row r="1437" spans="1:7" x14ac:dyDescent="0.25">
      <c r="A1437">
        <v>364450</v>
      </c>
      <c r="B1437" s="2">
        <v>44416.621951456313</v>
      </c>
      <c r="C1437">
        <v>3686</v>
      </c>
      <c r="D1437">
        <v>469849</v>
      </c>
      <c r="E1437" t="s">
        <v>2</v>
      </c>
      <c r="F1437" s="2">
        <v>44416.663618122977</v>
      </c>
      <c r="G1437" s="60">
        <v>0.66362268518518519</v>
      </c>
    </row>
    <row r="1438" spans="1:7" x14ac:dyDescent="0.25">
      <c r="A1438">
        <v>369972</v>
      </c>
      <c r="B1438" s="2">
        <v>44418.615478964406</v>
      </c>
      <c r="C1438">
        <v>3686</v>
      </c>
      <c r="D1438">
        <v>347008</v>
      </c>
      <c r="E1438" t="s">
        <v>2</v>
      </c>
      <c r="F1438" s="2">
        <v>44418.65714563107</v>
      </c>
      <c r="G1438" s="60">
        <v>0.65714120370370377</v>
      </c>
    </row>
    <row r="1439" spans="1:7" x14ac:dyDescent="0.25">
      <c r="A1439">
        <v>388192</v>
      </c>
      <c r="B1439" s="2">
        <v>44423.783763754051</v>
      </c>
      <c r="C1439">
        <v>3686</v>
      </c>
      <c r="D1439">
        <v>447567</v>
      </c>
      <c r="E1439" t="s">
        <v>2</v>
      </c>
      <c r="F1439" s="2">
        <v>44423.825430420715</v>
      </c>
      <c r="G1439" s="60">
        <v>0.82542824074074073</v>
      </c>
    </row>
    <row r="1440" spans="1:7" x14ac:dyDescent="0.25">
      <c r="A1440">
        <v>389564</v>
      </c>
      <c r="B1440" s="2">
        <v>44424.486333333334</v>
      </c>
      <c r="C1440">
        <v>3686</v>
      </c>
      <c r="D1440">
        <v>463334</v>
      </c>
      <c r="E1440" t="s">
        <v>2</v>
      </c>
      <c r="F1440" s="2">
        <v>44424.527999999998</v>
      </c>
      <c r="G1440" s="60">
        <v>0.52799768518518519</v>
      </c>
    </row>
    <row r="1441" spans="1:7" x14ac:dyDescent="0.25">
      <c r="A1441">
        <v>412190</v>
      </c>
      <c r="B1441" s="2">
        <v>44431.644605177993</v>
      </c>
      <c r="C1441">
        <v>3686</v>
      </c>
      <c r="D1441">
        <v>424994</v>
      </c>
      <c r="E1441" t="s">
        <v>2</v>
      </c>
      <c r="F1441" s="2">
        <v>44431.686271844657</v>
      </c>
      <c r="G1441" s="60">
        <v>0.68627314814814822</v>
      </c>
    </row>
    <row r="1442" spans="1:7" x14ac:dyDescent="0.25">
      <c r="A1442">
        <v>125177</v>
      </c>
      <c r="B1442" s="2">
        <v>44346.953262135918</v>
      </c>
      <c r="C1442">
        <v>3690</v>
      </c>
      <c r="D1442">
        <v>246545</v>
      </c>
      <c r="E1442" t="s">
        <v>18</v>
      </c>
      <c r="F1442" s="2">
        <v>44346.786595469253</v>
      </c>
      <c r="G1442" s="60">
        <v>0.78659722222222228</v>
      </c>
    </row>
    <row r="1443" spans="1:7" x14ac:dyDescent="0.25">
      <c r="A1443">
        <v>130602</v>
      </c>
      <c r="B1443" s="2">
        <v>44348.937080906144</v>
      </c>
      <c r="C1443">
        <v>3690</v>
      </c>
      <c r="D1443">
        <v>411922</v>
      </c>
      <c r="E1443" t="s">
        <v>18</v>
      </c>
      <c r="F1443" s="2">
        <v>44348.77041423948</v>
      </c>
      <c r="G1443" s="60">
        <v>0.77041666666666664</v>
      </c>
    </row>
    <row r="1444" spans="1:7" x14ac:dyDescent="0.25">
      <c r="A1444">
        <v>144002</v>
      </c>
      <c r="B1444" s="2">
        <v>44353.000187702266</v>
      </c>
      <c r="C1444">
        <v>3690</v>
      </c>
      <c r="D1444">
        <v>330333</v>
      </c>
      <c r="E1444" t="s">
        <v>18</v>
      </c>
      <c r="F1444" s="2">
        <v>44352.833521035602</v>
      </c>
      <c r="G1444" s="60">
        <v>0.83351851851851855</v>
      </c>
    </row>
    <row r="1445" spans="1:7" x14ac:dyDescent="0.25">
      <c r="A1445">
        <v>177909</v>
      </c>
      <c r="B1445" s="2">
        <v>44362.917663430417</v>
      </c>
      <c r="C1445">
        <v>3690</v>
      </c>
      <c r="D1445">
        <v>37644</v>
      </c>
      <c r="E1445" t="s">
        <v>18</v>
      </c>
      <c r="F1445" s="2">
        <v>44362.750996763752</v>
      </c>
      <c r="G1445" s="60">
        <v>0.75099537037037034</v>
      </c>
    </row>
    <row r="1446" spans="1:7" x14ac:dyDescent="0.25">
      <c r="A1446">
        <v>183543</v>
      </c>
      <c r="B1446" s="2">
        <v>44364.938699029124</v>
      </c>
      <c r="C1446">
        <v>3690</v>
      </c>
      <c r="D1446">
        <v>184941</v>
      </c>
      <c r="E1446" t="s">
        <v>18</v>
      </c>
      <c r="F1446" s="2">
        <v>44364.77203236246</v>
      </c>
      <c r="G1446" s="60">
        <v>0.77203703703703708</v>
      </c>
    </row>
    <row r="1447" spans="1:7" x14ac:dyDescent="0.25">
      <c r="A1447">
        <v>213845</v>
      </c>
      <c r="B1447" s="2">
        <v>44373.209143345441</v>
      </c>
      <c r="C1447">
        <v>3690</v>
      </c>
      <c r="D1447">
        <v>359166</v>
      </c>
      <c r="E1447" t="s">
        <v>18</v>
      </c>
      <c r="F1447" s="2">
        <v>44373.042476678776</v>
      </c>
      <c r="G1447" s="60">
        <v>4.2476851851851849E-2</v>
      </c>
    </row>
    <row r="1448" spans="1:7" x14ac:dyDescent="0.25">
      <c r="A1448">
        <v>9460</v>
      </c>
      <c r="B1448" s="2">
        <v>44300.183035598704</v>
      </c>
      <c r="C1448">
        <v>3696</v>
      </c>
      <c r="D1448">
        <v>132863</v>
      </c>
      <c r="E1448" t="s">
        <v>18</v>
      </c>
      <c r="F1448" s="2">
        <v>44300.01636893204</v>
      </c>
      <c r="G1448" s="60">
        <v>1.636574074074074E-2</v>
      </c>
    </row>
    <row r="1449" spans="1:7" x14ac:dyDescent="0.25">
      <c r="A1449">
        <v>12343</v>
      </c>
      <c r="B1449" s="2">
        <v>44303.165257728811</v>
      </c>
      <c r="C1449">
        <v>3696</v>
      </c>
      <c r="D1449">
        <v>258251</v>
      </c>
      <c r="E1449" t="s">
        <v>18</v>
      </c>
      <c r="F1449" s="2">
        <v>44302.998591062147</v>
      </c>
      <c r="G1449" s="60">
        <v>0.99858796296296293</v>
      </c>
    </row>
    <row r="1450" spans="1:7" x14ac:dyDescent="0.25">
      <c r="A1450">
        <v>15604</v>
      </c>
      <c r="B1450" s="2">
        <v>44305.076239482201</v>
      </c>
      <c r="C1450">
        <v>3696</v>
      </c>
      <c r="D1450">
        <v>298909</v>
      </c>
      <c r="E1450" t="s">
        <v>18</v>
      </c>
      <c r="F1450" s="2">
        <v>44304.909572815537</v>
      </c>
      <c r="G1450" s="60">
        <v>0.90957175925925926</v>
      </c>
    </row>
    <row r="1451" spans="1:7" x14ac:dyDescent="0.25">
      <c r="A1451">
        <v>20503</v>
      </c>
      <c r="B1451" s="2">
        <v>44308.919281553397</v>
      </c>
      <c r="C1451">
        <v>3696</v>
      </c>
      <c r="D1451">
        <v>399866</v>
      </c>
      <c r="E1451" t="s">
        <v>18</v>
      </c>
      <c r="F1451" s="2">
        <v>44308.752614886733</v>
      </c>
      <c r="G1451" s="60">
        <v>0.75261574074074078</v>
      </c>
    </row>
    <row r="1452" spans="1:7" x14ac:dyDescent="0.25">
      <c r="A1452">
        <v>44673</v>
      </c>
      <c r="B1452" s="2">
        <v>44319.664022653727</v>
      </c>
      <c r="C1452">
        <v>3719</v>
      </c>
      <c r="D1452">
        <v>76405</v>
      </c>
      <c r="E1452" t="s">
        <v>2</v>
      </c>
      <c r="F1452" s="2">
        <v>44319.705689320392</v>
      </c>
      <c r="G1452" s="60">
        <v>0.70569444444444451</v>
      </c>
    </row>
    <row r="1453" spans="1:7" x14ac:dyDescent="0.25">
      <c r="A1453">
        <v>50493</v>
      </c>
      <c r="B1453" s="2">
        <v>44322.727129449842</v>
      </c>
      <c r="C1453">
        <v>3719</v>
      </c>
      <c r="D1453">
        <v>48738</v>
      </c>
      <c r="E1453" t="s">
        <v>2</v>
      </c>
      <c r="F1453" s="2">
        <v>44322.768796116507</v>
      </c>
      <c r="G1453" s="60">
        <v>0.76879629629629631</v>
      </c>
    </row>
    <row r="1454" spans="1:7" x14ac:dyDescent="0.25">
      <c r="A1454">
        <v>91308</v>
      </c>
      <c r="B1454" s="2">
        <v>44337.867906148873</v>
      </c>
      <c r="C1454">
        <v>3719</v>
      </c>
      <c r="D1454">
        <v>401945</v>
      </c>
      <c r="E1454" t="s">
        <v>2</v>
      </c>
      <c r="F1454" s="2">
        <v>44337.909572815537</v>
      </c>
      <c r="G1454" s="60">
        <v>0.90957175925925926</v>
      </c>
    </row>
    <row r="1455" spans="1:7" x14ac:dyDescent="0.25">
      <c r="A1455">
        <v>111543</v>
      </c>
      <c r="B1455" s="2">
        <v>44344.443957928808</v>
      </c>
      <c r="C1455">
        <v>3719</v>
      </c>
      <c r="D1455">
        <v>470762</v>
      </c>
      <c r="E1455" t="s">
        <v>2</v>
      </c>
      <c r="F1455" s="2">
        <v>44344.485624595472</v>
      </c>
      <c r="G1455" s="60">
        <v>0.48562499999999997</v>
      </c>
    </row>
    <row r="1456" spans="1:7" x14ac:dyDescent="0.25">
      <c r="A1456">
        <v>114637</v>
      </c>
      <c r="B1456" s="2">
        <v>44344.854961165052</v>
      </c>
      <c r="C1456">
        <v>3719</v>
      </c>
      <c r="D1456">
        <v>227775</v>
      </c>
      <c r="E1456" t="s">
        <v>2</v>
      </c>
      <c r="F1456" s="2">
        <v>44344.896627831717</v>
      </c>
      <c r="G1456" s="60">
        <v>0.8966319444444445</v>
      </c>
    </row>
    <row r="1457" spans="1:7" x14ac:dyDescent="0.25">
      <c r="A1457">
        <v>126983</v>
      </c>
      <c r="B1457" s="2">
        <v>44347.698003236248</v>
      </c>
      <c r="C1457">
        <v>3719</v>
      </c>
      <c r="D1457">
        <v>411922</v>
      </c>
      <c r="E1457" t="s">
        <v>2</v>
      </c>
      <c r="F1457" s="2">
        <v>44347.739669902912</v>
      </c>
      <c r="G1457" s="60">
        <v>0.73966435185185186</v>
      </c>
    </row>
    <row r="1458" spans="1:7" x14ac:dyDescent="0.25">
      <c r="A1458">
        <v>134429</v>
      </c>
      <c r="B1458" s="2">
        <v>44350.688294498381</v>
      </c>
      <c r="C1458">
        <v>3719</v>
      </c>
      <c r="D1458">
        <v>230507</v>
      </c>
      <c r="E1458" t="s">
        <v>2</v>
      </c>
      <c r="F1458" s="2">
        <v>44350.729961165045</v>
      </c>
      <c r="G1458" s="60">
        <v>0.72996527777777775</v>
      </c>
    </row>
    <row r="1459" spans="1:7" x14ac:dyDescent="0.25">
      <c r="A1459">
        <v>146086</v>
      </c>
      <c r="B1459" s="2">
        <v>44353.685058252428</v>
      </c>
      <c r="C1459">
        <v>3719</v>
      </c>
      <c r="D1459">
        <v>396686</v>
      </c>
      <c r="E1459" t="s">
        <v>2</v>
      </c>
      <c r="F1459" s="2">
        <v>44353.726724919092</v>
      </c>
      <c r="G1459" s="60">
        <v>0.72672453703703699</v>
      </c>
    </row>
    <row r="1460" spans="1:7" x14ac:dyDescent="0.25">
      <c r="A1460">
        <v>186454</v>
      </c>
      <c r="B1460" s="2">
        <v>44365.751401294503</v>
      </c>
      <c r="C1460">
        <v>3719</v>
      </c>
      <c r="D1460">
        <v>83380</v>
      </c>
      <c r="E1460" t="s">
        <v>2</v>
      </c>
      <c r="F1460" s="2">
        <v>44365.793067961167</v>
      </c>
      <c r="G1460" s="60">
        <v>0.79306712962962955</v>
      </c>
    </row>
    <row r="1461" spans="1:7" x14ac:dyDescent="0.25">
      <c r="A1461">
        <v>189256</v>
      </c>
      <c r="B1461" s="2">
        <v>44366.404736472672</v>
      </c>
      <c r="C1461">
        <v>3719</v>
      </c>
      <c r="D1461">
        <v>134888</v>
      </c>
      <c r="E1461" t="s">
        <v>2</v>
      </c>
      <c r="F1461" s="2">
        <v>44366.446403139336</v>
      </c>
      <c r="G1461" s="60">
        <v>0.44640046296296299</v>
      </c>
    </row>
    <row r="1462" spans="1:7" x14ac:dyDescent="0.25">
      <c r="A1462">
        <v>111893</v>
      </c>
      <c r="B1462" s="2">
        <v>44344.535381877024</v>
      </c>
      <c r="C1462">
        <v>3806</v>
      </c>
      <c r="D1462">
        <v>153893</v>
      </c>
      <c r="E1462" t="s">
        <v>12</v>
      </c>
      <c r="F1462" s="2">
        <v>44344.827048543688</v>
      </c>
      <c r="G1462" s="60">
        <v>0.82704861111111105</v>
      </c>
    </row>
    <row r="1463" spans="1:7" x14ac:dyDescent="0.25">
      <c r="A1463">
        <v>116020</v>
      </c>
      <c r="B1463" s="2">
        <v>44345.178502761926</v>
      </c>
      <c r="C1463">
        <v>3806</v>
      </c>
      <c r="D1463">
        <v>325852</v>
      </c>
      <c r="E1463" t="s">
        <v>12</v>
      </c>
      <c r="F1463" s="2">
        <v>44345.47016942859</v>
      </c>
      <c r="G1463" s="60">
        <v>0.47017361111111117</v>
      </c>
    </row>
    <row r="1464" spans="1:7" x14ac:dyDescent="0.25">
      <c r="A1464">
        <v>125962</v>
      </c>
      <c r="B1464" s="2">
        <v>44347.504637540456</v>
      </c>
      <c r="C1464">
        <v>3806</v>
      </c>
      <c r="D1464">
        <v>238134</v>
      </c>
      <c r="E1464" t="s">
        <v>12</v>
      </c>
      <c r="F1464" s="2">
        <v>44347.796304207121</v>
      </c>
      <c r="G1464" s="60">
        <v>0.79630787037037043</v>
      </c>
    </row>
    <row r="1465" spans="1:7" x14ac:dyDescent="0.25">
      <c r="A1465">
        <v>148277</v>
      </c>
      <c r="B1465" s="2">
        <v>44354.389750809067</v>
      </c>
      <c r="C1465">
        <v>3806</v>
      </c>
      <c r="D1465">
        <v>148630</v>
      </c>
      <c r="E1465" t="s">
        <v>12</v>
      </c>
      <c r="F1465" s="2">
        <v>44354.681417475731</v>
      </c>
      <c r="G1465" s="60">
        <v>0.68141203703703701</v>
      </c>
    </row>
    <row r="1466" spans="1:7" x14ac:dyDescent="0.25">
      <c r="A1466">
        <v>168789</v>
      </c>
      <c r="B1466" s="2">
        <v>44360.218359935301</v>
      </c>
      <c r="C1466">
        <v>3806</v>
      </c>
      <c r="D1466">
        <v>466283</v>
      </c>
      <c r="E1466" t="s">
        <v>12</v>
      </c>
      <c r="F1466" s="2">
        <v>44360.510026601965</v>
      </c>
      <c r="G1466" s="60">
        <v>0.5100231481481482</v>
      </c>
    </row>
    <row r="1467" spans="1:7" x14ac:dyDescent="0.25">
      <c r="A1467">
        <v>173389</v>
      </c>
      <c r="B1467" s="2">
        <v>44361.553181229778</v>
      </c>
      <c r="C1467">
        <v>3806</v>
      </c>
      <c r="D1467">
        <v>472712</v>
      </c>
      <c r="E1467" t="s">
        <v>12</v>
      </c>
      <c r="F1467" s="2">
        <v>44361.844847896442</v>
      </c>
      <c r="G1467" s="60">
        <v>0.84484953703703702</v>
      </c>
    </row>
    <row r="1468" spans="1:7" x14ac:dyDescent="0.25">
      <c r="A1468">
        <v>189408</v>
      </c>
      <c r="B1468" s="2">
        <v>44366.453871272926</v>
      </c>
      <c r="C1468">
        <v>3806</v>
      </c>
      <c r="D1468">
        <v>341333</v>
      </c>
      <c r="E1468" t="s">
        <v>12</v>
      </c>
      <c r="F1468" s="2">
        <v>44366.745537939591</v>
      </c>
      <c r="G1468" s="60">
        <v>0.74553240740740734</v>
      </c>
    </row>
    <row r="1469" spans="1:7" x14ac:dyDescent="0.25">
      <c r="A1469">
        <v>207019</v>
      </c>
      <c r="B1469" s="2">
        <v>44371.515964401297</v>
      </c>
      <c r="C1469">
        <v>3806</v>
      </c>
      <c r="D1469">
        <v>230507</v>
      </c>
      <c r="E1469" t="s">
        <v>12</v>
      </c>
      <c r="F1469" s="2">
        <v>44371.807631067961</v>
      </c>
      <c r="G1469" s="60">
        <v>0.80762731481481476</v>
      </c>
    </row>
    <row r="1470" spans="1:7" x14ac:dyDescent="0.25">
      <c r="A1470">
        <v>213313</v>
      </c>
      <c r="B1470" s="2">
        <v>44373.010101626634</v>
      </c>
      <c r="C1470">
        <v>3806</v>
      </c>
      <c r="D1470">
        <v>118549</v>
      </c>
      <c r="E1470" t="s">
        <v>12</v>
      </c>
      <c r="F1470" s="2">
        <v>44373.301768293299</v>
      </c>
      <c r="G1470" s="60">
        <v>0.30177083333333332</v>
      </c>
    </row>
    <row r="1471" spans="1:7" x14ac:dyDescent="0.25">
      <c r="A1471">
        <v>215294</v>
      </c>
      <c r="B1471" s="2">
        <v>44373.579071197411</v>
      </c>
      <c r="C1471">
        <v>3806</v>
      </c>
      <c r="D1471">
        <v>347008</v>
      </c>
      <c r="E1471" t="s">
        <v>12</v>
      </c>
      <c r="F1471" s="2">
        <v>44373.870737864076</v>
      </c>
      <c r="G1471" s="60">
        <v>0.8707407407407407</v>
      </c>
    </row>
    <row r="1472" spans="1:7" x14ac:dyDescent="0.25">
      <c r="A1472">
        <v>370225</v>
      </c>
      <c r="B1472" s="2">
        <v>44418.668067961167</v>
      </c>
      <c r="C1472">
        <v>3806</v>
      </c>
      <c r="D1472">
        <v>325630</v>
      </c>
      <c r="E1472" t="s">
        <v>12</v>
      </c>
      <c r="F1472" s="2">
        <v>44418.959734627831</v>
      </c>
      <c r="G1472" s="60">
        <v>0.95973379629629629</v>
      </c>
    </row>
    <row r="1473" spans="1:7" x14ac:dyDescent="0.25">
      <c r="A1473">
        <v>374886</v>
      </c>
      <c r="B1473" s="2">
        <v>44420.307226537218</v>
      </c>
      <c r="C1473">
        <v>3806</v>
      </c>
      <c r="D1473">
        <v>230507</v>
      </c>
      <c r="E1473" t="s">
        <v>12</v>
      </c>
      <c r="F1473" s="2">
        <v>44420.598893203882</v>
      </c>
      <c r="G1473" s="60">
        <v>0.59888888888888892</v>
      </c>
    </row>
    <row r="1474" spans="1:7" x14ac:dyDescent="0.25">
      <c r="A1474">
        <v>417031</v>
      </c>
      <c r="B1474" s="2">
        <v>44433.710139158582</v>
      </c>
      <c r="C1474">
        <v>3806</v>
      </c>
      <c r="D1474">
        <v>416660</v>
      </c>
      <c r="E1474" t="s">
        <v>12</v>
      </c>
      <c r="F1474" s="2">
        <v>44434.001805825246</v>
      </c>
      <c r="G1474" s="60">
        <v>1.8055555555555557E-3</v>
      </c>
    </row>
    <row r="1475" spans="1:7" x14ac:dyDescent="0.25">
      <c r="A1475">
        <v>22876</v>
      </c>
      <c r="B1475" s="2">
        <v>44310.335093234047</v>
      </c>
      <c r="C1475">
        <v>3820</v>
      </c>
      <c r="D1475">
        <v>373415</v>
      </c>
      <c r="E1475" t="s">
        <v>5</v>
      </c>
      <c r="F1475" s="2">
        <v>44310.418426567383</v>
      </c>
      <c r="G1475" s="60">
        <v>0.41842592592592592</v>
      </c>
    </row>
    <row r="1476" spans="1:7" x14ac:dyDescent="0.25">
      <c r="A1476">
        <v>30743</v>
      </c>
      <c r="B1476" s="2">
        <v>44313.874783171515</v>
      </c>
      <c r="C1476">
        <v>3820</v>
      </c>
      <c r="D1476">
        <v>347008</v>
      </c>
      <c r="E1476" t="s">
        <v>5</v>
      </c>
      <c r="F1476" s="2">
        <v>44313.958116504851</v>
      </c>
      <c r="G1476" s="60">
        <v>0.95811342592592597</v>
      </c>
    </row>
    <row r="1477" spans="1:7" x14ac:dyDescent="0.25">
      <c r="A1477">
        <v>50206</v>
      </c>
      <c r="B1477" s="2">
        <v>44322.589993527508</v>
      </c>
      <c r="C1477">
        <v>3820</v>
      </c>
      <c r="D1477">
        <v>393632</v>
      </c>
      <c r="E1477" t="s">
        <v>5</v>
      </c>
      <c r="F1477" s="2">
        <v>44322.673326860844</v>
      </c>
      <c r="G1477" s="60">
        <v>0.67332175925925919</v>
      </c>
    </row>
    <row r="1478" spans="1:7" x14ac:dyDescent="0.25">
      <c r="A1478">
        <v>57443</v>
      </c>
      <c r="B1478" s="2">
        <v>44325.155735953856</v>
      </c>
      <c r="C1478">
        <v>3820</v>
      </c>
      <c r="D1478">
        <v>343491</v>
      </c>
      <c r="E1478" t="s">
        <v>5</v>
      </c>
      <c r="F1478" s="2">
        <v>44325.239069287192</v>
      </c>
      <c r="G1478" s="60">
        <v>0.23907407407407408</v>
      </c>
    </row>
    <row r="1479" spans="1:7" x14ac:dyDescent="0.25">
      <c r="A1479">
        <v>59513</v>
      </c>
      <c r="B1479" s="2">
        <v>44325.818148867314</v>
      </c>
      <c r="C1479">
        <v>3820</v>
      </c>
      <c r="D1479">
        <v>388328</v>
      </c>
      <c r="E1479" t="s">
        <v>5</v>
      </c>
      <c r="F1479" s="2">
        <v>44325.90148220065</v>
      </c>
      <c r="G1479" s="60">
        <v>0.90148148148148144</v>
      </c>
    </row>
    <row r="1480" spans="1:7" x14ac:dyDescent="0.25">
      <c r="A1480">
        <v>102919</v>
      </c>
      <c r="B1480" s="2">
        <v>44340.92656310679</v>
      </c>
      <c r="C1480">
        <v>3820</v>
      </c>
      <c r="D1480">
        <v>208125</v>
      </c>
      <c r="E1480" t="s">
        <v>5</v>
      </c>
      <c r="F1480" s="2">
        <v>44341.009896440126</v>
      </c>
      <c r="G1480" s="60">
        <v>9.8958333333333329E-3</v>
      </c>
    </row>
    <row r="1481" spans="1:7" x14ac:dyDescent="0.25">
      <c r="A1481">
        <v>122253</v>
      </c>
      <c r="B1481" s="2">
        <v>44346.512323624593</v>
      </c>
      <c r="C1481">
        <v>3820</v>
      </c>
      <c r="D1481">
        <v>411922</v>
      </c>
      <c r="E1481" t="s">
        <v>5</v>
      </c>
      <c r="F1481" s="2">
        <v>44346.595656957928</v>
      </c>
      <c r="G1481" s="60">
        <v>0.59565972222222219</v>
      </c>
    </row>
    <row r="1482" spans="1:7" x14ac:dyDescent="0.25">
      <c r="A1482">
        <v>139349</v>
      </c>
      <c r="B1482" s="2">
        <v>44351.889346278316</v>
      </c>
      <c r="C1482">
        <v>3820</v>
      </c>
      <c r="D1482">
        <v>320264</v>
      </c>
      <c r="E1482" t="s">
        <v>5</v>
      </c>
      <c r="F1482" s="2">
        <v>44351.972679611652</v>
      </c>
      <c r="G1482" s="60">
        <v>0.97268518518518521</v>
      </c>
    </row>
    <row r="1483" spans="1:7" x14ac:dyDescent="0.25">
      <c r="A1483">
        <v>146822</v>
      </c>
      <c r="B1483" s="2">
        <v>44353.79873139158</v>
      </c>
      <c r="C1483">
        <v>3820</v>
      </c>
      <c r="D1483">
        <v>432277</v>
      </c>
      <c r="E1483" t="s">
        <v>5</v>
      </c>
      <c r="F1483" s="2">
        <v>44353.882064724916</v>
      </c>
      <c r="G1483" s="60">
        <v>0.88206018518518514</v>
      </c>
    </row>
    <row r="1484" spans="1:7" x14ac:dyDescent="0.25">
      <c r="A1484">
        <v>163753</v>
      </c>
      <c r="B1484" s="2">
        <v>44359.153752250742</v>
      </c>
      <c r="C1484">
        <v>3820</v>
      </c>
      <c r="D1484">
        <v>302879</v>
      </c>
      <c r="E1484" t="s">
        <v>5</v>
      </c>
      <c r="F1484" s="2">
        <v>44359.237085584078</v>
      </c>
      <c r="G1484" s="60">
        <v>0.23708333333333331</v>
      </c>
    </row>
    <row r="1485" spans="1:7" x14ac:dyDescent="0.25">
      <c r="A1485">
        <v>179827</v>
      </c>
      <c r="B1485" s="2">
        <v>44363.79873139158</v>
      </c>
      <c r="C1485">
        <v>3820</v>
      </c>
      <c r="D1485">
        <v>250679</v>
      </c>
      <c r="E1485" t="s">
        <v>5</v>
      </c>
      <c r="F1485" s="2">
        <v>44363.882064724916</v>
      </c>
      <c r="G1485" s="60">
        <v>0.88206018518518514</v>
      </c>
    </row>
    <row r="1486" spans="1:7" x14ac:dyDescent="0.25">
      <c r="A1486">
        <v>208851</v>
      </c>
      <c r="B1486" s="2">
        <v>44371.847275080901</v>
      </c>
      <c r="C1486">
        <v>3820</v>
      </c>
      <c r="D1486">
        <v>313721</v>
      </c>
      <c r="E1486" t="s">
        <v>5</v>
      </c>
      <c r="F1486" s="2">
        <v>44371.930608414237</v>
      </c>
      <c r="G1486" s="60">
        <v>0.93061342592592589</v>
      </c>
    </row>
    <row r="1487" spans="1:7" x14ac:dyDescent="0.25">
      <c r="A1487">
        <v>220188</v>
      </c>
      <c r="B1487" s="2">
        <v>44374.603503524886</v>
      </c>
      <c r="C1487">
        <v>3820</v>
      </c>
      <c r="D1487">
        <v>330333</v>
      </c>
      <c r="E1487" t="s">
        <v>5</v>
      </c>
      <c r="F1487" s="2">
        <v>44374.686836858222</v>
      </c>
      <c r="G1487" s="60">
        <v>0.68684027777777779</v>
      </c>
    </row>
    <row r="1488" spans="1:7" x14ac:dyDescent="0.25">
      <c r="A1488">
        <v>226729</v>
      </c>
      <c r="B1488" s="2">
        <v>44376.559249190934</v>
      </c>
      <c r="C1488">
        <v>3820</v>
      </c>
      <c r="D1488">
        <v>194335</v>
      </c>
      <c r="E1488" t="s">
        <v>5</v>
      </c>
      <c r="F1488" s="2">
        <v>44376.64258252427</v>
      </c>
      <c r="G1488" s="60">
        <v>0.64258101851851845</v>
      </c>
    </row>
    <row r="1489" spans="1:7" x14ac:dyDescent="0.25">
      <c r="A1489">
        <v>231174</v>
      </c>
      <c r="B1489" s="2">
        <v>44377.78902265372</v>
      </c>
      <c r="C1489">
        <v>3820</v>
      </c>
      <c r="D1489">
        <v>129210</v>
      </c>
      <c r="E1489" t="s">
        <v>5</v>
      </c>
      <c r="F1489" s="2">
        <v>44377.872355987056</v>
      </c>
      <c r="G1489" s="60">
        <v>0.87236111111111114</v>
      </c>
    </row>
    <row r="1490" spans="1:7" x14ac:dyDescent="0.25">
      <c r="A1490">
        <v>239816</v>
      </c>
      <c r="B1490" s="2">
        <v>44380.508666666661</v>
      </c>
      <c r="C1490">
        <v>3820</v>
      </c>
      <c r="D1490">
        <v>73707</v>
      </c>
      <c r="E1490" t="s">
        <v>5</v>
      </c>
      <c r="F1490" s="2">
        <v>44380.591999999997</v>
      </c>
      <c r="G1490" s="60">
        <v>0.5920023148148148</v>
      </c>
    </row>
    <row r="1491" spans="1:7" x14ac:dyDescent="0.25">
      <c r="A1491">
        <v>305460</v>
      </c>
      <c r="B1491" s="2">
        <v>44400.52203236246</v>
      </c>
      <c r="C1491">
        <v>3820</v>
      </c>
      <c r="D1491">
        <v>248634</v>
      </c>
      <c r="E1491" t="s">
        <v>5</v>
      </c>
      <c r="F1491" s="2">
        <v>44400.605365695796</v>
      </c>
      <c r="G1491" s="60">
        <v>0.60537037037037034</v>
      </c>
    </row>
    <row r="1492" spans="1:7" x14ac:dyDescent="0.25">
      <c r="A1492">
        <v>351622</v>
      </c>
      <c r="B1492" s="2">
        <v>44413.639666666662</v>
      </c>
      <c r="C1492">
        <v>3820</v>
      </c>
      <c r="D1492">
        <v>230507</v>
      </c>
      <c r="E1492" t="s">
        <v>5</v>
      </c>
      <c r="F1492" s="2">
        <v>44413.722999999998</v>
      </c>
      <c r="G1492" s="60">
        <v>0.72299768518518526</v>
      </c>
    </row>
    <row r="1493" spans="1:7" x14ac:dyDescent="0.25">
      <c r="A1493">
        <v>399121</v>
      </c>
      <c r="B1493" s="2">
        <v>44428.065666666662</v>
      </c>
      <c r="C1493">
        <v>3820</v>
      </c>
      <c r="D1493">
        <v>112334</v>
      </c>
      <c r="E1493" t="s">
        <v>5</v>
      </c>
      <c r="F1493" s="2">
        <v>44428.148999999998</v>
      </c>
      <c r="G1493" s="60">
        <v>0.14900462962962963</v>
      </c>
    </row>
    <row r="1494" spans="1:7" x14ac:dyDescent="0.25">
      <c r="A1494">
        <v>408378</v>
      </c>
      <c r="B1494" s="2">
        <v>44430.478194524978</v>
      </c>
      <c r="C1494">
        <v>3820</v>
      </c>
      <c r="D1494">
        <v>353185</v>
      </c>
      <c r="E1494" t="s">
        <v>5</v>
      </c>
      <c r="F1494" s="2">
        <v>44430.561527858314</v>
      </c>
      <c r="G1494" s="60">
        <v>0.56152777777777774</v>
      </c>
    </row>
    <row r="1495" spans="1:7" x14ac:dyDescent="0.25">
      <c r="A1495">
        <v>410911</v>
      </c>
      <c r="B1495" s="2">
        <v>44430.894666666667</v>
      </c>
      <c r="C1495">
        <v>3820</v>
      </c>
      <c r="D1495">
        <v>117745</v>
      </c>
      <c r="E1495" t="s">
        <v>5</v>
      </c>
      <c r="F1495" s="2">
        <v>44430.978000000003</v>
      </c>
      <c r="G1495" s="60">
        <v>0.97799768518518515</v>
      </c>
    </row>
    <row r="1496" spans="1:7" x14ac:dyDescent="0.25">
      <c r="A1496">
        <v>412436</v>
      </c>
      <c r="B1496" s="2">
        <v>44431.683844660191</v>
      </c>
      <c r="C1496">
        <v>3820</v>
      </c>
      <c r="D1496">
        <v>471403</v>
      </c>
      <c r="E1496" t="s">
        <v>5</v>
      </c>
      <c r="F1496" s="2">
        <v>44431.767177993526</v>
      </c>
      <c r="G1496" s="60">
        <v>0.76717592592592598</v>
      </c>
    </row>
    <row r="1497" spans="1:7" x14ac:dyDescent="0.25">
      <c r="A1497">
        <v>357953</v>
      </c>
      <c r="B1497" s="2">
        <v>44415.166814172793</v>
      </c>
      <c r="C1497">
        <v>3849</v>
      </c>
      <c r="D1497">
        <v>154228</v>
      </c>
      <c r="E1497" t="s">
        <v>2</v>
      </c>
      <c r="F1497" s="2">
        <v>44415.208480839457</v>
      </c>
      <c r="G1497" s="60">
        <v>0.20848379629629629</v>
      </c>
    </row>
    <row r="1498" spans="1:7" x14ac:dyDescent="0.25">
      <c r="A1498">
        <v>371826</v>
      </c>
      <c r="B1498" s="2">
        <v>44418.963375404535</v>
      </c>
      <c r="C1498">
        <v>3849</v>
      </c>
      <c r="D1498">
        <v>397</v>
      </c>
      <c r="E1498" t="s">
        <v>2</v>
      </c>
      <c r="F1498" s="2">
        <v>44419.0050420712</v>
      </c>
      <c r="G1498" s="60">
        <v>5.0462962962962961E-3</v>
      </c>
    </row>
    <row r="1499" spans="1:7" x14ac:dyDescent="0.25">
      <c r="A1499">
        <v>372935</v>
      </c>
      <c r="B1499" s="2">
        <v>44419.668877022654</v>
      </c>
      <c r="C1499">
        <v>3849</v>
      </c>
      <c r="D1499">
        <v>433508</v>
      </c>
      <c r="E1499" t="s">
        <v>2</v>
      </c>
      <c r="F1499" s="2">
        <v>44419.710543689318</v>
      </c>
      <c r="G1499" s="60">
        <v>0.71054398148148146</v>
      </c>
    </row>
    <row r="1500" spans="1:7" x14ac:dyDescent="0.25">
      <c r="A1500">
        <v>385433</v>
      </c>
      <c r="B1500" s="2">
        <v>44423.02648220065</v>
      </c>
      <c r="C1500">
        <v>3849</v>
      </c>
      <c r="D1500">
        <v>471403</v>
      </c>
      <c r="E1500" t="s">
        <v>2</v>
      </c>
      <c r="F1500" s="2">
        <v>44423.068148867314</v>
      </c>
      <c r="G1500" s="60">
        <v>6.8148148148148138E-2</v>
      </c>
    </row>
    <row r="1501" spans="1:7" x14ac:dyDescent="0.25">
      <c r="A1501">
        <v>404323</v>
      </c>
      <c r="B1501" s="2">
        <v>44429.506302072208</v>
      </c>
      <c r="C1501">
        <v>3849</v>
      </c>
      <c r="D1501">
        <v>158978</v>
      </c>
      <c r="E1501" t="s">
        <v>2</v>
      </c>
      <c r="F1501" s="2">
        <v>44429.547968738872</v>
      </c>
      <c r="G1501" s="60">
        <v>0.54796296296296299</v>
      </c>
    </row>
    <row r="1502" spans="1:7" x14ac:dyDescent="0.25">
      <c r="A1502">
        <v>414037</v>
      </c>
      <c r="B1502" s="2">
        <v>44432.317744336571</v>
      </c>
      <c r="C1502">
        <v>3849</v>
      </c>
      <c r="D1502">
        <v>203197</v>
      </c>
      <c r="E1502" t="s">
        <v>2</v>
      </c>
      <c r="F1502" s="2">
        <v>44432.359411003235</v>
      </c>
      <c r="G1502" s="60">
        <v>0.35940972222222217</v>
      </c>
    </row>
    <row r="1503" spans="1:7" x14ac:dyDescent="0.25">
      <c r="A1503">
        <v>220400</v>
      </c>
      <c r="B1503" s="2">
        <v>44374.626972258673</v>
      </c>
      <c r="C1503">
        <v>3874</v>
      </c>
      <c r="D1503">
        <v>381557</v>
      </c>
      <c r="E1503" t="s">
        <v>12</v>
      </c>
      <c r="F1503" s="2">
        <v>44374.918638925337</v>
      </c>
      <c r="G1503" s="60">
        <v>0.91863425925925923</v>
      </c>
    </row>
    <row r="1504" spans="1:7" x14ac:dyDescent="0.25">
      <c r="A1504">
        <v>234909</v>
      </c>
      <c r="B1504" s="2">
        <v>44379.383278317153</v>
      </c>
      <c r="C1504">
        <v>3874</v>
      </c>
      <c r="D1504">
        <v>161398</v>
      </c>
      <c r="E1504" t="s">
        <v>12</v>
      </c>
      <c r="F1504" s="2">
        <v>44379.674944983817</v>
      </c>
      <c r="G1504" s="60">
        <v>0.67494212962962974</v>
      </c>
    </row>
    <row r="1505" spans="1:7" x14ac:dyDescent="0.25">
      <c r="A1505">
        <v>266475</v>
      </c>
      <c r="B1505" s="2">
        <v>44388.316935275085</v>
      </c>
      <c r="C1505">
        <v>3874</v>
      </c>
      <c r="D1505">
        <v>159247</v>
      </c>
      <c r="E1505" t="s">
        <v>12</v>
      </c>
      <c r="F1505" s="2">
        <v>44388.608601941749</v>
      </c>
      <c r="G1505" s="60">
        <v>0.60859953703703706</v>
      </c>
    </row>
    <row r="1506" spans="1:7" x14ac:dyDescent="0.25">
      <c r="A1506">
        <v>271601</v>
      </c>
      <c r="B1506" s="2">
        <v>44389.742501618122</v>
      </c>
      <c r="C1506">
        <v>3874</v>
      </c>
      <c r="D1506">
        <v>154256</v>
      </c>
      <c r="E1506" t="s">
        <v>12</v>
      </c>
      <c r="F1506" s="2">
        <v>44390.034168284787</v>
      </c>
      <c r="G1506" s="60">
        <v>3.4166666666666672E-2</v>
      </c>
    </row>
    <row r="1507" spans="1:7" x14ac:dyDescent="0.25">
      <c r="A1507">
        <v>277387</v>
      </c>
      <c r="B1507" s="2">
        <v>44391.736029126216</v>
      </c>
      <c r="C1507">
        <v>3874</v>
      </c>
      <c r="D1507">
        <v>411922</v>
      </c>
      <c r="E1507" t="s">
        <v>12</v>
      </c>
      <c r="F1507" s="2">
        <v>44392.02769579288</v>
      </c>
      <c r="G1507" s="60">
        <v>2.7696759259259258E-2</v>
      </c>
    </row>
    <row r="1508" spans="1:7" x14ac:dyDescent="0.25">
      <c r="A1508">
        <v>293969</v>
      </c>
      <c r="B1508" s="2">
        <v>44396.598333333335</v>
      </c>
      <c r="C1508">
        <v>3874</v>
      </c>
      <c r="D1508">
        <v>470762</v>
      </c>
      <c r="E1508" t="s">
        <v>12</v>
      </c>
      <c r="F1508" s="2">
        <v>44396.89</v>
      </c>
      <c r="G1508" s="60">
        <v>0.89</v>
      </c>
    </row>
    <row r="1509" spans="1:7" x14ac:dyDescent="0.25">
      <c r="A1509">
        <v>297393</v>
      </c>
      <c r="B1509" s="2">
        <v>44397.687485436894</v>
      </c>
      <c r="C1509">
        <v>3874</v>
      </c>
      <c r="D1509">
        <v>104958</v>
      </c>
      <c r="E1509" t="s">
        <v>12</v>
      </c>
      <c r="F1509" s="2">
        <v>44397.979152103559</v>
      </c>
      <c r="G1509" s="60">
        <v>0.97915509259259259</v>
      </c>
    </row>
    <row r="1510" spans="1:7" x14ac:dyDescent="0.25">
      <c r="A1510">
        <v>299187</v>
      </c>
      <c r="B1510" s="2">
        <v>44398.438294498381</v>
      </c>
      <c r="C1510">
        <v>3874</v>
      </c>
      <c r="D1510">
        <v>441439</v>
      </c>
      <c r="E1510" t="s">
        <v>12</v>
      </c>
      <c r="F1510" s="2">
        <v>44398.729961165045</v>
      </c>
      <c r="G1510" s="60">
        <v>0.72996527777777775</v>
      </c>
    </row>
    <row r="1511" spans="1:7" x14ac:dyDescent="0.25">
      <c r="A1511">
        <v>342112</v>
      </c>
      <c r="B1511" s="2">
        <v>44409.916684469128</v>
      </c>
      <c r="C1511">
        <v>3874</v>
      </c>
      <c r="D1511">
        <v>347393</v>
      </c>
      <c r="E1511" t="s">
        <v>12</v>
      </c>
      <c r="F1511" s="2">
        <v>44410.208351135792</v>
      </c>
      <c r="G1511" s="60">
        <v>0.20835648148148148</v>
      </c>
    </row>
    <row r="1512" spans="1:7" x14ac:dyDescent="0.25">
      <c r="A1512">
        <v>343328</v>
      </c>
      <c r="B1512" s="2">
        <v>44410.585543689325</v>
      </c>
      <c r="C1512">
        <v>3874</v>
      </c>
      <c r="D1512">
        <v>74456</v>
      </c>
      <c r="E1512" t="s">
        <v>12</v>
      </c>
      <c r="F1512" s="2">
        <v>44410.87721035599</v>
      </c>
      <c r="G1512" s="60">
        <v>0.8772106481481482</v>
      </c>
    </row>
    <row r="1513" spans="1:7" x14ac:dyDescent="0.25">
      <c r="A1513">
        <v>363983</v>
      </c>
      <c r="B1513" s="2">
        <v>44416.545090614891</v>
      </c>
      <c r="C1513">
        <v>3874</v>
      </c>
      <c r="D1513">
        <v>158978</v>
      </c>
      <c r="E1513" t="s">
        <v>12</v>
      </c>
      <c r="F1513" s="2">
        <v>44416.836757281555</v>
      </c>
      <c r="G1513" s="60">
        <v>0.8367592592592592</v>
      </c>
    </row>
    <row r="1514" spans="1:7" x14ac:dyDescent="0.25">
      <c r="A1514">
        <v>10389</v>
      </c>
      <c r="B1514" s="2">
        <v>44301.562080906151</v>
      </c>
      <c r="C1514">
        <v>3917</v>
      </c>
      <c r="D1514">
        <v>12149</v>
      </c>
      <c r="E1514" t="s">
        <v>10</v>
      </c>
      <c r="F1514" s="2">
        <v>44301.937080906151</v>
      </c>
      <c r="G1514" s="60">
        <v>0.93708333333333327</v>
      </c>
    </row>
    <row r="1515" spans="1:7" x14ac:dyDescent="0.25">
      <c r="A1515">
        <v>16884</v>
      </c>
      <c r="B1515" s="2">
        <v>44306.405122977347</v>
      </c>
      <c r="C1515">
        <v>3917</v>
      </c>
      <c r="D1515">
        <v>473323</v>
      </c>
      <c r="E1515" t="s">
        <v>10</v>
      </c>
      <c r="F1515" s="2">
        <v>44306.780122977347</v>
      </c>
      <c r="G1515" s="60">
        <v>0.78012731481481479</v>
      </c>
    </row>
    <row r="1516" spans="1:7" x14ac:dyDescent="0.25">
      <c r="A1516">
        <v>18476</v>
      </c>
      <c r="B1516" s="2">
        <v>44307.743000000002</v>
      </c>
      <c r="C1516">
        <v>3917</v>
      </c>
      <c r="D1516">
        <v>5151</v>
      </c>
      <c r="E1516" t="s">
        <v>10</v>
      </c>
      <c r="F1516" s="2">
        <v>44308.118000000002</v>
      </c>
      <c r="G1516" s="60">
        <v>0.11799768518518518</v>
      </c>
    </row>
    <row r="1517" spans="1:7" x14ac:dyDescent="0.25">
      <c r="A1517">
        <v>24684</v>
      </c>
      <c r="B1517" s="2">
        <v>44310.78585161901</v>
      </c>
      <c r="C1517">
        <v>3917</v>
      </c>
      <c r="D1517">
        <v>411922</v>
      </c>
      <c r="E1517" t="s">
        <v>10</v>
      </c>
      <c r="F1517" s="2">
        <v>44311.16085161901</v>
      </c>
      <c r="G1517" s="60">
        <v>0.16085648148148149</v>
      </c>
    </row>
    <row r="1518" spans="1:7" x14ac:dyDescent="0.25">
      <c r="A1518">
        <v>26272</v>
      </c>
      <c r="B1518" s="2">
        <v>44311.510025330361</v>
      </c>
      <c r="C1518">
        <v>3917</v>
      </c>
      <c r="D1518">
        <v>110495</v>
      </c>
      <c r="E1518" t="s">
        <v>10</v>
      </c>
      <c r="F1518" s="2">
        <v>44311.885025330361</v>
      </c>
      <c r="G1518" s="60">
        <v>0.8850231481481482</v>
      </c>
    </row>
    <row r="1519" spans="1:7" x14ac:dyDescent="0.25">
      <c r="A1519">
        <v>64804</v>
      </c>
      <c r="B1519" s="2">
        <v>44328.455284789641</v>
      </c>
      <c r="C1519">
        <v>3917</v>
      </c>
      <c r="D1519">
        <v>96007</v>
      </c>
      <c r="E1519" t="s">
        <v>10</v>
      </c>
      <c r="F1519" s="2">
        <v>44328.830284789641</v>
      </c>
      <c r="G1519" s="60">
        <v>0.83028935185185182</v>
      </c>
    </row>
    <row r="1520" spans="1:7" x14ac:dyDescent="0.25">
      <c r="A1520">
        <v>69573</v>
      </c>
      <c r="B1520" s="2">
        <v>44330.539427184463</v>
      </c>
      <c r="C1520">
        <v>3917</v>
      </c>
      <c r="D1520">
        <v>226626</v>
      </c>
      <c r="E1520" t="s">
        <v>10</v>
      </c>
      <c r="F1520" s="2">
        <v>44330.914427184463</v>
      </c>
      <c r="G1520" s="60">
        <v>0.91443287037037047</v>
      </c>
    </row>
    <row r="1521" spans="1:7" x14ac:dyDescent="0.25">
      <c r="A1521">
        <v>80277</v>
      </c>
      <c r="B1521" s="2">
        <v>44333.620333333332</v>
      </c>
      <c r="C1521">
        <v>3917</v>
      </c>
      <c r="D1521">
        <v>389702</v>
      </c>
      <c r="E1521" t="s">
        <v>10</v>
      </c>
      <c r="F1521" s="2">
        <v>44333.995333333332</v>
      </c>
      <c r="G1521" s="60">
        <v>0.99533564814814823</v>
      </c>
    </row>
    <row r="1522" spans="1:7" x14ac:dyDescent="0.25">
      <c r="A1522">
        <v>100088</v>
      </c>
      <c r="B1522" s="2">
        <v>44339.916714987638</v>
      </c>
      <c r="C1522">
        <v>3917</v>
      </c>
      <c r="D1522">
        <v>376706</v>
      </c>
      <c r="E1522" t="s">
        <v>10</v>
      </c>
      <c r="F1522" s="2">
        <v>44340.291714987638</v>
      </c>
      <c r="G1522" s="60">
        <v>0.29171296296296295</v>
      </c>
    </row>
    <row r="1523" spans="1:7" x14ac:dyDescent="0.25">
      <c r="A1523">
        <v>111577</v>
      </c>
      <c r="B1523" s="2">
        <v>44344.451000000001</v>
      </c>
      <c r="C1523">
        <v>3917</v>
      </c>
      <c r="D1523">
        <v>130005</v>
      </c>
      <c r="E1523" t="s">
        <v>10</v>
      </c>
      <c r="F1523" s="2">
        <v>44344.826000000001</v>
      </c>
      <c r="G1523" s="60">
        <v>0.8259953703703703</v>
      </c>
    </row>
    <row r="1524" spans="1:7" x14ac:dyDescent="0.25">
      <c r="A1524">
        <v>117653</v>
      </c>
      <c r="B1524" s="2">
        <v>44345.591051973024</v>
      </c>
      <c r="C1524">
        <v>3917</v>
      </c>
      <c r="D1524">
        <v>184941</v>
      </c>
      <c r="E1524" t="s">
        <v>10</v>
      </c>
      <c r="F1524" s="2">
        <v>44345.966051973024</v>
      </c>
      <c r="G1524" s="60">
        <v>0.96605324074074073</v>
      </c>
    </row>
    <row r="1525" spans="1:7" x14ac:dyDescent="0.25">
      <c r="A1525">
        <v>156641</v>
      </c>
      <c r="B1525" s="2">
        <v>44357.468999999997</v>
      </c>
      <c r="C1525">
        <v>3917</v>
      </c>
      <c r="D1525">
        <v>158978</v>
      </c>
      <c r="E1525" t="s">
        <v>10</v>
      </c>
      <c r="F1525" s="2">
        <v>44357.843999999997</v>
      </c>
      <c r="G1525" s="60">
        <v>0.84400462962962963</v>
      </c>
    </row>
    <row r="1526" spans="1:7" x14ac:dyDescent="0.25">
      <c r="A1526">
        <v>170246</v>
      </c>
      <c r="B1526" s="2">
        <v>44360.550754045311</v>
      </c>
      <c r="C1526">
        <v>3917</v>
      </c>
      <c r="D1526">
        <v>74742</v>
      </c>
      <c r="E1526" t="s">
        <v>10</v>
      </c>
      <c r="F1526" s="2">
        <v>44360.925754045311</v>
      </c>
      <c r="G1526" s="60">
        <v>0.92575231481481479</v>
      </c>
    </row>
    <row r="1527" spans="1:7" x14ac:dyDescent="0.25">
      <c r="A1527">
        <v>200696</v>
      </c>
      <c r="B1527" s="2">
        <v>44369.30318122977</v>
      </c>
      <c r="C1527">
        <v>3917</v>
      </c>
      <c r="D1527">
        <v>230507</v>
      </c>
      <c r="E1527" t="s">
        <v>10</v>
      </c>
      <c r="F1527" s="2">
        <v>44369.67818122977</v>
      </c>
      <c r="G1527" s="60">
        <v>0.67818287037037039</v>
      </c>
    </row>
    <row r="1528" spans="1:7" x14ac:dyDescent="0.25">
      <c r="A1528">
        <v>203920</v>
      </c>
      <c r="B1528" s="2">
        <v>44370.494119741103</v>
      </c>
      <c r="C1528">
        <v>3917</v>
      </c>
      <c r="D1528">
        <v>179296</v>
      </c>
      <c r="E1528" t="s">
        <v>10</v>
      </c>
      <c r="F1528" s="2">
        <v>44370.869119741103</v>
      </c>
      <c r="G1528" s="60">
        <v>0.86912037037037038</v>
      </c>
    </row>
    <row r="1529" spans="1:7" x14ac:dyDescent="0.25">
      <c r="A1529">
        <v>232652</v>
      </c>
      <c r="B1529" s="2">
        <v>44378.392177993526</v>
      </c>
      <c r="C1529">
        <v>3917</v>
      </c>
      <c r="D1529">
        <v>455424</v>
      </c>
      <c r="E1529" t="s">
        <v>10</v>
      </c>
      <c r="F1529" s="2">
        <v>44378.767177993526</v>
      </c>
      <c r="G1529" s="60">
        <v>0.76717592592592598</v>
      </c>
    </row>
    <row r="1530" spans="1:7" x14ac:dyDescent="0.25">
      <c r="A1530">
        <v>252486</v>
      </c>
      <c r="B1530" s="2">
        <v>44384.400268608413</v>
      </c>
      <c r="C1530">
        <v>3917</v>
      </c>
      <c r="D1530">
        <v>165821</v>
      </c>
      <c r="E1530" t="s">
        <v>10</v>
      </c>
      <c r="F1530" s="2">
        <v>44384.775268608413</v>
      </c>
      <c r="G1530" s="60">
        <v>0.7752662037037038</v>
      </c>
    </row>
    <row r="1531" spans="1:7" x14ac:dyDescent="0.25">
      <c r="A1531">
        <v>286110</v>
      </c>
      <c r="B1531" s="2">
        <v>44394.299295022429</v>
      </c>
      <c r="C1531">
        <v>3917</v>
      </c>
      <c r="D1531">
        <v>459572</v>
      </c>
      <c r="E1531" t="s">
        <v>10</v>
      </c>
      <c r="F1531" s="2">
        <v>44394.674295022429</v>
      </c>
      <c r="G1531" s="60">
        <v>0.67429398148148145</v>
      </c>
    </row>
    <row r="1532" spans="1:7" x14ac:dyDescent="0.25">
      <c r="A1532">
        <v>312561</v>
      </c>
      <c r="B1532" s="2">
        <v>44401.900814844201</v>
      </c>
      <c r="C1532">
        <v>3917</v>
      </c>
      <c r="D1532">
        <v>250679</v>
      </c>
      <c r="E1532" t="s">
        <v>10</v>
      </c>
      <c r="F1532" s="2">
        <v>44402.275814844201</v>
      </c>
      <c r="G1532" s="60">
        <v>0.27581018518518519</v>
      </c>
    </row>
    <row r="1533" spans="1:7" x14ac:dyDescent="0.25">
      <c r="A1533">
        <v>326418</v>
      </c>
      <c r="B1533" s="2">
        <v>44406.308035598704</v>
      </c>
      <c r="C1533">
        <v>3917</v>
      </c>
      <c r="D1533">
        <v>250679</v>
      </c>
      <c r="E1533" t="s">
        <v>10</v>
      </c>
      <c r="F1533" s="2">
        <v>44406.683035598704</v>
      </c>
      <c r="G1533" s="60">
        <v>0.68303240740740734</v>
      </c>
    </row>
    <row r="1534" spans="1:7" x14ac:dyDescent="0.25">
      <c r="A1534">
        <v>329699</v>
      </c>
      <c r="B1534" s="2">
        <v>44407.584734627831</v>
      </c>
      <c r="C1534">
        <v>3917</v>
      </c>
      <c r="D1534">
        <v>194697</v>
      </c>
      <c r="E1534" t="s">
        <v>10</v>
      </c>
      <c r="F1534" s="2">
        <v>44407.959734627831</v>
      </c>
      <c r="G1534" s="60">
        <v>0.95973379629629629</v>
      </c>
    </row>
    <row r="1535" spans="1:7" x14ac:dyDescent="0.25">
      <c r="A1535">
        <v>342202</v>
      </c>
      <c r="B1535" s="2">
        <v>44409.937894833216</v>
      </c>
      <c r="C1535">
        <v>3917</v>
      </c>
      <c r="D1535">
        <v>331902</v>
      </c>
      <c r="E1535" t="s">
        <v>10</v>
      </c>
      <c r="F1535" s="2">
        <v>44410.312894833216</v>
      </c>
      <c r="G1535" s="60">
        <v>0.31289351851851849</v>
      </c>
    </row>
    <row r="1536" spans="1:7" x14ac:dyDescent="0.25">
      <c r="A1536">
        <v>366721</v>
      </c>
      <c r="B1536" s="2">
        <v>44417.259491909383</v>
      </c>
      <c r="C1536">
        <v>3917</v>
      </c>
      <c r="D1536">
        <v>468237</v>
      </c>
      <c r="E1536" t="s">
        <v>10</v>
      </c>
      <c r="F1536" s="2">
        <v>44417.634491909383</v>
      </c>
      <c r="G1536" s="60">
        <v>0.63449074074074074</v>
      </c>
    </row>
    <row r="1537" spans="1:7" x14ac:dyDescent="0.25">
      <c r="A1537">
        <v>369666</v>
      </c>
      <c r="B1537" s="2">
        <v>44418.498974110029</v>
      </c>
      <c r="C1537">
        <v>3917</v>
      </c>
      <c r="D1537">
        <v>418269</v>
      </c>
      <c r="E1537" t="s">
        <v>10</v>
      </c>
      <c r="F1537" s="2">
        <v>44418.873974110029</v>
      </c>
      <c r="G1537" s="60">
        <v>0.87396990740740732</v>
      </c>
    </row>
    <row r="1538" spans="1:7" x14ac:dyDescent="0.25">
      <c r="A1538">
        <v>26456</v>
      </c>
      <c r="B1538" s="2">
        <v>44311.557664723652</v>
      </c>
      <c r="C1538">
        <v>3926</v>
      </c>
      <c r="D1538">
        <v>250679</v>
      </c>
      <c r="E1538" t="s">
        <v>2</v>
      </c>
      <c r="F1538" s="2">
        <v>44311.599331390316</v>
      </c>
      <c r="G1538" s="60">
        <v>0.59932870370370372</v>
      </c>
    </row>
    <row r="1539" spans="1:7" x14ac:dyDescent="0.25">
      <c r="A1539">
        <v>51371</v>
      </c>
      <c r="B1539" s="2">
        <v>44322.960139158582</v>
      </c>
      <c r="C1539">
        <v>3926</v>
      </c>
      <c r="D1539">
        <v>169315</v>
      </c>
      <c r="E1539" t="s">
        <v>2</v>
      </c>
      <c r="F1539" s="2">
        <v>44323.001805825246</v>
      </c>
      <c r="G1539" s="60">
        <v>1.8055555555555557E-3</v>
      </c>
    </row>
    <row r="1540" spans="1:7" x14ac:dyDescent="0.25">
      <c r="A1540">
        <v>73553</v>
      </c>
      <c r="B1540" s="2">
        <v>44331.563699029131</v>
      </c>
      <c r="C1540">
        <v>3926</v>
      </c>
      <c r="D1540">
        <v>208036</v>
      </c>
      <c r="E1540" t="s">
        <v>2</v>
      </c>
      <c r="F1540" s="2">
        <v>44331.605365695796</v>
      </c>
      <c r="G1540" s="60">
        <v>0.60537037037037034</v>
      </c>
    </row>
    <row r="1541" spans="1:7" x14ac:dyDescent="0.25">
      <c r="A1541">
        <v>130814</v>
      </c>
      <c r="B1541" s="2">
        <v>44349.016773462783</v>
      </c>
      <c r="C1541">
        <v>3926</v>
      </c>
      <c r="D1541">
        <v>118549</v>
      </c>
      <c r="E1541" t="s">
        <v>2</v>
      </c>
      <c r="F1541" s="2">
        <v>44349.058440129447</v>
      </c>
      <c r="G1541" s="60">
        <v>5.8437499999999996E-2</v>
      </c>
    </row>
    <row r="1542" spans="1:7" x14ac:dyDescent="0.25">
      <c r="A1542">
        <v>139294</v>
      </c>
      <c r="B1542" s="2">
        <v>44351.880851132686</v>
      </c>
      <c r="C1542">
        <v>3926</v>
      </c>
      <c r="D1542">
        <v>470762</v>
      </c>
      <c r="E1542" t="s">
        <v>2</v>
      </c>
      <c r="F1542" s="2">
        <v>44351.92251779935</v>
      </c>
      <c r="G1542" s="60">
        <v>0.92252314814814806</v>
      </c>
    </row>
    <row r="1543" spans="1:7" x14ac:dyDescent="0.25">
      <c r="A1543">
        <v>143418</v>
      </c>
      <c r="B1543" s="2">
        <v>44352.880306405837</v>
      </c>
      <c r="C1543">
        <v>3926</v>
      </c>
      <c r="D1543">
        <v>106813</v>
      </c>
      <c r="E1543" t="s">
        <v>2</v>
      </c>
      <c r="F1543" s="2">
        <v>44352.921973072502</v>
      </c>
      <c r="G1543" s="60">
        <v>0.92196759259259264</v>
      </c>
    </row>
    <row r="1544" spans="1:7" x14ac:dyDescent="0.25">
      <c r="A1544">
        <v>161933</v>
      </c>
      <c r="B1544" s="2">
        <v>44358.788618122977</v>
      </c>
      <c r="C1544">
        <v>3926</v>
      </c>
      <c r="D1544">
        <v>23892</v>
      </c>
      <c r="E1544" t="s">
        <v>2</v>
      </c>
      <c r="F1544" s="2">
        <v>44358.830284789641</v>
      </c>
      <c r="G1544" s="60">
        <v>0.83028935185185182</v>
      </c>
    </row>
    <row r="1545" spans="1:7" x14ac:dyDescent="0.25">
      <c r="A1545">
        <v>235495</v>
      </c>
      <c r="B1545" s="2">
        <v>44379.578262135925</v>
      </c>
      <c r="C1545">
        <v>3926</v>
      </c>
      <c r="D1545">
        <v>411922</v>
      </c>
      <c r="E1545" t="s">
        <v>2</v>
      </c>
      <c r="F1545" s="2">
        <v>44379.619928802589</v>
      </c>
      <c r="G1545" s="60">
        <v>0.61993055555555554</v>
      </c>
    </row>
    <row r="1546" spans="1:7" x14ac:dyDescent="0.25">
      <c r="A1546">
        <v>238385</v>
      </c>
      <c r="B1546" s="2">
        <v>44379.974702265376</v>
      </c>
      <c r="C1546">
        <v>3926</v>
      </c>
      <c r="D1546">
        <v>162482</v>
      </c>
      <c r="E1546" t="s">
        <v>2</v>
      </c>
      <c r="F1546" s="2">
        <v>44380.01636893204</v>
      </c>
      <c r="G1546" s="60">
        <v>1.636574074074074E-2</v>
      </c>
    </row>
    <row r="1547" spans="1:7" x14ac:dyDescent="0.25">
      <c r="A1547">
        <v>250274</v>
      </c>
      <c r="B1547" s="2">
        <v>44383.547517799358</v>
      </c>
      <c r="C1547">
        <v>3926</v>
      </c>
      <c r="D1547">
        <v>21760</v>
      </c>
      <c r="E1547" t="s">
        <v>2</v>
      </c>
      <c r="F1547" s="2">
        <v>44383.589184466022</v>
      </c>
      <c r="G1547" s="60">
        <v>0.58918981481481481</v>
      </c>
    </row>
    <row r="1548" spans="1:7" x14ac:dyDescent="0.25">
      <c r="A1548">
        <v>259028</v>
      </c>
      <c r="B1548" s="2">
        <v>44386.738333333335</v>
      </c>
      <c r="C1548">
        <v>3926</v>
      </c>
      <c r="D1548">
        <v>96758</v>
      </c>
      <c r="E1548" t="s">
        <v>2</v>
      </c>
      <c r="F1548" s="2">
        <v>44386.78</v>
      </c>
      <c r="G1548" s="60">
        <v>0.77999999999999992</v>
      </c>
    </row>
    <row r="1549" spans="1:7" x14ac:dyDescent="0.25">
      <c r="A1549">
        <v>260917</v>
      </c>
      <c r="B1549" s="2">
        <v>44386.992501618122</v>
      </c>
      <c r="C1549">
        <v>3926</v>
      </c>
      <c r="D1549">
        <v>239248</v>
      </c>
      <c r="E1549" t="s">
        <v>2</v>
      </c>
      <c r="F1549" s="2">
        <v>44387.034168284787</v>
      </c>
      <c r="G1549" s="60">
        <v>3.4166666666666672E-2</v>
      </c>
    </row>
    <row r="1550" spans="1:7" x14ac:dyDescent="0.25">
      <c r="A1550">
        <v>285363</v>
      </c>
      <c r="B1550" s="2">
        <v>44394.02810032363</v>
      </c>
      <c r="C1550">
        <v>3926</v>
      </c>
      <c r="D1550">
        <v>397</v>
      </c>
      <c r="E1550" t="s">
        <v>2</v>
      </c>
      <c r="F1550" s="2">
        <v>44394.069766990295</v>
      </c>
      <c r="G1550" s="60">
        <v>6.9768518518518521E-2</v>
      </c>
    </row>
    <row r="1551" spans="1:7" x14ac:dyDescent="0.25">
      <c r="A1551">
        <v>310139</v>
      </c>
      <c r="B1551" s="2">
        <v>44401.548020874659</v>
      </c>
      <c r="C1551">
        <v>3926</v>
      </c>
      <c r="D1551">
        <v>279808</v>
      </c>
      <c r="E1551" t="s">
        <v>2</v>
      </c>
      <c r="F1551" s="2">
        <v>44401.589687541324</v>
      </c>
      <c r="G1551" s="60">
        <v>0.58968750000000003</v>
      </c>
    </row>
    <row r="1552" spans="1:7" x14ac:dyDescent="0.25">
      <c r="A1552">
        <v>353408</v>
      </c>
      <c r="B1552" s="2">
        <v>44413.918067961167</v>
      </c>
      <c r="C1552">
        <v>3926</v>
      </c>
      <c r="D1552">
        <v>273575</v>
      </c>
      <c r="E1552" t="s">
        <v>2</v>
      </c>
      <c r="F1552" s="2">
        <v>44413.959734627831</v>
      </c>
      <c r="G1552" s="60">
        <v>0.95973379629629629</v>
      </c>
    </row>
    <row r="1553" spans="1:7" x14ac:dyDescent="0.25">
      <c r="A1553">
        <v>273772</v>
      </c>
      <c r="B1553" s="2">
        <v>44390.619119741103</v>
      </c>
      <c r="C1553">
        <v>3966</v>
      </c>
      <c r="D1553">
        <v>250679</v>
      </c>
      <c r="E1553" t="s">
        <v>9</v>
      </c>
      <c r="F1553" s="2">
        <v>44390.869119741103</v>
      </c>
      <c r="G1553" s="60">
        <v>0.86912037037037038</v>
      </c>
    </row>
    <row r="1554" spans="1:7" x14ac:dyDescent="0.25">
      <c r="A1554">
        <v>296264</v>
      </c>
      <c r="B1554" s="2">
        <v>44397.413618122977</v>
      </c>
      <c r="C1554">
        <v>3966</v>
      </c>
      <c r="D1554">
        <v>468614</v>
      </c>
      <c r="E1554" t="s">
        <v>9</v>
      </c>
      <c r="F1554" s="2">
        <v>44397.663618122977</v>
      </c>
      <c r="G1554" s="60">
        <v>0.66362268518518519</v>
      </c>
    </row>
    <row r="1555" spans="1:7" x14ac:dyDescent="0.25">
      <c r="A1555">
        <v>348860</v>
      </c>
      <c r="B1555" s="2">
        <v>44412.667663430424</v>
      </c>
      <c r="C1555">
        <v>3966</v>
      </c>
      <c r="D1555">
        <v>411922</v>
      </c>
      <c r="E1555" t="s">
        <v>9</v>
      </c>
      <c r="F1555" s="2">
        <v>44412.917663430424</v>
      </c>
      <c r="G1555" s="60">
        <v>0.91766203703703697</v>
      </c>
    </row>
    <row r="1556" spans="1:7" x14ac:dyDescent="0.25">
      <c r="A1556">
        <v>416014</v>
      </c>
      <c r="B1556" s="2">
        <v>44433.296000000002</v>
      </c>
      <c r="C1556">
        <v>3966</v>
      </c>
      <c r="D1556">
        <v>242428</v>
      </c>
      <c r="E1556" t="s">
        <v>9</v>
      </c>
      <c r="F1556" s="2">
        <v>44433.546000000002</v>
      </c>
      <c r="G1556" s="60">
        <v>0.54599537037037038</v>
      </c>
    </row>
    <row r="1557" spans="1:7" x14ac:dyDescent="0.25">
      <c r="A1557">
        <v>309741</v>
      </c>
      <c r="B1557" s="2">
        <v>44401.470351268043</v>
      </c>
      <c r="C1557">
        <v>3973</v>
      </c>
      <c r="D1557">
        <v>214389</v>
      </c>
      <c r="E1557" t="s">
        <v>18</v>
      </c>
      <c r="F1557" s="2">
        <v>44401.303684601378</v>
      </c>
      <c r="G1557" s="60">
        <v>0.30368055555555556</v>
      </c>
    </row>
    <row r="1558" spans="1:7" x14ac:dyDescent="0.25">
      <c r="A1558">
        <v>317361</v>
      </c>
      <c r="B1558" s="2">
        <v>44402.988860841419</v>
      </c>
      <c r="C1558">
        <v>3973</v>
      </c>
      <c r="D1558">
        <v>347393</v>
      </c>
      <c r="E1558" t="s">
        <v>18</v>
      </c>
      <c r="F1558" s="2">
        <v>44402.822194174754</v>
      </c>
      <c r="G1558" s="60">
        <v>0.822199074074074</v>
      </c>
    </row>
    <row r="1559" spans="1:7" x14ac:dyDescent="0.25">
      <c r="A1559">
        <v>317729</v>
      </c>
      <c r="B1559" s="2">
        <v>44403.268796116499</v>
      </c>
      <c r="C1559">
        <v>3973</v>
      </c>
      <c r="D1559">
        <v>170184</v>
      </c>
      <c r="E1559" t="s">
        <v>18</v>
      </c>
      <c r="F1559" s="2">
        <v>44403.102129449835</v>
      </c>
      <c r="G1559" s="60">
        <v>0.10212962962962963</v>
      </c>
    </row>
    <row r="1560" spans="1:7" x14ac:dyDescent="0.25">
      <c r="A1560">
        <v>399154</v>
      </c>
      <c r="B1560" s="2">
        <v>44428.100511326862</v>
      </c>
      <c r="C1560">
        <v>3973</v>
      </c>
      <c r="D1560">
        <v>234810</v>
      </c>
      <c r="E1560" t="s">
        <v>18</v>
      </c>
      <c r="F1560" s="2">
        <v>44427.933844660198</v>
      </c>
      <c r="G1560" s="60">
        <v>0.93384259259259261</v>
      </c>
    </row>
    <row r="1561" spans="1:7" x14ac:dyDescent="0.25">
      <c r="A1561">
        <v>407241</v>
      </c>
      <c r="B1561" s="2">
        <v>44430.021223300966</v>
      </c>
      <c r="C1561">
        <v>3973</v>
      </c>
      <c r="D1561">
        <v>227775</v>
      </c>
      <c r="E1561" t="s">
        <v>18</v>
      </c>
      <c r="F1561" s="2">
        <v>44429.854556634302</v>
      </c>
      <c r="G1561" s="60">
        <v>0.85456018518518517</v>
      </c>
    </row>
    <row r="1562" spans="1:7" x14ac:dyDescent="0.25">
      <c r="A1562">
        <v>415624</v>
      </c>
      <c r="B1562" s="2">
        <v>44432.929666666663</v>
      </c>
      <c r="C1562">
        <v>3973</v>
      </c>
      <c r="D1562">
        <v>471403</v>
      </c>
      <c r="E1562" t="s">
        <v>18</v>
      </c>
      <c r="F1562" s="2">
        <v>44432.762999999999</v>
      </c>
      <c r="G1562" s="60">
        <v>0.76299768518518529</v>
      </c>
    </row>
    <row r="1563" spans="1:7" x14ac:dyDescent="0.25">
      <c r="A1563">
        <v>23377</v>
      </c>
      <c r="B1563" s="2">
        <v>44310.556871242406</v>
      </c>
      <c r="C1563">
        <v>4028</v>
      </c>
      <c r="D1563">
        <v>351192</v>
      </c>
      <c r="E1563" t="s">
        <v>2</v>
      </c>
      <c r="F1563" s="2">
        <v>44310.598537909071</v>
      </c>
      <c r="G1563" s="60">
        <v>0.59854166666666664</v>
      </c>
    </row>
    <row r="1564" spans="1:7" x14ac:dyDescent="0.25">
      <c r="A1564">
        <v>36535</v>
      </c>
      <c r="B1564" s="2">
        <v>44316.706093851135</v>
      </c>
      <c r="C1564">
        <v>4028</v>
      </c>
      <c r="D1564">
        <v>472712</v>
      </c>
      <c r="E1564" t="s">
        <v>2</v>
      </c>
      <c r="F1564" s="2">
        <v>44316.747760517799</v>
      </c>
      <c r="G1564" s="60">
        <v>0.74776620370370372</v>
      </c>
    </row>
    <row r="1565" spans="1:7" x14ac:dyDescent="0.25">
      <c r="A1565">
        <v>39912</v>
      </c>
      <c r="B1565" s="2">
        <v>44317.728747572815</v>
      </c>
      <c r="C1565">
        <v>4028</v>
      </c>
      <c r="D1565">
        <v>411922</v>
      </c>
      <c r="E1565" t="s">
        <v>2</v>
      </c>
      <c r="F1565" s="2">
        <v>44317.77041423948</v>
      </c>
      <c r="G1565" s="60">
        <v>0.77041666666666664</v>
      </c>
    </row>
    <row r="1566" spans="1:7" x14ac:dyDescent="0.25">
      <c r="A1566">
        <v>61451</v>
      </c>
      <c r="B1566" s="2">
        <v>44326.753019417476</v>
      </c>
      <c r="C1566">
        <v>4028</v>
      </c>
      <c r="D1566">
        <v>160175</v>
      </c>
      <c r="E1566" t="s">
        <v>2</v>
      </c>
      <c r="F1566" s="2">
        <v>44326.79468608414</v>
      </c>
      <c r="G1566" s="60">
        <v>0.7946875000000001</v>
      </c>
    </row>
    <row r="1567" spans="1:7" x14ac:dyDescent="0.25">
      <c r="A1567">
        <v>95193</v>
      </c>
      <c r="B1567" s="2">
        <v>44338.751401294503</v>
      </c>
      <c r="C1567">
        <v>4028</v>
      </c>
      <c r="D1567">
        <v>154256</v>
      </c>
      <c r="E1567" t="s">
        <v>2</v>
      </c>
      <c r="F1567" s="2">
        <v>44338.793067961167</v>
      </c>
      <c r="G1567" s="60">
        <v>0.79306712962962955</v>
      </c>
    </row>
    <row r="1568" spans="1:7" x14ac:dyDescent="0.25">
      <c r="A1568">
        <v>102632</v>
      </c>
      <c r="B1568" s="2">
        <v>44340.843634304212</v>
      </c>
      <c r="C1568">
        <v>4028</v>
      </c>
      <c r="D1568">
        <v>86587</v>
      </c>
      <c r="E1568" t="s">
        <v>2</v>
      </c>
      <c r="F1568" s="2">
        <v>44340.885300970876</v>
      </c>
      <c r="G1568" s="60">
        <v>0.88530092592592602</v>
      </c>
    </row>
    <row r="1569" spans="1:7" x14ac:dyDescent="0.25">
      <c r="A1569">
        <v>185825</v>
      </c>
      <c r="B1569" s="2">
        <v>44365.689912621361</v>
      </c>
      <c r="C1569">
        <v>4028</v>
      </c>
      <c r="D1569">
        <v>459600</v>
      </c>
      <c r="E1569" t="s">
        <v>2</v>
      </c>
      <c r="F1569" s="2">
        <v>44365.731579288025</v>
      </c>
      <c r="G1569" s="60">
        <v>0.73157407407407404</v>
      </c>
    </row>
    <row r="1570" spans="1:7" x14ac:dyDescent="0.25">
      <c r="A1570">
        <v>215931</v>
      </c>
      <c r="B1570" s="2">
        <v>44373.662404530747</v>
      </c>
      <c r="C1570">
        <v>4028</v>
      </c>
      <c r="D1570">
        <v>310457</v>
      </c>
      <c r="E1570" t="s">
        <v>2</v>
      </c>
      <c r="F1570" s="2">
        <v>44373.704071197411</v>
      </c>
      <c r="G1570" s="60">
        <v>0.70407407407407396</v>
      </c>
    </row>
    <row r="1571" spans="1:7" x14ac:dyDescent="0.25">
      <c r="A1571">
        <v>234539</v>
      </c>
      <c r="B1571" s="2">
        <v>44378.927776699034</v>
      </c>
      <c r="C1571">
        <v>4028</v>
      </c>
      <c r="D1571">
        <v>418854</v>
      </c>
      <c r="E1571" t="s">
        <v>2</v>
      </c>
      <c r="F1571" s="2">
        <v>44378.969443365699</v>
      </c>
      <c r="G1571" s="60">
        <v>0.96944444444444444</v>
      </c>
    </row>
    <row r="1572" spans="1:7" x14ac:dyDescent="0.25">
      <c r="A1572">
        <v>238426</v>
      </c>
      <c r="B1572" s="2">
        <v>44379.982792880262</v>
      </c>
      <c r="C1572">
        <v>4028</v>
      </c>
      <c r="D1572">
        <v>158978</v>
      </c>
      <c r="E1572" t="s">
        <v>2</v>
      </c>
      <c r="F1572" s="2">
        <v>44380.024459546927</v>
      </c>
      <c r="G1572" s="60">
        <v>2.4456018518518519E-2</v>
      </c>
    </row>
    <row r="1573" spans="1:7" x14ac:dyDescent="0.25">
      <c r="A1573">
        <v>263173</v>
      </c>
      <c r="B1573" s="2">
        <v>44387.649459546927</v>
      </c>
      <c r="C1573">
        <v>4028</v>
      </c>
      <c r="D1573">
        <v>189009</v>
      </c>
      <c r="E1573" t="s">
        <v>2</v>
      </c>
      <c r="F1573" s="2">
        <v>44387.691126213591</v>
      </c>
      <c r="G1573" s="60">
        <v>0.69112268518518516</v>
      </c>
    </row>
    <row r="1574" spans="1:7" x14ac:dyDescent="0.25">
      <c r="A1574">
        <v>267458</v>
      </c>
      <c r="B1574" s="2">
        <v>44388.613860841426</v>
      </c>
      <c r="C1574">
        <v>4028</v>
      </c>
      <c r="D1574">
        <v>37644</v>
      </c>
      <c r="E1574" t="s">
        <v>2</v>
      </c>
      <c r="F1574" s="2">
        <v>44388.65552750809</v>
      </c>
      <c r="G1574" s="60">
        <v>0.65553240740740748</v>
      </c>
    </row>
    <row r="1575" spans="1:7" x14ac:dyDescent="0.25">
      <c r="A1575">
        <v>271223</v>
      </c>
      <c r="B1575" s="2">
        <v>44389.681822006474</v>
      </c>
      <c r="C1575">
        <v>4028</v>
      </c>
      <c r="D1575">
        <v>347393</v>
      </c>
      <c r="E1575" t="s">
        <v>2</v>
      </c>
      <c r="F1575" s="2">
        <v>44389.723488673138</v>
      </c>
      <c r="G1575" s="60">
        <v>0.72348379629629633</v>
      </c>
    </row>
    <row r="1576" spans="1:7" x14ac:dyDescent="0.25">
      <c r="A1576">
        <v>325256</v>
      </c>
      <c r="B1576" s="2">
        <v>44405.778909385117</v>
      </c>
      <c r="C1576">
        <v>4028</v>
      </c>
      <c r="D1576">
        <v>250679</v>
      </c>
      <c r="E1576" t="s">
        <v>2</v>
      </c>
      <c r="F1576" s="2">
        <v>44405.820576051781</v>
      </c>
      <c r="G1576" s="60">
        <v>0.82057870370370367</v>
      </c>
    </row>
    <row r="1577" spans="1:7" x14ac:dyDescent="0.25">
      <c r="A1577">
        <v>335574</v>
      </c>
      <c r="B1577" s="2">
        <v>44408.688294498381</v>
      </c>
      <c r="C1577">
        <v>4028</v>
      </c>
      <c r="D1577">
        <v>242428</v>
      </c>
      <c r="E1577" t="s">
        <v>2</v>
      </c>
      <c r="F1577" s="2">
        <v>44408.729961165045</v>
      </c>
      <c r="G1577" s="60">
        <v>0.72996527777777775</v>
      </c>
    </row>
    <row r="1578" spans="1:7" x14ac:dyDescent="0.25">
      <c r="A1578">
        <v>384208</v>
      </c>
      <c r="B1578" s="2">
        <v>44422.804799352751</v>
      </c>
      <c r="C1578">
        <v>4028</v>
      </c>
      <c r="D1578">
        <v>347393</v>
      </c>
      <c r="E1578" t="s">
        <v>2</v>
      </c>
      <c r="F1578" s="2">
        <v>44422.846466019415</v>
      </c>
      <c r="G1578" s="60">
        <v>0.84646990740740735</v>
      </c>
    </row>
    <row r="1579" spans="1:7" x14ac:dyDescent="0.25">
      <c r="A1579">
        <v>402925</v>
      </c>
      <c r="B1579" s="2">
        <v>44428.963375404535</v>
      </c>
      <c r="C1579">
        <v>4028</v>
      </c>
      <c r="D1579">
        <v>258219</v>
      </c>
      <c r="E1579" t="s">
        <v>2</v>
      </c>
      <c r="F1579" s="2">
        <v>44429.0050420712</v>
      </c>
      <c r="G1579" s="60">
        <v>5.0462962962962961E-3</v>
      </c>
    </row>
    <row r="1580" spans="1:7" x14ac:dyDescent="0.25">
      <c r="A1580">
        <v>409017</v>
      </c>
      <c r="B1580" s="2">
        <v>44430.6300420712</v>
      </c>
      <c r="C1580">
        <v>4028</v>
      </c>
      <c r="D1580">
        <v>406570</v>
      </c>
      <c r="E1580" t="s">
        <v>2</v>
      </c>
      <c r="F1580" s="2">
        <v>44430.671708737864</v>
      </c>
      <c r="G1580" s="60">
        <v>0.67171296296296301</v>
      </c>
    </row>
    <row r="1581" spans="1:7" x14ac:dyDescent="0.25">
      <c r="A1581">
        <v>421316</v>
      </c>
      <c r="B1581" s="2">
        <v>44435.63166019418</v>
      </c>
      <c r="C1581">
        <v>4028</v>
      </c>
      <c r="D1581">
        <v>230836</v>
      </c>
      <c r="E1581" t="s">
        <v>2</v>
      </c>
      <c r="F1581" s="2">
        <v>44435.673326860844</v>
      </c>
      <c r="G1581" s="60">
        <v>0.67332175925925919</v>
      </c>
    </row>
    <row r="1582" spans="1:7" x14ac:dyDescent="0.25">
      <c r="A1582">
        <v>15341</v>
      </c>
      <c r="B1582" s="2">
        <v>44304.882469255666</v>
      </c>
      <c r="C1582">
        <v>4032</v>
      </c>
      <c r="D1582">
        <v>351192</v>
      </c>
      <c r="E1582" t="s">
        <v>2</v>
      </c>
      <c r="F1582" s="2">
        <v>44304.924135922331</v>
      </c>
      <c r="G1582" s="60">
        <v>0.92413194444444446</v>
      </c>
    </row>
    <row r="1583" spans="1:7" x14ac:dyDescent="0.25">
      <c r="A1583">
        <v>51990</v>
      </c>
      <c r="B1583" s="2">
        <v>44323.496951456313</v>
      </c>
      <c r="C1583">
        <v>4039</v>
      </c>
      <c r="D1583">
        <v>250679</v>
      </c>
      <c r="E1583" t="s">
        <v>6</v>
      </c>
      <c r="F1583" s="2">
        <v>44323.663618122977</v>
      </c>
      <c r="G1583" s="60">
        <v>0.66362268518518519</v>
      </c>
    </row>
    <row r="1584" spans="1:7" x14ac:dyDescent="0.25">
      <c r="A1584">
        <v>54717</v>
      </c>
      <c r="B1584" s="2">
        <v>44324.414427184471</v>
      </c>
      <c r="C1584">
        <v>4039</v>
      </c>
      <c r="D1584">
        <v>473323</v>
      </c>
      <c r="E1584" t="s">
        <v>6</v>
      </c>
      <c r="F1584" s="2">
        <v>44324.581093851135</v>
      </c>
      <c r="G1584" s="60">
        <v>0.58109953703703698</v>
      </c>
    </row>
    <row r="1585" spans="1:7" x14ac:dyDescent="0.25">
      <c r="A1585">
        <v>88494</v>
      </c>
      <c r="B1585" s="2">
        <v>44337.351320388349</v>
      </c>
      <c r="C1585">
        <v>4039</v>
      </c>
      <c r="D1585">
        <v>378581</v>
      </c>
      <c r="E1585" t="s">
        <v>6</v>
      </c>
      <c r="F1585" s="2">
        <v>44337.517987055013</v>
      </c>
      <c r="G1585" s="60">
        <v>0.51798611111111115</v>
      </c>
    </row>
    <row r="1586" spans="1:7" x14ac:dyDescent="0.25">
      <c r="A1586">
        <v>215368</v>
      </c>
      <c r="B1586" s="2">
        <v>44373.590802589002</v>
      </c>
      <c r="C1586">
        <v>4062</v>
      </c>
      <c r="D1586">
        <v>82901</v>
      </c>
      <c r="E1586" t="s">
        <v>6</v>
      </c>
      <c r="F1586" s="2">
        <v>44373.757469255666</v>
      </c>
      <c r="G1586" s="60">
        <v>0.75746527777777783</v>
      </c>
    </row>
    <row r="1587" spans="1:7" x14ac:dyDescent="0.25">
      <c r="A1587">
        <v>223367</v>
      </c>
      <c r="B1587" s="2">
        <v>44375.417663430424</v>
      </c>
      <c r="C1587">
        <v>4062</v>
      </c>
      <c r="D1587">
        <v>250679</v>
      </c>
      <c r="E1587" t="s">
        <v>6</v>
      </c>
      <c r="F1587" s="2">
        <v>44375.584330097088</v>
      </c>
      <c r="G1587" s="60">
        <v>0.58432870370370371</v>
      </c>
    </row>
    <row r="1588" spans="1:7" x14ac:dyDescent="0.25">
      <c r="A1588">
        <v>264758</v>
      </c>
      <c r="B1588" s="2">
        <v>44387.831902912621</v>
      </c>
      <c r="C1588">
        <v>4062</v>
      </c>
      <c r="D1588">
        <v>7145</v>
      </c>
      <c r="E1588" t="s">
        <v>6</v>
      </c>
      <c r="F1588" s="2">
        <v>44387.998569579286</v>
      </c>
      <c r="G1588" s="60">
        <v>0.99856481481481474</v>
      </c>
    </row>
    <row r="1589" spans="1:7" x14ac:dyDescent="0.25">
      <c r="A1589">
        <v>273197</v>
      </c>
      <c r="B1589" s="2">
        <v>44390.406336569584</v>
      </c>
      <c r="C1589">
        <v>4062</v>
      </c>
      <c r="D1589">
        <v>327968</v>
      </c>
      <c r="E1589" t="s">
        <v>6</v>
      </c>
      <c r="F1589" s="2">
        <v>44390.573003236248</v>
      </c>
      <c r="G1589" s="60">
        <v>0.57299768518518512</v>
      </c>
    </row>
    <row r="1590" spans="1:7" x14ac:dyDescent="0.25">
      <c r="A1590">
        <v>302519</v>
      </c>
      <c r="B1590" s="2">
        <v>44399.547113268614</v>
      </c>
      <c r="C1590">
        <v>4062</v>
      </c>
      <c r="D1590">
        <v>111153</v>
      </c>
      <c r="E1590" t="s">
        <v>6</v>
      </c>
      <c r="F1590" s="2">
        <v>44399.713779935279</v>
      </c>
      <c r="G1590" s="60">
        <v>0.71378472222222211</v>
      </c>
    </row>
    <row r="1591" spans="1:7" x14ac:dyDescent="0.25">
      <c r="A1591">
        <v>318564</v>
      </c>
      <c r="B1591" s="2">
        <v>44403.629637540456</v>
      </c>
      <c r="C1591">
        <v>4062</v>
      </c>
      <c r="D1591">
        <v>118549</v>
      </c>
      <c r="E1591" t="s">
        <v>6</v>
      </c>
      <c r="F1591" s="2">
        <v>44403.796304207121</v>
      </c>
      <c r="G1591" s="60">
        <v>0.79630787037037043</v>
      </c>
    </row>
    <row r="1592" spans="1:7" x14ac:dyDescent="0.25">
      <c r="A1592">
        <v>366711</v>
      </c>
      <c r="B1592" s="2">
        <v>44417.233333333337</v>
      </c>
      <c r="C1592">
        <v>4062</v>
      </c>
      <c r="D1592">
        <v>411922</v>
      </c>
      <c r="E1592" t="s">
        <v>6</v>
      </c>
      <c r="F1592" s="2">
        <v>44417.4</v>
      </c>
      <c r="G1592" s="60">
        <v>0.39999999999999997</v>
      </c>
    </row>
    <row r="1593" spans="1:7" x14ac:dyDescent="0.25">
      <c r="A1593">
        <v>387149</v>
      </c>
      <c r="B1593" s="2">
        <v>44423.6373485519</v>
      </c>
      <c r="C1593">
        <v>4062</v>
      </c>
      <c r="D1593">
        <v>443594</v>
      </c>
      <c r="E1593" t="s">
        <v>6</v>
      </c>
      <c r="F1593" s="2">
        <v>44423.804015218564</v>
      </c>
      <c r="G1593" s="60">
        <v>0.80401620370370364</v>
      </c>
    </row>
    <row r="1594" spans="1:7" x14ac:dyDescent="0.25">
      <c r="A1594">
        <v>395015</v>
      </c>
      <c r="B1594" s="2">
        <v>44426.636110032363</v>
      </c>
      <c r="C1594">
        <v>4062</v>
      </c>
      <c r="D1594">
        <v>466283</v>
      </c>
      <c r="E1594" t="s">
        <v>6</v>
      </c>
      <c r="F1594" s="2">
        <v>44426.802776699027</v>
      </c>
      <c r="G1594" s="60">
        <v>0.8027777777777777</v>
      </c>
    </row>
    <row r="1595" spans="1:7" x14ac:dyDescent="0.25">
      <c r="A1595">
        <v>418857</v>
      </c>
      <c r="B1595" s="2">
        <v>44434.427372168284</v>
      </c>
      <c r="C1595">
        <v>4062</v>
      </c>
      <c r="D1595">
        <v>264283</v>
      </c>
      <c r="E1595" t="s">
        <v>6</v>
      </c>
      <c r="F1595" s="2">
        <v>44434.594038834948</v>
      </c>
      <c r="G1595" s="60">
        <v>0.59403935185185186</v>
      </c>
    </row>
    <row r="1596" spans="1:7" x14ac:dyDescent="0.25">
      <c r="A1596">
        <v>19631</v>
      </c>
      <c r="B1596" s="2">
        <v>44308.585139158575</v>
      </c>
      <c r="C1596">
        <v>4076</v>
      </c>
      <c r="D1596">
        <v>202651</v>
      </c>
      <c r="E1596" t="s">
        <v>5</v>
      </c>
      <c r="F1596" s="2">
        <v>44308.668472491911</v>
      </c>
      <c r="G1596" s="60">
        <v>0.66847222222222225</v>
      </c>
    </row>
    <row r="1597" spans="1:7" x14ac:dyDescent="0.25">
      <c r="A1597">
        <v>61458</v>
      </c>
      <c r="B1597" s="2">
        <v>44326.753423948219</v>
      </c>
      <c r="C1597">
        <v>4076</v>
      </c>
      <c r="D1597">
        <v>74456</v>
      </c>
      <c r="E1597" t="s">
        <v>5</v>
      </c>
      <c r="F1597" s="2">
        <v>44326.836757281555</v>
      </c>
      <c r="G1597" s="60">
        <v>0.8367592592592592</v>
      </c>
    </row>
    <row r="1598" spans="1:7" x14ac:dyDescent="0.25">
      <c r="A1598">
        <v>74671</v>
      </c>
      <c r="B1598" s="2">
        <v>44331.734006472492</v>
      </c>
      <c r="C1598">
        <v>4076</v>
      </c>
      <c r="D1598">
        <v>286726</v>
      </c>
      <c r="E1598" t="s">
        <v>5</v>
      </c>
      <c r="F1598" s="2">
        <v>44331.817339805828</v>
      </c>
      <c r="G1598" s="60">
        <v>0.81733796296296291</v>
      </c>
    </row>
    <row r="1599" spans="1:7" x14ac:dyDescent="0.25">
      <c r="A1599">
        <v>95024</v>
      </c>
      <c r="B1599" s="2">
        <v>44338.727533980578</v>
      </c>
      <c r="C1599">
        <v>4076</v>
      </c>
      <c r="D1599">
        <v>321129</v>
      </c>
      <c r="E1599" t="s">
        <v>5</v>
      </c>
      <c r="F1599" s="2">
        <v>44338.810867313914</v>
      </c>
      <c r="G1599" s="60">
        <v>0.81086805555555552</v>
      </c>
    </row>
    <row r="1600" spans="1:7" x14ac:dyDescent="0.25">
      <c r="A1600">
        <v>97350</v>
      </c>
      <c r="B1600" s="2">
        <v>44339.386666666665</v>
      </c>
      <c r="C1600">
        <v>4076</v>
      </c>
      <c r="D1600">
        <v>88895</v>
      </c>
      <c r="E1600" t="s">
        <v>5</v>
      </c>
      <c r="F1600" s="2">
        <v>44339.47</v>
      </c>
      <c r="G1600" s="60">
        <v>0.47</v>
      </c>
    </row>
    <row r="1601" spans="1:7" x14ac:dyDescent="0.25">
      <c r="A1601">
        <v>108107</v>
      </c>
      <c r="B1601" s="2">
        <v>44342.899055016176</v>
      </c>
      <c r="C1601">
        <v>4076</v>
      </c>
      <c r="D1601">
        <v>21760</v>
      </c>
      <c r="E1601" t="s">
        <v>5</v>
      </c>
      <c r="F1601" s="2">
        <v>44342.982388349512</v>
      </c>
      <c r="G1601" s="60">
        <v>0.98238425925925921</v>
      </c>
    </row>
    <row r="1602" spans="1:7" x14ac:dyDescent="0.25">
      <c r="A1602">
        <v>141363</v>
      </c>
      <c r="B1602" s="2">
        <v>44352.554394822007</v>
      </c>
      <c r="C1602">
        <v>4076</v>
      </c>
      <c r="D1602">
        <v>118549</v>
      </c>
      <c r="E1602" t="s">
        <v>5</v>
      </c>
      <c r="F1602" s="2">
        <v>44352.637728155343</v>
      </c>
      <c r="G1602" s="60">
        <v>0.63773148148148151</v>
      </c>
    </row>
    <row r="1603" spans="1:7" x14ac:dyDescent="0.25">
      <c r="A1603">
        <v>232851</v>
      </c>
      <c r="B1603" s="2">
        <v>44378.607792880255</v>
      </c>
      <c r="C1603">
        <v>4076</v>
      </c>
      <c r="D1603">
        <v>227775</v>
      </c>
      <c r="E1603" t="s">
        <v>5</v>
      </c>
      <c r="F1603" s="2">
        <v>44378.691126213591</v>
      </c>
      <c r="G1603" s="60">
        <v>0.69112268518518516</v>
      </c>
    </row>
    <row r="1604" spans="1:7" x14ac:dyDescent="0.25">
      <c r="A1604">
        <v>262564</v>
      </c>
      <c r="B1604" s="2">
        <v>44387.559249190934</v>
      </c>
      <c r="C1604">
        <v>4076</v>
      </c>
      <c r="D1604">
        <v>86587</v>
      </c>
      <c r="E1604" t="s">
        <v>5</v>
      </c>
      <c r="F1604" s="2">
        <v>44387.64258252427</v>
      </c>
      <c r="G1604" s="60">
        <v>0.64258101851851845</v>
      </c>
    </row>
    <row r="1605" spans="1:7" x14ac:dyDescent="0.25">
      <c r="A1605">
        <v>294144</v>
      </c>
      <c r="B1605" s="2">
        <v>44396.628666666664</v>
      </c>
      <c r="C1605">
        <v>4076</v>
      </c>
      <c r="D1605">
        <v>349014</v>
      </c>
      <c r="E1605" t="s">
        <v>5</v>
      </c>
      <c r="F1605" s="2">
        <v>44396.712</v>
      </c>
      <c r="G1605" s="60">
        <v>0.7120023148148148</v>
      </c>
    </row>
    <row r="1606" spans="1:7" x14ac:dyDescent="0.25">
      <c r="A1606">
        <v>319238</v>
      </c>
      <c r="B1606" s="2">
        <v>44403.729152103559</v>
      </c>
      <c r="C1606">
        <v>4076</v>
      </c>
      <c r="D1606">
        <v>153893</v>
      </c>
      <c r="E1606" t="s">
        <v>5</v>
      </c>
      <c r="F1606" s="2">
        <v>44403.812485436894</v>
      </c>
      <c r="G1606" s="60">
        <v>0.81248842592592585</v>
      </c>
    </row>
    <row r="1607" spans="1:7" x14ac:dyDescent="0.25">
      <c r="A1607">
        <v>326475</v>
      </c>
      <c r="B1607" s="2">
        <v>44406.387666666662</v>
      </c>
      <c r="C1607">
        <v>4076</v>
      </c>
      <c r="D1607">
        <v>357547</v>
      </c>
      <c r="E1607" t="s">
        <v>5</v>
      </c>
      <c r="F1607" s="2">
        <v>44406.470999999998</v>
      </c>
      <c r="G1607" s="60">
        <v>0.47099537037037037</v>
      </c>
    </row>
    <row r="1608" spans="1:7" x14ac:dyDescent="0.25">
      <c r="A1608">
        <v>9931</v>
      </c>
      <c r="B1608" s="2">
        <v>44300.779313915853</v>
      </c>
      <c r="C1608">
        <v>4114</v>
      </c>
      <c r="D1608">
        <v>105352</v>
      </c>
      <c r="E1608" t="s">
        <v>5</v>
      </c>
      <c r="F1608" s="2">
        <v>44300.862647249189</v>
      </c>
      <c r="G1608" s="60">
        <v>0.86265046296296299</v>
      </c>
    </row>
    <row r="1609" spans="1:7" x14ac:dyDescent="0.25">
      <c r="A1609">
        <v>20107</v>
      </c>
      <c r="B1609" s="2">
        <v>44308.688699029124</v>
      </c>
      <c r="C1609">
        <v>4114</v>
      </c>
      <c r="D1609">
        <v>362672</v>
      </c>
      <c r="E1609" t="s">
        <v>5</v>
      </c>
      <c r="F1609" s="2">
        <v>44308.77203236246</v>
      </c>
      <c r="G1609" s="60">
        <v>0.77203703703703708</v>
      </c>
    </row>
    <row r="1610" spans="1:7" x14ac:dyDescent="0.25">
      <c r="A1610">
        <v>21623</v>
      </c>
      <c r="B1610" s="2">
        <v>44309.79873139158</v>
      </c>
      <c r="C1610">
        <v>4114</v>
      </c>
      <c r="D1610">
        <v>111320</v>
      </c>
      <c r="E1610" t="s">
        <v>5</v>
      </c>
      <c r="F1610" s="2">
        <v>44309.882064724916</v>
      </c>
      <c r="G1610" s="60">
        <v>0.88206018518518514</v>
      </c>
    </row>
    <row r="1611" spans="1:7" x14ac:dyDescent="0.25">
      <c r="A1611">
        <v>38435</v>
      </c>
      <c r="B1611" s="2">
        <v>44317.181666666664</v>
      </c>
      <c r="C1611">
        <v>4114</v>
      </c>
      <c r="D1611">
        <v>172251</v>
      </c>
      <c r="E1611" t="s">
        <v>5</v>
      </c>
      <c r="F1611" s="2">
        <v>44317.264999999999</v>
      </c>
      <c r="G1611" s="60">
        <v>0.26500000000000001</v>
      </c>
    </row>
    <row r="1612" spans="1:7" x14ac:dyDescent="0.25">
      <c r="A1612">
        <v>85494</v>
      </c>
      <c r="B1612" s="2">
        <v>44335.824621359221</v>
      </c>
      <c r="C1612">
        <v>4114</v>
      </c>
      <c r="D1612">
        <v>53136</v>
      </c>
      <c r="E1612" t="s">
        <v>5</v>
      </c>
      <c r="F1612" s="2">
        <v>44335.907954692557</v>
      </c>
      <c r="G1612" s="60">
        <v>0.90795138888888882</v>
      </c>
    </row>
    <row r="1613" spans="1:7" x14ac:dyDescent="0.25">
      <c r="A1613">
        <v>147896</v>
      </c>
      <c r="B1613" s="2">
        <v>44354.015559870546</v>
      </c>
      <c r="C1613">
        <v>4114</v>
      </c>
      <c r="D1613">
        <v>245484</v>
      </c>
      <c r="E1613" t="s">
        <v>5</v>
      </c>
      <c r="F1613" s="2">
        <v>44354.098893203882</v>
      </c>
      <c r="G1613" s="60">
        <v>9.8888888888888873E-2</v>
      </c>
    </row>
    <row r="1614" spans="1:7" x14ac:dyDescent="0.25">
      <c r="A1614">
        <v>176236</v>
      </c>
      <c r="B1614" s="2">
        <v>44362.607792880255</v>
      </c>
      <c r="C1614">
        <v>4114</v>
      </c>
      <c r="D1614">
        <v>434458</v>
      </c>
      <c r="E1614" t="s">
        <v>5</v>
      </c>
      <c r="F1614" s="2">
        <v>44362.691126213591</v>
      </c>
      <c r="G1614" s="60">
        <v>0.69112268518518516</v>
      </c>
    </row>
    <row r="1615" spans="1:7" x14ac:dyDescent="0.25">
      <c r="A1615">
        <v>194473</v>
      </c>
      <c r="B1615" s="2">
        <v>44367.568957928801</v>
      </c>
      <c r="C1615">
        <v>4114</v>
      </c>
      <c r="D1615">
        <v>411922</v>
      </c>
      <c r="E1615" t="s">
        <v>5</v>
      </c>
      <c r="F1615" s="2">
        <v>44367.652291262137</v>
      </c>
      <c r="G1615" s="60">
        <v>0.6522916666666666</v>
      </c>
    </row>
    <row r="1616" spans="1:7" x14ac:dyDescent="0.25">
      <c r="A1616">
        <v>206349</v>
      </c>
      <c r="B1616" s="2">
        <v>44370.965398058252</v>
      </c>
      <c r="C1616">
        <v>4114</v>
      </c>
      <c r="D1616">
        <v>286726</v>
      </c>
      <c r="E1616" t="s">
        <v>5</v>
      </c>
      <c r="F1616" s="2">
        <v>44371.048731391587</v>
      </c>
      <c r="G1616" s="60">
        <v>4.8726851851851855E-2</v>
      </c>
    </row>
    <row r="1617" spans="1:7" x14ac:dyDescent="0.25">
      <c r="A1617">
        <v>57213</v>
      </c>
      <c r="B1617" s="2">
        <v>44325.03740453074</v>
      </c>
      <c r="C1617">
        <v>4141</v>
      </c>
      <c r="D1617">
        <v>191893</v>
      </c>
      <c r="E1617" t="s">
        <v>18</v>
      </c>
      <c r="F1617" s="2">
        <v>44324.870737864076</v>
      </c>
      <c r="G1617" s="60">
        <v>0.8707407407407407</v>
      </c>
    </row>
    <row r="1618" spans="1:7" x14ac:dyDescent="0.25">
      <c r="A1618">
        <v>58466</v>
      </c>
      <c r="B1618" s="2">
        <v>44325.623165048542</v>
      </c>
      <c r="C1618">
        <v>4141</v>
      </c>
      <c r="D1618">
        <v>411922</v>
      </c>
      <c r="E1618" t="s">
        <v>18</v>
      </c>
      <c r="F1618" s="2">
        <v>44325.456498381878</v>
      </c>
      <c r="G1618" s="60">
        <v>0.45649305555555553</v>
      </c>
    </row>
    <row r="1619" spans="1:7" x14ac:dyDescent="0.25">
      <c r="A1619">
        <v>62243</v>
      </c>
      <c r="B1619" s="2">
        <v>44326.964588996758</v>
      </c>
      <c r="C1619">
        <v>4141</v>
      </c>
      <c r="D1619">
        <v>118137</v>
      </c>
      <c r="E1619" t="s">
        <v>18</v>
      </c>
      <c r="F1619" s="2">
        <v>44326.797922330094</v>
      </c>
      <c r="G1619" s="60">
        <v>0.79791666666666661</v>
      </c>
    </row>
    <row r="1620" spans="1:7" x14ac:dyDescent="0.25">
      <c r="A1620">
        <v>79449</v>
      </c>
      <c r="B1620" s="2">
        <v>44333.014750809059</v>
      </c>
      <c r="C1620">
        <v>4141</v>
      </c>
      <c r="D1620">
        <v>202914</v>
      </c>
      <c r="E1620" t="s">
        <v>18</v>
      </c>
      <c r="F1620" s="2">
        <v>44332.848084142395</v>
      </c>
      <c r="G1620" s="60">
        <v>0.84807870370370375</v>
      </c>
    </row>
    <row r="1621" spans="1:7" x14ac:dyDescent="0.25">
      <c r="A1621">
        <v>121298</v>
      </c>
      <c r="B1621" s="2">
        <v>44346.175237281408</v>
      </c>
      <c r="C1621">
        <v>4141</v>
      </c>
      <c r="D1621">
        <v>470762</v>
      </c>
      <c r="E1621" t="s">
        <v>18</v>
      </c>
      <c r="F1621" s="2">
        <v>44346.008570614744</v>
      </c>
      <c r="G1621" s="60">
        <v>8.5763888888888886E-3</v>
      </c>
    </row>
    <row r="1622" spans="1:7" x14ac:dyDescent="0.25">
      <c r="A1622">
        <v>144028</v>
      </c>
      <c r="B1622" s="2">
        <v>44353.006660194173</v>
      </c>
      <c r="C1622">
        <v>4141</v>
      </c>
      <c r="D1622">
        <v>411922</v>
      </c>
      <c r="E1622" t="s">
        <v>18</v>
      </c>
      <c r="F1622" s="2">
        <v>44352.839993527508</v>
      </c>
      <c r="G1622" s="60">
        <v>0.83998842592592593</v>
      </c>
    </row>
    <row r="1623" spans="1:7" x14ac:dyDescent="0.25">
      <c r="A1623">
        <v>150225</v>
      </c>
      <c r="B1623" s="2">
        <v>44354.935462783171</v>
      </c>
      <c r="C1623">
        <v>4141</v>
      </c>
      <c r="D1623">
        <v>362672</v>
      </c>
      <c r="E1623" t="s">
        <v>18</v>
      </c>
      <c r="F1623" s="2">
        <v>44354.768796116507</v>
      </c>
      <c r="G1623" s="60">
        <v>0.76879629629629631</v>
      </c>
    </row>
    <row r="1624" spans="1:7" x14ac:dyDescent="0.25">
      <c r="A1624">
        <v>168366</v>
      </c>
      <c r="B1624" s="2">
        <v>44360.081093851128</v>
      </c>
      <c r="C1624">
        <v>4141</v>
      </c>
      <c r="D1624">
        <v>230507</v>
      </c>
      <c r="E1624" t="s">
        <v>18</v>
      </c>
      <c r="F1624" s="2">
        <v>44359.914427184463</v>
      </c>
      <c r="G1624" s="60">
        <v>0.91443287037037047</v>
      </c>
    </row>
    <row r="1625" spans="1:7" x14ac:dyDescent="0.25">
      <c r="A1625">
        <v>184185</v>
      </c>
      <c r="B1625" s="2">
        <v>44365.220252427185</v>
      </c>
      <c r="C1625">
        <v>4141</v>
      </c>
      <c r="D1625">
        <v>189009</v>
      </c>
      <c r="E1625" t="s">
        <v>18</v>
      </c>
      <c r="F1625" s="2">
        <v>44365.053585760521</v>
      </c>
      <c r="G1625" s="60">
        <v>5.3587962962962969E-2</v>
      </c>
    </row>
    <row r="1626" spans="1:7" x14ac:dyDescent="0.25">
      <c r="A1626">
        <v>193166</v>
      </c>
      <c r="B1626" s="2">
        <v>44367.089184466015</v>
      </c>
      <c r="C1626">
        <v>4141</v>
      </c>
      <c r="D1626">
        <v>238134</v>
      </c>
      <c r="E1626" t="s">
        <v>18</v>
      </c>
      <c r="F1626" s="2">
        <v>44366.92251779935</v>
      </c>
      <c r="G1626" s="60">
        <v>0.92252314814814806</v>
      </c>
    </row>
    <row r="1627" spans="1:7" x14ac:dyDescent="0.25">
      <c r="A1627">
        <v>194773</v>
      </c>
      <c r="B1627" s="2">
        <v>44367.608630634481</v>
      </c>
      <c r="C1627">
        <v>4141</v>
      </c>
      <c r="D1627">
        <v>473323</v>
      </c>
      <c r="E1627" t="s">
        <v>18</v>
      </c>
      <c r="F1627" s="2">
        <v>44367.441963967816</v>
      </c>
      <c r="G1627" s="60">
        <v>0.44196759259259261</v>
      </c>
    </row>
    <row r="1628" spans="1:7" x14ac:dyDescent="0.25">
      <c r="A1628">
        <v>111637</v>
      </c>
      <c r="B1628" s="2">
        <v>44344.470999999998</v>
      </c>
      <c r="C1628">
        <v>4182</v>
      </c>
      <c r="D1628">
        <v>457934</v>
      </c>
      <c r="E1628" t="s">
        <v>20</v>
      </c>
      <c r="F1628" s="2">
        <v>44344.220999999998</v>
      </c>
      <c r="G1628" s="60">
        <v>0.2209953703703704</v>
      </c>
    </row>
    <row r="1629" spans="1:7" x14ac:dyDescent="0.25">
      <c r="A1629">
        <v>115749</v>
      </c>
      <c r="B1629" s="2">
        <v>44345.067339805828</v>
      </c>
      <c r="C1629">
        <v>4182</v>
      </c>
      <c r="D1629">
        <v>230507</v>
      </c>
      <c r="E1629" t="s">
        <v>20</v>
      </c>
      <c r="F1629" s="2">
        <v>44344.817339805828</v>
      </c>
      <c r="G1629" s="60">
        <v>0.81733796296296291</v>
      </c>
    </row>
    <row r="1630" spans="1:7" x14ac:dyDescent="0.25">
      <c r="A1630">
        <v>118878</v>
      </c>
      <c r="B1630" s="2">
        <v>44345.729152103559</v>
      </c>
      <c r="C1630">
        <v>4182</v>
      </c>
      <c r="D1630">
        <v>237</v>
      </c>
      <c r="E1630" t="s">
        <v>20</v>
      </c>
      <c r="F1630" s="2">
        <v>44345.479152103559</v>
      </c>
      <c r="G1630" s="60">
        <v>0.47915509259259265</v>
      </c>
    </row>
    <row r="1631" spans="1:7" x14ac:dyDescent="0.25">
      <c r="A1631">
        <v>133427</v>
      </c>
      <c r="B1631" s="2">
        <v>44350.438999999998</v>
      </c>
      <c r="C1631">
        <v>4182</v>
      </c>
      <c r="D1631">
        <v>250679</v>
      </c>
      <c r="E1631" t="s">
        <v>20</v>
      </c>
      <c r="F1631" s="2">
        <v>44350.188999999998</v>
      </c>
      <c r="G1631" s="60">
        <v>0.18900462962962963</v>
      </c>
    </row>
    <row r="1632" spans="1:7" x14ac:dyDescent="0.25">
      <c r="A1632">
        <v>144152</v>
      </c>
      <c r="B1632" s="2">
        <v>44353.04468608414</v>
      </c>
      <c r="C1632">
        <v>4182</v>
      </c>
      <c r="D1632">
        <v>81725</v>
      </c>
      <c r="E1632" t="s">
        <v>20</v>
      </c>
      <c r="F1632" s="2">
        <v>44352.79468608414</v>
      </c>
      <c r="G1632" s="60">
        <v>0.7946875000000001</v>
      </c>
    </row>
    <row r="1633" spans="1:7" x14ac:dyDescent="0.25">
      <c r="A1633">
        <v>168048</v>
      </c>
      <c r="B1633" s="2">
        <v>44359.979961165045</v>
      </c>
      <c r="C1633">
        <v>4182</v>
      </c>
      <c r="D1633">
        <v>320620</v>
      </c>
      <c r="E1633" t="s">
        <v>20</v>
      </c>
      <c r="F1633" s="2">
        <v>44359.729961165045</v>
      </c>
      <c r="G1633" s="60">
        <v>0.72996527777777775</v>
      </c>
    </row>
    <row r="1634" spans="1:7" x14ac:dyDescent="0.25">
      <c r="A1634">
        <v>180320</v>
      </c>
      <c r="B1634" s="2">
        <v>44363.881255663429</v>
      </c>
      <c r="C1634">
        <v>4182</v>
      </c>
      <c r="D1634">
        <v>82850</v>
      </c>
      <c r="E1634" t="s">
        <v>20</v>
      </c>
      <c r="F1634" s="2">
        <v>44363.631255663429</v>
      </c>
      <c r="G1634" s="60">
        <v>0.63124999999999998</v>
      </c>
    </row>
    <row r="1635" spans="1:7" x14ac:dyDescent="0.25">
      <c r="A1635">
        <v>192153</v>
      </c>
      <c r="B1635" s="2">
        <v>44366.861838187702</v>
      </c>
      <c r="C1635">
        <v>4182</v>
      </c>
      <c r="D1635">
        <v>433247</v>
      </c>
      <c r="E1635" t="s">
        <v>20</v>
      </c>
      <c r="F1635" s="2">
        <v>44366.611838187702</v>
      </c>
      <c r="G1635" s="60">
        <v>0.61184027777777772</v>
      </c>
    </row>
    <row r="1636" spans="1:7" x14ac:dyDescent="0.25">
      <c r="A1636">
        <v>195389</v>
      </c>
      <c r="B1636" s="2">
        <v>44367.696859645373</v>
      </c>
      <c r="C1636">
        <v>4182</v>
      </c>
      <c r="D1636">
        <v>122982</v>
      </c>
      <c r="E1636" t="s">
        <v>20</v>
      </c>
      <c r="F1636" s="2">
        <v>44367.446859645373</v>
      </c>
      <c r="G1636" s="60">
        <v>0.44686342592592593</v>
      </c>
    </row>
    <row r="1637" spans="1:7" x14ac:dyDescent="0.25">
      <c r="A1637">
        <v>206532</v>
      </c>
      <c r="B1637" s="2">
        <v>44371.174135922331</v>
      </c>
      <c r="C1637">
        <v>4182</v>
      </c>
      <c r="D1637">
        <v>104958</v>
      </c>
      <c r="E1637" t="s">
        <v>20</v>
      </c>
      <c r="F1637" s="2">
        <v>44370.924135922331</v>
      </c>
      <c r="G1637" s="60">
        <v>0.92413194444444446</v>
      </c>
    </row>
    <row r="1638" spans="1:7" x14ac:dyDescent="0.25">
      <c r="A1638">
        <v>234313</v>
      </c>
      <c r="B1638" s="2">
        <v>44378.873165048542</v>
      </c>
      <c r="C1638">
        <v>4182</v>
      </c>
      <c r="D1638">
        <v>111436</v>
      </c>
      <c r="E1638" t="s">
        <v>20</v>
      </c>
      <c r="F1638" s="2">
        <v>44378.623165048542</v>
      </c>
      <c r="G1638" s="60">
        <v>0.62315972222222216</v>
      </c>
    </row>
    <row r="1639" spans="1:7" x14ac:dyDescent="0.25">
      <c r="A1639">
        <v>242940</v>
      </c>
      <c r="B1639" s="2">
        <v>44380.968634304205</v>
      </c>
      <c r="C1639">
        <v>4182</v>
      </c>
      <c r="D1639">
        <v>114993</v>
      </c>
      <c r="E1639" t="s">
        <v>20</v>
      </c>
      <c r="F1639" s="2">
        <v>44380.718634304205</v>
      </c>
      <c r="G1639" s="60">
        <v>0.71863425925925928</v>
      </c>
    </row>
    <row r="1640" spans="1:7" x14ac:dyDescent="0.25">
      <c r="A1640">
        <v>251967</v>
      </c>
      <c r="B1640" s="2">
        <v>44383.955689320392</v>
      </c>
      <c r="C1640">
        <v>4182</v>
      </c>
      <c r="D1640">
        <v>183446</v>
      </c>
      <c r="E1640" t="s">
        <v>20</v>
      </c>
      <c r="F1640" s="2">
        <v>44383.705689320392</v>
      </c>
      <c r="G1640" s="60">
        <v>0.70569444444444451</v>
      </c>
    </row>
    <row r="1641" spans="1:7" x14ac:dyDescent="0.25">
      <c r="A1641">
        <v>257192</v>
      </c>
      <c r="B1641" s="2">
        <v>44386.188699029124</v>
      </c>
      <c r="C1641">
        <v>4182</v>
      </c>
      <c r="D1641">
        <v>70091</v>
      </c>
      <c r="E1641" t="s">
        <v>20</v>
      </c>
      <c r="F1641" s="2">
        <v>44385.938699029124</v>
      </c>
      <c r="G1641" s="60">
        <v>0.93870370370370371</v>
      </c>
    </row>
    <row r="1642" spans="1:7" x14ac:dyDescent="0.25">
      <c r="A1642">
        <v>338529</v>
      </c>
      <c r="B1642" s="2">
        <v>44409.181951353494</v>
      </c>
      <c r="C1642">
        <v>4182</v>
      </c>
      <c r="D1642">
        <v>397390</v>
      </c>
      <c r="E1642" t="s">
        <v>20</v>
      </c>
      <c r="F1642" s="2">
        <v>44408.931951353494</v>
      </c>
      <c r="G1642" s="60">
        <v>0.93195601851851861</v>
      </c>
    </row>
    <row r="1643" spans="1:7" x14ac:dyDescent="0.25">
      <c r="A1643">
        <v>366621</v>
      </c>
      <c r="B1643" s="2">
        <v>44417.093229773462</v>
      </c>
      <c r="C1643">
        <v>4182</v>
      </c>
      <c r="D1643">
        <v>51317</v>
      </c>
      <c r="E1643" t="s">
        <v>20</v>
      </c>
      <c r="F1643" s="2">
        <v>44416.843229773462</v>
      </c>
      <c r="G1643" s="60">
        <v>0.8432291666666667</v>
      </c>
    </row>
    <row r="1644" spans="1:7" x14ac:dyDescent="0.25">
      <c r="A1644">
        <v>381400</v>
      </c>
      <c r="B1644" s="2">
        <v>44422.187780388806</v>
      </c>
      <c r="C1644">
        <v>4182</v>
      </c>
      <c r="D1644">
        <v>413014</v>
      </c>
      <c r="E1644" t="s">
        <v>20</v>
      </c>
      <c r="F1644" s="2">
        <v>44421.937780388806</v>
      </c>
      <c r="G1644" s="60">
        <v>0.93777777777777782</v>
      </c>
    </row>
    <row r="1645" spans="1:7" x14ac:dyDescent="0.25">
      <c r="A1645">
        <v>396260</v>
      </c>
      <c r="B1645" s="2">
        <v>44426.936271844657</v>
      </c>
      <c r="C1645">
        <v>4182</v>
      </c>
      <c r="D1645">
        <v>100412</v>
      </c>
      <c r="E1645" t="s">
        <v>20</v>
      </c>
      <c r="F1645" s="2">
        <v>44426.686271844657</v>
      </c>
      <c r="G1645" s="60">
        <v>0.68627314814814822</v>
      </c>
    </row>
    <row r="1646" spans="1:7" x14ac:dyDescent="0.25">
      <c r="A1646">
        <v>400246</v>
      </c>
      <c r="B1646" s="2">
        <v>44428.633000000002</v>
      </c>
      <c r="C1646">
        <v>4182</v>
      </c>
      <c r="D1646">
        <v>379466</v>
      </c>
      <c r="E1646" t="s">
        <v>20</v>
      </c>
      <c r="F1646" s="2">
        <v>44428.383000000002</v>
      </c>
      <c r="G1646" s="60">
        <v>0.38299768518518523</v>
      </c>
    </row>
    <row r="1647" spans="1:7" x14ac:dyDescent="0.25">
      <c r="A1647">
        <v>403016</v>
      </c>
      <c r="B1647" s="2">
        <v>44428.996142394819</v>
      </c>
      <c r="C1647">
        <v>4182</v>
      </c>
      <c r="D1647">
        <v>209666</v>
      </c>
      <c r="E1647" t="s">
        <v>20</v>
      </c>
      <c r="F1647" s="2">
        <v>44428.746142394819</v>
      </c>
      <c r="G1647" s="60">
        <v>0.74614583333333329</v>
      </c>
    </row>
    <row r="1648" spans="1:7" x14ac:dyDescent="0.25">
      <c r="A1648">
        <v>53767</v>
      </c>
      <c r="B1648" s="2">
        <v>44323.941126213591</v>
      </c>
      <c r="C1648">
        <v>4210</v>
      </c>
      <c r="D1648">
        <v>148570</v>
      </c>
      <c r="E1648" t="s">
        <v>5</v>
      </c>
      <c r="F1648" s="2">
        <v>44324.024459546927</v>
      </c>
      <c r="G1648" s="60">
        <v>2.4456018518518519E-2</v>
      </c>
    </row>
    <row r="1649" spans="1:7" x14ac:dyDescent="0.25">
      <c r="A1649">
        <v>96598</v>
      </c>
      <c r="B1649" s="2">
        <v>44339.021942808315</v>
      </c>
      <c r="C1649">
        <v>4210</v>
      </c>
      <c r="D1649">
        <v>411922</v>
      </c>
      <c r="E1649" t="s">
        <v>5</v>
      </c>
      <c r="F1649" s="2">
        <v>44339.10527614165</v>
      </c>
      <c r="G1649" s="60">
        <v>0.10527777777777779</v>
      </c>
    </row>
    <row r="1650" spans="1:7" x14ac:dyDescent="0.25">
      <c r="A1650">
        <v>252326</v>
      </c>
      <c r="B1650" s="2">
        <v>44384.216333333337</v>
      </c>
      <c r="C1650">
        <v>4216</v>
      </c>
      <c r="D1650">
        <v>443594</v>
      </c>
      <c r="E1650" t="s">
        <v>2</v>
      </c>
      <c r="F1650" s="2">
        <v>44384.258000000002</v>
      </c>
      <c r="G1650" s="60">
        <v>0.25799768518518518</v>
      </c>
    </row>
    <row r="1651" spans="1:7" x14ac:dyDescent="0.25">
      <c r="A1651">
        <v>261927</v>
      </c>
      <c r="B1651" s="2">
        <v>44387.411595469261</v>
      </c>
      <c r="C1651">
        <v>4216</v>
      </c>
      <c r="D1651">
        <v>157711</v>
      </c>
      <c r="E1651" t="s">
        <v>2</v>
      </c>
      <c r="F1651" s="2">
        <v>44387.453262135925</v>
      </c>
      <c r="G1651" s="60">
        <v>0.45326388888888891</v>
      </c>
    </row>
    <row r="1652" spans="1:7" x14ac:dyDescent="0.25">
      <c r="A1652">
        <v>309273</v>
      </c>
      <c r="B1652" s="2">
        <v>44401.306222724081</v>
      </c>
      <c r="C1652">
        <v>4216</v>
      </c>
      <c r="D1652">
        <v>154256</v>
      </c>
      <c r="E1652" t="s">
        <v>2</v>
      </c>
      <c r="F1652" s="2">
        <v>44401.347889390745</v>
      </c>
      <c r="G1652" s="60">
        <v>0.34789351851851852</v>
      </c>
    </row>
    <row r="1653" spans="1:7" x14ac:dyDescent="0.25">
      <c r="A1653">
        <v>313096</v>
      </c>
      <c r="B1653" s="2">
        <v>44402.011333333336</v>
      </c>
      <c r="C1653">
        <v>4216</v>
      </c>
      <c r="D1653">
        <v>473323</v>
      </c>
      <c r="E1653" t="s">
        <v>2</v>
      </c>
      <c r="F1653" s="2">
        <v>44402.053</v>
      </c>
      <c r="G1653" s="60">
        <v>5.2997685185185182E-2</v>
      </c>
    </row>
    <row r="1654" spans="1:7" x14ac:dyDescent="0.25">
      <c r="A1654">
        <v>346671</v>
      </c>
      <c r="B1654" s="2">
        <v>44411.696385113268</v>
      </c>
      <c r="C1654">
        <v>4216</v>
      </c>
      <c r="D1654">
        <v>411922</v>
      </c>
      <c r="E1654" t="s">
        <v>2</v>
      </c>
      <c r="F1654" s="2">
        <v>44411.738051779932</v>
      </c>
      <c r="G1654" s="60">
        <v>0.73805555555555558</v>
      </c>
    </row>
    <row r="1655" spans="1:7" x14ac:dyDescent="0.25">
      <c r="A1655">
        <v>350395</v>
      </c>
      <c r="B1655" s="2">
        <v>44412.863051779939</v>
      </c>
      <c r="C1655">
        <v>4216</v>
      </c>
      <c r="D1655">
        <v>463334</v>
      </c>
      <c r="E1655" t="s">
        <v>2</v>
      </c>
      <c r="F1655" s="2">
        <v>44412.904718446604</v>
      </c>
      <c r="G1655" s="60">
        <v>0.90472222222222232</v>
      </c>
    </row>
    <row r="1656" spans="1:7" x14ac:dyDescent="0.25">
      <c r="A1656">
        <v>372788</v>
      </c>
      <c r="B1656" s="2">
        <v>44419.64136893204</v>
      </c>
      <c r="C1656">
        <v>4216</v>
      </c>
      <c r="D1656">
        <v>177527</v>
      </c>
      <c r="E1656" t="s">
        <v>2</v>
      </c>
      <c r="F1656" s="2">
        <v>44419.683035598704</v>
      </c>
      <c r="G1656" s="60">
        <v>0.68303240740740734</v>
      </c>
    </row>
    <row r="1657" spans="1:7" x14ac:dyDescent="0.25">
      <c r="A1657">
        <v>383699</v>
      </c>
      <c r="B1657" s="2">
        <v>44422.739646595663</v>
      </c>
      <c r="C1657">
        <v>4216</v>
      </c>
      <c r="D1657">
        <v>158978</v>
      </c>
      <c r="E1657" t="s">
        <v>2</v>
      </c>
      <c r="F1657" s="2">
        <v>44422.781313262327</v>
      </c>
      <c r="G1657" s="60">
        <v>0.78130787037037042</v>
      </c>
    </row>
    <row r="1658" spans="1:7" x14ac:dyDescent="0.25">
      <c r="A1658">
        <v>392868</v>
      </c>
      <c r="B1658" s="2">
        <v>44425.735220064729</v>
      </c>
      <c r="C1658">
        <v>4216</v>
      </c>
      <c r="D1658">
        <v>91100</v>
      </c>
      <c r="E1658" t="s">
        <v>2</v>
      </c>
      <c r="F1658" s="2">
        <v>44425.776886731393</v>
      </c>
      <c r="G1658" s="60">
        <v>0.77688657407407413</v>
      </c>
    </row>
    <row r="1659" spans="1:7" x14ac:dyDescent="0.25">
      <c r="A1659">
        <v>402093</v>
      </c>
      <c r="B1659" s="2">
        <v>44428.812889967638</v>
      </c>
      <c r="C1659">
        <v>4216</v>
      </c>
      <c r="D1659">
        <v>179862</v>
      </c>
      <c r="E1659" t="s">
        <v>2</v>
      </c>
      <c r="F1659" s="2">
        <v>44428.854556634302</v>
      </c>
      <c r="G1659" s="60">
        <v>0.85456018518518517</v>
      </c>
    </row>
    <row r="1660" spans="1:7" x14ac:dyDescent="0.25">
      <c r="A1660">
        <v>410441</v>
      </c>
      <c r="B1660" s="2">
        <v>44430.808435316016</v>
      </c>
      <c r="C1660">
        <v>4216</v>
      </c>
      <c r="D1660">
        <v>33076</v>
      </c>
      <c r="E1660" t="s">
        <v>2</v>
      </c>
      <c r="F1660" s="2">
        <v>44430.85010198268</v>
      </c>
      <c r="G1660" s="60">
        <v>0.85010416666666666</v>
      </c>
    </row>
    <row r="1661" spans="1:7" x14ac:dyDescent="0.25">
      <c r="A1661">
        <v>416171</v>
      </c>
      <c r="B1661" s="2">
        <v>44433.455333333339</v>
      </c>
      <c r="C1661">
        <v>4216</v>
      </c>
      <c r="D1661">
        <v>470762</v>
      </c>
      <c r="E1661" t="s">
        <v>2</v>
      </c>
      <c r="F1661" s="2">
        <v>44433.497000000003</v>
      </c>
      <c r="G1661" s="60">
        <v>0.49700231481481483</v>
      </c>
    </row>
    <row r="1662" spans="1:7" x14ac:dyDescent="0.25">
      <c r="A1662">
        <v>53634</v>
      </c>
      <c r="B1662" s="2">
        <v>44323.906741100327</v>
      </c>
      <c r="C1662">
        <v>4240</v>
      </c>
      <c r="D1662">
        <v>3876</v>
      </c>
      <c r="E1662" t="s">
        <v>2</v>
      </c>
      <c r="F1662" s="2">
        <v>44323.948407766991</v>
      </c>
      <c r="G1662" s="60">
        <v>0.94840277777777782</v>
      </c>
    </row>
    <row r="1663" spans="1:7" x14ac:dyDescent="0.25">
      <c r="A1663">
        <v>59017</v>
      </c>
      <c r="B1663" s="2">
        <v>44325.733601941749</v>
      </c>
      <c r="C1663">
        <v>4240</v>
      </c>
      <c r="D1663">
        <v>411922</v>
      </c>
      <c r="E1663" t="s">
        <v>2</v>
      </c>
      <c r="F1663" s="2">
        <v>44325.775268608413</v>
      </c>
      <c r="G1663" s="60">
        <v>0.7752662037037038</v>
      </c>
    </row>
    <row r="1664" spans="1:7" x14ac:dyDescent="0.25">
      <c r="A1664">
        <v>71189</v>
      </c>
      <c r="B1664" s="2">
        <v>44330.787000000004</v>
      </c>
      <c r="C1664">
        <v>4240</v>
      </c>
      <c r="D1664">
        <v>312449</v>
      </c>
      <c r="E1664" t="s">
        <v>2</v>
      </c>
      <c r="F1664" s="2">
        <v>44330.828666666668</v>
      </c>
      <c r="G1664" s="60">
        <v>0.82866898148148149</v>
      </c>
    </row>
    <row r="1665" spans="1:7" x14ac:dyDescent="0.25">
      <c r="A1665">
        <v>77895</v>
      </c>
      <c r="B1665" s="2">
        <v>44332.688294498381</v>
      </c>
      <c r="C1665">
        <v>4240</v>
      </c>
      <c r="D1665">
        <v>154256</v>
      </c>
      <c r="E1665" t="s">
        <v>2</v>
      </c>
      <c r="F1665" s="2">
        <v>44332.729961165045</v>
      </c>
      <c r="G1665" s="60">
        <v>0.72996527777777775</v>
      </c>
    </row>
    <row r="1666" spans="1:7" x14ac:dyDescent="0.25">
      <c r="A1666">
        <v>123978</v>
      </c>
      <c r="B1666" s="2">
        <v>44346.774055016183</v>
      </c>
      <c r="C1666">
        <v>4240</v>
      </c>
      <c r="D1666">
        <v>258251</v>
      </c>
      <c r="E1666" t="s">
        <v>2</v>
      </c>
      <c r="F1666" s="2">
        <v>44346.815721682848</v>
      </c>
      <c r="G1666" s="60">
        <v>0.81571759259259258</v>
      </c>
    </row>
    <row r="1667" spans="1:7" x14ac:dyDescent="0.25">
      <c r="A1667">
        <v>166210</v>
      </c>
      <c r="B1667" s="2">
        <v>44359.710948220069</v>
      </c>
      <c r="C1667">
        <v>4240</v>
      </c>
      <c r="D1667">
        <v>272330</v>
      </c>
      <c r="E1667" t="s">
        <v>2</v>
      </c>
      <c r="F1667" s="2">
        <v>44359.752614886733</v>
      </c>
      <c r="G1667" s="60">
        <v>0.75261574074074078</v>
      </c>
    </row>
    <row r="1668" spans="1:7" x14ac:dyDescent="0.25">
      <c r="A1668">
        <v>216806</v>
      </c>
      <c r="B1668" s="2">
        <v>44373.74816504855</v>
      </c>
      <c r="C1668">
        <v>4240</v>
      </c>
      <c r="D1668">
        <v>158978</v>
      </c>
      <c r="E1668" t="s">
        <v>2</v>
      </c>
      <c r="F1668" s="2">
        <v>44373.789831715214</v>
      </c>
      <c r="G1668" s="60">
        <v>0.7898263888888889</v>
      </c>
    </row>
    <row r="1669" spans="1:7" x14ac:dyDescent="0.25">
      <c r="A1669">
        <v>4245</v>
      </c>
      <c r="B1669" s="2">
        <v>44289.640155339803</v>
      </c>
      <c r="C1669">
        <v>4265</v>
      </c>
      <c r="D1669">
        <v>287175</v>
      </c>
      <c r="E1669" t="s">
        <v>5</v>
      </c>
      <c r="F1669" s="2">
        <v>44289.723488673138</v>
      </c>
      <c r="G1669" s="60">
        <v>0.72348379629629633</v>
      </c>
    </row>
    <row r="1670" spans="1:7" x14ac:dyDescent="0.25">
      <c r="A1670">
        <v>5881</v>
      </c>
      <c r="B1670" s="2">
        <v>44295.365666666665</v>
      </c>
      <c r="C1670">
        <v>4265</v>
      </c>
      <c r="D1670">
        <v>351192</v>
      </c>
      <c r="E1670" t="s">
        <v>5</v>
      </c>
      <c r="F1670" s="2">
        <v>44295.449000000001</v>
      </c>
      <c r="G1670" s="60">
        <v>0.44900462962962967</v>
      </c>
    </row>
    <row r="1671" spans="1:7" x14ac:dyDescent="0.25">
      <c r="A1671">
        <v>7839</v>
      </c>
      <c r="B1671" s="2">
        <v>44297.78917813654</v>
      </c>
      <c r="C1671">
        <v>4265</v>
      </c>
      <c r="D1671">
        <v>304128</v>
      </c>
      <c r="E1671" t="s">
        <v>5</v>
      </c>
      <c r="F1671" s="2">
        <v>44297.872511469875</v>
      </c>
      <c r="G1671" s="60">
        <v>0.87251157407407398</v>
      </c>
    </row>
    <row r="1672" spans="1:7" x14ac:dyDescent="0.25">
      <c r="A1672">
        <v>12292</v>
      </c>
      <c r="B1672" s="2">
        <v>44303.124546037172</v>
      </c>
      <c r="C1672">
        <v>4265</v>
      </c>
      <c r="D1672">
        <v>392434</v>
      </c>
      <c r="E1672" t="s">
        <v>5</v>
      </c>
      <c r="F1672" s="2">
        <v>44303.207879370508</v>
      </c>
      <c r="G1672" s="60">
        <v>0.20788194444444444</v>
      </c>
    </row>
    <row r="1673" spans="1:7" x14ac:dyDescent="0.25">
      <c r="A1673">
        <v>15398</v>
      </c>
      <c r="B1673" s="2">
        <v>44304.907145631063</v>
      </c>
      <c r="C1673">
        <v>4265</v>
      </c>
      <c r="D1673">
        <v>473323</v>
      </c>
      <c r="E1673" t="s">
        <v>5</v>
      </c>
      <c r="F1673" s="2">
        <v>44304.990478964399</v>
      </c>
      <c r="G1673" s="60">
        <v>0.99047453703703703</v>
      </c>
    </row>
    <row r="1674" spans="1:7" x14ac:dyDescent="0.25">
      <c r="A1674">
        <v>27377</v>
      </c>
      <c r="B1674" s="2">
        <v>44311.78052750809</v>
      </c>
      <c r="C1674">
        <v>4277</v>
      </c>
      <c r="D1674">
        <v>12149</v>
      </c>
      <c r="E1674" t="s">
        <v>2</v>
      </c>
      <c r="F1674" s="2">
        <v>44311.822194174754</v>
      </c>
      <c r="G1674" s="60">
        <v>0.822199074074074</v>
      </c>
    </row>
    <row r="1675" spans="1:7" x14ac:dyDescent="0.25">
      <c r="A1675">
        <v>35804</v>
      </c>
      <c r="B1675" s="2">
        <v>44316.594443365699</v>
      </c>
      <c r="C1675">
        <v>4277</v>
      </c>
      <c r="D1675">
        <v>109999</v>
      </c>
      <c r="E1675" t="s">
        <v>2</v>
      </c>
      <c r="F1675" s="2">
        <v>44316.636110032363</v>
      </c>
      <c r="G1675" s="60">
        <v>0.63611111111111118</v>
      </c>
    </row>
    <row r="1676" spans="1:7" x14ac:dyDescent="0.25">
      <c r="A1676">
        <v>74134</v>
      </c>
      <c r="B1676" s="2">
        <v>44331.660786407767</v>
      </c>
      <c r="C1676">
        <v>4277</v>
      </c>
      <c r="D1676">
        <v>241927</v>
      </c>
      <c r="E1676" t="s">
        <v>2</v>
      </c>
      <c r="F1676" s="2">
        <v>44331.702453074431</v>
      </c>
      <c r="G1676" s="60">
        <v>0.70245370370370364</v>
      </c>
    </row>
    <row r="1677" spans="1:7" x14ac:dyDescent="0.25">
      <c r="A1677">
        <v>78055</v>
      </c>
      <c r="B1677" s="2">
        <v>44332.705333333339</v>
      </c>
      <c r="C1677">
        <v>4277</v>
      </c>
      <c r="D1677">
        <v>158978</v>
      </c>
      <c r="E1677" t="s">
        <v>2</v>
      </c>
      <c r="F1677" s="2">
        <v>44332.747000000003</v>
      </c>
      <c r="G1677" s="60">
        <v>0.74700231481481483</v>
      </c>
    </row>
    <row r="1678" spans="1:7" x14ac:dyDescent="0.25">
      <c r="A1678">
        <v>79244</v>
      </c>
      <c r="B1678" s="2">
        <v>44332.921304207121</v>
      </c>
      <c r="C1678">
        <v>4277</v>
      </c>
      <c r="D1678">
        <v>115218</v>
      </c>
      <c r="E1678" t="s">
        <v>2</v>
      </c>
      <c r="F1678" s="2">
        <v>44332.962970873785</v>
      </c>
      <c r="G1678" s="60">
        <v>0.96297453703703706</v>
      </c>
    </row>
    <row r="1679" spans="1:7" x14ac:dyDescent="0.25">
      <c r="A1679">
        <v>83272</v>
      </c>
      <c r="B1679" s="2">
        <v>44334.835543689325</v>
      </c>
      <c r="C1679">
        <v>4277</v>
      </c>
      <c r="D1679">
        <v>154256</v>
      </c>
      <c r="E1679" t="s">
        <v>2</v>
      </c>
      <c r="F1679" s="2">
        <v>44334.87721035599</v>
      </c>
      <c r="G1679" s="60">
        <v>0.8772106481481482</v>
      </c>
    </row>
    <row r="1680" spans="1:7" x14ac:dyDescent="0.25">
      <c r="A1680">
        <v>89860</v>
      </c>
      <c r="B1680" s="2">
        <v>44337.733601941749</v>
      </c>
      <c r="C1680">
        <v>4277</v>
      </c>
      <c r="D1680">
        <v>250679</v>
      </c>
      <c r="E1680" t="s">
        <v>2</v>
      </c>
      <c r="F1680" s="2">
        <v>44337.775268608413</v>
      </c>
      <c r="G1680" s="60">
        <v>0.7752662037037038</v>
      </c>
    </row>
    <row r="1681" spans="1:7" x14ac:dyDescent="0.25">
      <c r="A1681">
        <v>101559</v>
      </c>
      <c r="B1681" s="2">
        <v>44340.65431391586</v>
      </c>
      <c r="C1681">
        <v>4277</v>
      </c>
      <c r="D1681">
        <v>411922</v>
      </c>
      <c r="E1681" t="s">
        <v>2</v>
      </c>
      <c r="F1681" s="2">
        <v>44340.695980582524</v>
      </c>
      <c r="G1681" s="60">
        <v>0.69598379629629636</v>
      </c>
    </row>
    <row r="1682" spans="1:7" x14ac:dyDescent="0.25">
      <c r="A1682">
        <v>118877</v>
      </c>
      <c r="B1682" s="2">
        <v>44345.728747572815</v>
      </c>
      <c r="C1682">
        <v>4277</v>
      </c>
      <c r="D1682">
        <v>185769</v>
      </c>
      <c r="E1682" t="s">
        <v>2</v>
      </c>
      <c r="F1682" s="2">
        <v>44345.77041423948</v>
      </c>
      <c r="G1682" s="60">
        <v>0.77041666666666664</v>
      </c>
    </row>
    <row r="1683" spans="1:7" x14ac:dyDescent="0.25">
      <c r="A1683">
        <v>124293</v>
      </c>
      <c r="B1683" s="2">
        <v>44346.809653721684</v>
      </c>
      <c r="C1683">
        <v>4277</v>
      </c>
      <c r="D1683">
        <v>60239</v>
      </c>
      <c r="E1683" t="s">
        <v>2</v>
      </c>
      <c r="F1683" s="2">
        <v>44346.851320388349</v>
      </c>
      <c r="G1683" s="60">
        <v>0.85131944444444441</v>
      </c>
    </row>
    <row r="1684" spans="1:7" x14ac:dyDescent="0.25">
      <c r="A1684">
        <v>149074</v>
      </c>
      <c r="B1684" s="2">
        <v>44354.710948220069</v>
      </c>
      <c r="C1684">
        <v>4277</v>
      </c>
      <c r="D1684">
        <v>230507</v>
      </c>
      <c r="E1684" t="s">
        <v>2</v>
      </c>
      <c r="F1684" s="2">
        <v>44354.752614886733</v>
      </c>
      <c r="G1684" s="60">
        <v>0.75261574074074078</v>
      </c>
    </row>
    <row r="1685" spans="1:7" x14ac:dyDescent="0.25">
      <c r="A1685">
        <v>171557</v>
      </c>
      <c r="B1685" s="2">
        <v>44360.745811334571</v>
      </c>
      <c r="C1685">
        <v>4277</v>
      </c>
      <c r="D1685">
        <v>193398</v>
      </c>
      <c r="E1685" t="s">
        <v>2</v>
      </c>
      <c r="F1685" s="2">
        <v>44360.787478001235</v>
      </c>
      <c r="G1685" s="60">
        <v>0.7874768518518519</v>
      </c>
    </row>
    <row r="1686" spans="1:7" x14ac:dyDescent="0.25">
      <c r="A1686">
        <v>198192</v>
      </c>
      <c r="B1686" s="2">
        <v>44368.623569579293</v>
      </c>
      <c r="C1686">
        <v>4277</v>
      </c>
      <c r="D1686">
        <v>111153</v>
      </c>
      <c r="E1686" t="s">
        <v>2</v>
      </c>
      <c r="F1686" s="2">
        <v>44368.665236245957</v>
      </c>
      <c r="G1686" s="60">
        <v>0.66523148148148148</v>
      </c>
    </row>
    <row r="1687" spans="1:7" x14ac:dyDescent="0.25">
      <c r="A1687">
        <v>213628</v>
      </c>
      <c r="B1687" s="2">
        <v>44373.130283516955</v>
      </c>
      <c r="C1687">
        <v>4277</v>
      </c>
      <c r="D1687">
        <v>41578</v>
      </c>
      <c r="E1687" t="s">
        <v>2</v>
      </c>
      <c r="F1687" s="2">
        <v>44373.17195018362</v>
      </c>
      <c r="G1687" s="60">
        <v>0.17194444444444446</v>
      </c>
    </row>
    <row r="1688" spans="1:7" x14ac:dyDescent="0.25">
      <c r="A1688">
        <v>231959</v>
      </c>
      <c r="B1688" s="2">
        <v>44377.914831715214</v>
      </c>
      <c r="C1688">
        <v>4277</v>
      </c>
      <c r="D1688">
        <v>83466</v>
      </c>
      <c r="E1688" t="s">
        <v>2</v>
      </c>
      <c r="F1688" s="2">
        <v>44377.956498381878</v>
      </c>
      <c r="G1688" s="60">
        <v>0.95649305555555564</v>
      </c>
    </row>
    <row r="1689" spans="1:7" x14ac:dyDescent="0.25">
      <c r="A1689">
        <v>236696</v>
      </c>
      <c r="B1689" s="2">
        <v>44379.740074433663</v>
      </c>
      <c r="C1689">
        <v>4277</v>
      </c>
      <c r="D1689">
        <v>70675</v>
      </c>
      <c r="E1689" t="s">
        <v>2</v>
      </c>
      <c r="F1689" s="2">
        <v>44379.781741100327</v>
      </c>
      <c r="G1689" s="60">
        <v>0.78173611111111108</v>
      </c>
    </row>
    <row r="1690" spans="1:7" x14ac:dyDescent="0.25">
      <c r="A1690">
        <v>351523</v>
      </c>
      <c r="B1690" s="2">
        <v>44413.604152103566</v>
      </c>
      <c r="C1690">
        <v>4277</v>
      </c>
      <c r="D1690">
        <v>112334</v>
      </c>
      <c r="E1690" t="s">
        <v>2</v>
      </c>
      <c r="F1690" s="2">
        <v>44413.64581877023</v>
      </c>
      <c r="G1690" s="60">
        <v>0.64582175925925933</v>
      </c>
    </row>
    <row r="1691" spans="1:7" x14ac:dyDescent="0.25">
      <c r="A1691">
        <v>373640</v>
      </c>
      <c r="B1691" s="2">
        <v>44419.78052750809</v>
      </c>
      <c r="C1691">
        <v>4277</v>
      </c>
      <c r="D1691">
        <v>139440</v>
      </c>
      <c r="E1691" t="s">
        <v>2</v>
      </c>
      <c r="F1691" s="2">
        <v>44419.822194174754</v>
      </c>
      <c r="G1691" s="60">
        <v>0.822199074074074</v>
      </c>
    </row>
    <row r="1692" spans="1:7" x14ac:dyDescent="0.25">
      <c r="A1692">
        <v>37138</v>
      </c>
      <c r="B1692" s="2">
        <v>44316.785381877024</v>
      </c>
      <c r="C1692">
        <v>4300</v>
      </c>
      <c r="D1692">
        <v>305608</v>
      </c>
      <c r="E1692" t="s">
        <v>2</v>
      </c>
      <c r="F1692" s="2">
        <v>44316.827048543688</v>
      </c>
      <c r="G1692" s="60">
        <v>0.82704861111111105</v>
      </c>
    </row>
    <row r="1693" spans="1:7" x14ac:dyDescent="0.25">
      <c r="A1693">
        <v>39593</v>
      </c>
      <c r="B1693" s="2">
        <v>44317.668877022654</v>
      </c>
      <c r="C1693">
        <v>4300</v>
      </c>
      <c r="D1693">
        <v>16029</v>
      </c>
      <c r="E1693" t="s">
        <v>2</v>
      </c>
      <c r="F1693" s="2">
        <v>44317.710543689318</v>
      </c>
      <c r="G1693" s="60">
        <v>0.71054398148148146</v>
      </c>
    </row>
    <row r="1694" spans="1:7" x14ac:dyDescent="0.25">
      <c r="A1694">
        <v>44823</v>
      </c>
      <c r="B1694" s="2">
        <v>44319.702857605182</v>
      </c>
      <c r="C1694">
        <v>4300</v>
      </c>
      <c r="D1694">
        <v>171935</v>
      </c>
      <c r="E1694" t="s">
        <v>2</v>
      </c>
      <c r="F1694" s="2">
        <v>44319.744524271846</v>
      </c>
      <c r="G1694" s="60">
        <v>0.74452546296296296</v>
      </c>
    </row>
    <row r="1695" spans="1:7" x14ac:dyDescent="0.25">
      <c r="A1695">
        <v>58797</v>
      </c>
      <c r="B1695" s="2">
        <v>44325.694766990295</v>
      </c>
      <c r="C1695">
        <v>4300</v>
      </c>
      <c r="D1695">
        <v>179296</v>
      </c>
      <c r="E1695" t="s">
        <v>2</v>
      </c>
      <c r="F1695" s="2">
        <v>44325.736433656959</v>
      </c>
      <c r="G1695" s="60">
        <v>0.73643518518518514</v>
      </c>
    </row>
    <row r="1696" spans="1:7" x14ac:dyDescent="0.25">
      <c r="A1696">
        <v>59752</v>
      </c>
      <c r="B1696" s="2">
        <v>44325.863051779939</v>
      </c>
      <c r="C1696">
        <v>4300</v>
      </c>
      <c r="D1696">
        <v>357547</v>
      </c>
      <c r="E1696" t="s">
        <v>2</v>
      </c>
      <c r="F1696" s="2">
        <v>44325.904718446604</v>
      </c>
      <c r="G1696" s="60">
        <v>0.90472222222222232</v>
      </c>
    </row>
    <row r="1697" spans="1:7" x14ac:dyDescent="0.25">
      <c r="A1697">
        <v>60234</v>
      </c>
      <c r="B1697" s="2">
        <v>44326.01353721683</v>
      </c>
      <c r="C1697">
        <v>4300</v>
      </c>
      <c r="D1697">
        <v>267896</v>
      </c>
      <c r="E1697" t="s">
        <v>2</v>
      </c>
      <c r="F1697" s="2">
        <v>44326.055203883494</v>
      </c>
      <c r="G1697" s="60">
        <v>5.5208333333333331E-2</v>
      </c>
    </row>
    <row r="1698" spans="1:7" x14ac:dyDescent="0.25">
      <c r="A1698">
        <v>61496</v>
      </c>
      <c r="B1698" s="2">
        <v>44326.75949190939</v>
      </c>
      <c r="C1698">
        <v>4300</v>
      </c>
      <c r="D1698">
        <v>122982</v>
      </c>
      <c r="E1698" t="s">
        <v>2</v>
      </c>
      <c r="F1698" s="2">
        <v>44326.801158576054</v>
      </c>
      <c r="G1698" s="60">
        <v>0.80115740740740737</v>
      </c>
    </row>
    <row r="1699" spans="1:7" x14ac:dyDescent="0.25">
      <c r="A1699">
        <v>71580</v>
      </c>
      <c r="B1699" s="2">
        <v>44330.840398058252</v>
      </c>
      <c r="C1699">
        <v>4300</v>
      </c>
      <c r="D1699">
        <v>111153</v>
      </c>
      <c r="E1699" t="s">
        <v>2</v>
      </c>
      <c r="F1699" s="2">
        <v>44330.882064724916</v>
      </c>
      <c r="G1699" s="60">
        <v>0.88206018518518514</v>
      </c>
    </row>
    <row r="1700" spans="1:7" x14ac:dyDescent="0.25">
      <c r="A1700">
        <v>72355</v>
      </c>
      <c r="B1700" s="2">
        <v>44331.043183690912</v>
      </c>
      <c r="C1700">
        <v>4300</v>
      </c>
      <c r="D1700">
        <v>347008</v>
      </c>
      <c r="E1700" t="s">
        <v>2</v>
      </c>
      <c r="F1700" s="2">
        <v>44331.084850357576</v>
      </c>
      <c r="G1700" s="60">
        <v>8.4849537037037029E-2</v>
      </c>
    </row>
    <row r="1701" spans="1:7" x14ac:dyDescent="0.25">
      <c r="A1701">
        <v>140420</v>
      </c>
      <c r="B1701" s="2">
        <v>44352.242133854183</v>
      </c>
      <c r="C1701">
        <v>4300</v>
      </c>
      <c r="D1701">
        <v>16360</v>
      </c>
      <c r="E1701" t="s">
        <v>2</v>
      </c>
      <c r="F1701" s="2">
        <v>44352.283800520847</v>
      </c>
      <c r="G1701" s="60">
        <v>0.28379629629629627</v>
      </c>
    </row>
    <row r="1702" spans="1:7" x14ac:dyDescent="0.25">
      <c r="A1702">
        <v>3952</v>
      </c>
      <c r="B1702" s="2">
        <v>44288.231</v>
      </c>
      <c r="C1702">
        <v>4380</v>
      </c>
      <c r="D1702">
        <v>120139</v>
      </c>
      <c r="E1702" t="s">
        <v>10</v>
      </c>
      <c r="F1702" s="2">
        <v>44288.606</v>
      </c>
      <c r="G1702" s="60">
        <v>0.60599537037037032</v>
      </c>
    </row>
    <row r="1703" spans="1:7" x14ac:dyDescent="0.25">
      <c r="A1703">
        <v>14168</v>
      </c>
      <c r="B1703" s="2">
        <v>44304.126805825246</v>
      </c>
      <c r="C1703">
        <v>4380</v>
      </c>
      <c r="D1703">
        <v>351192</v>
      </c>
      <c r="E1703" t="s">
        <v>10</v>
      </c>
      <c r="F1703" s="2">
        <v>44304.501805825246</v>
      </c>
      <c r="G1703" s="60">
        <v>0.5018055555555555</v>
      </c>
    </row>
    <row r="1704" spans="1:7" x14ac:dyDescent="0.25">
      <c r="A1704">
        <v>48987</v>
      </c>
      <c r="B1704" s="2">
        <v>44321.709000000003</v>
      </c>
      <c r="C1704">
        <v>4380</v>
      </c>
      <c r="D1704">
        <v>16360</v>
      </c>
      <c r="E1704" t="s">
        <v>10</v>
      </c>
      <c r="F1704" s="2">
        <v>44322.084000000003</v>
      </c>
      <c r="G1704" s="60">
        <v>8.4004629629629624E-2</v>
      </c>
    </row>
    <row r="1705" spans="1:7" x14ac:dyDescent="0.25">
      <c r="A1705">
        <v>49773</v>
      </c>
      <c r="B1705" s="2">
        <v>44322.209330097088</v>
      </c>
      <c r="C1705">
        <v>4380</v>
      </c>
      <c r="D1705">
        <v>313862</v>
      </c>
      <c r="E1705" t="s">
        <v>10</v>
      </c>
      <c r="F1705" s="2">
        <v>44322.584330097088</v>
      </c>
      <c r="G1705" s="60">
        <v>0.58432870370370371</v>
      </c>
    </row>
    <row r="1706" spans="1:7" x14ac:dyDescent="0.25">
      <c r="A1706">
        <v>57964</v>
      </c>
      <c r="B1706" s="2">
        <v>44325.469847896442</v>
      </c>
      <c r="C1706">
        <v>4380</v>
      </c>
      <c r="D1706">
        <v>397</v>
      </c>
      <c r="E1706" t="s">
        <v>10</v>
      </c>
      <c r="F1706" s="2">
        <v>44325.844847896442</v>
      </c>
      <c r="G1706" s="60">
        <v>0.84484953703703702</v>
      </c>
    </row>
    <row r="1707" spans="1:7" x14ac:dyDescent="0.25">
      <c r="A1707">
        <v>15384</v>
      </c>
      <c r="B1707" s="2">
        <v>44304.901120029295</v>
      </c>
      <c r="C1707">
        <v>4438</v>
      </c>
      <c r="D1707">
        <v>251439</v>
      </c>
      <c r="E1707" t="s">
        <v>2</v>
      </c>
      <c r="F1707" s="2">
        <v>44304.94278669596</v>
      </c>
      <c r="G1707" s="60">
        <v>0.94278935185185186</v>
      </c>
    </row>
    <row r="1708" spans="1:7" x14ac:dyDescent="0.25">
      <c r="A1708">
        <v>18446</v>
      </c>
      <c r="B1708" s="2">
        <v>44307.735220064729</v>
      </c>
      <c r="C1708">
        <v>4438</v>
      </c>
      <c r="D1708">
        <v>411922</v>
      </c>
      <c r="E1708" t="s">
        <v>2</v>
      </c>
      <c r="F1708" s="2">
        <v>44307.776886731393</v>
      </c>
      <c r="G1708" s="60">
        <v>0.77688657407407413</v>
      </c>
    </row>
    <row r="1709" spans="1:7" x14ac:dyDescent="0.25">
      <c r="A1709">
        <v>24677</v>
      </c>
      <c r="B1709" s="2">
        <v>44310.785381877024</v>
      </c>
      <c r="C1709">
        <v>4438</v>
      </c>
      <c r="D1709">
        <v>122902</v>
      </c>
      <c r="E1709" t="s">
        <v>2</v>
      </c>
      <c r="F1709" s="2">
        <v>44310.827048543688</v>
      </c>
      <c r="G1709" s="60">
        <v>0.82704861111111105</v>
      </c>
    </row>
    <row r="1710" spans="1:7" x14ac:dyDescent="0.25">
      <c r="A1710">
        <v>26714</v>
      </c>
      <c r="B1710" s="2">
        <v>44311.628423948219</v>
      </c>
      <c r="C1710">
        <v>4438</v>
      </c>
      <c r="D1710">
        <v>81554</v>
      </c>
      <c r="E1710" t="s">
        <v>2</v>
      </c>
      <c r="F1710" s="2">
        <v>44311.670090614884</v>
      </c>
      <c r="G1710" s="60">
        <v>0.67009259259259257</v>
      </c>
    </row>
    <row r="1711" spans="1:7" x14ac:dyDescent="0.25">
      <c r="A1711">
        <v>68625</v>
      </c>
      <c r="B1711" s="2">
        <v>44329.880851132686</v>
      </c>
      <c r="C1711">
        <v>4438</v>
      </c>
      <c r="D1711">
        <v>411922</v>
      </c>
      <c r="E1711" t="s">
        <v>2</v>
      </c>
      <c r="F1711" s="2">
        <v>44329.92251779935</v>
      </c>
      <c r="G1711" s="60">
        <v>0.92252314814814806</v>
      </c>
    </row>
    <row r="1712" spans="1:7" x14ac:dyDescent="0.25">
      <c r="A1712">
        <v>96428</v>
      </c>
      <c r="B1712" s="2">
        <v>44338.971831415751</v>
      </c>
      <c r="C1712">
        <v>4438</v>
      </c>
      <c r="D1712">
        <v>230507</v>
      </c>
      <c r="E1712" t="s">
        <v>2</v>
      </c>
      <c r="F1712" s="2">
        <v>44339.013498082415</v>
      </c>
      <c r="G1712" s="60">
        <v>1.3495370370370371E-2</v>
      </c>
    </row>
    <row r="1713" spans="1:7" x14ac:dyDescent="0.25">
      <c r="A1713">
        <v>99866</v>
      </c>
      <c r="B1713" s="2">
        <v>44339.869524271846</v>
      </c>
      <c r="C1713">
        <v>4438</v>
      </c>
      <c r="D1713">
        <v>290088</v>
      </c>
      <c r="E1713" t="s">
        <v>2</v>
      </c>
      <c r="F1713" s="2">
        <v>44339.91119093851</v>
      </c>
      <c r="G1713" s="60">
        <v>0.91119212962962959</v>
      </c>
    </row>
    <row r="1714" spans="1:7" x14ac:dyDescent="0.25">
      <c r="A1714">
        <v>174043</v>
      </c>
      <c r="B1714" s="2">
        <v>44361.689912621361</v>
      </c>
      <c r="C1714">
        <v>4438</v>
      </c>
      <c r="D1714">
        <v>21760</v>
      </c>
      <c r="E1714" t="s">
        <v>2</v>
      </c>
      <c r="F1714" s="2">
        <v>44361.731579288025</v>
      </c>
      <c r="G1714" s="60">
        <v>0.73157407407407404</v>
      </c>
    </row>
    <row r="1715" spans="1:7" x14ac:dyDescent="0.25">
      <c r="A1715">
        <v>177204</v>
      </c>
      <c r="B1715" s="2">
        <v>44362.77081877023</v>
      </c>
      <c r="C1715">
        <v>4438</v>
      </c>
      <c r="D1715">
        <v>180055</v>
      </c>
      <c r="E1715" t="s">
        <v>2</v>
      </c>
      <c r="F1715" s="2">
        <v>44362.812485436894</v>
      </c>
      <c r="G1715" s="60">
        <v>0.81248842592592585</v>
      </c>
    </row>
    <row r="1716" spans="1:7" x14ac:dyDescent="0.25">
      <c r="A1716">
        <v>184859</v>
      </c>
      <c r="B1716" s="2">
        <v>44365.553990291264</v>
      </c>
      <c r="C1716">
        <v>4438</v>
      </c>
      <c r="D1716">
        <v>347008</v>
      </c>
      <c r="E1716" t="s">
        <v>2</v>
      </c>
      <c r="F1716" s="2">
        <v>44365.595656957928</v>
      </c>
      <c r="G1716" s="60">
        <v>0.59565972222222219</v>
      </c>
    </row>
    <row r="1717" spans="1:7" x14ac:dyDescent="0.25">
      <c r="A1717">
        <v>192552</v>
      </c>
      <c r="B1717" s="2">
        <v>44366.922922330101</v>
      </c>
      <c r="C1717">
        <v>4438</v>
      </c>
      <c r="D1717">
        <v>118549</v>
      </c>
      <c r="E1717" t="s">
        <v>2</v>
      </c>
      <c r="F1717" s="2">
        <v>44366.964588996765</v>
      </c>
      <c r="G1717" s="60">
        <v>0.96458333333333324</v>
      </c>
    </row>
    <row r="1718" spans="1:7" x14ac:dyDescent="0.25">
      <c r="A1718">
        <v>223559</v>
      </c>
      <c r="B1718" s="2">
        <v>44375.505446601943</v>
      </c>
      <c r="C1718">
        <v>4438</v>
      </c>
      <c r="D1718">
        <v>252370</v>
      </c>
      <c r="E1718" t="s">
        <v>2</v>
      </c>
      <c r="F1718" s="2">
        <v>44375.547113268607</v>
      </c>
      <c r="G1718" s="60">
        <v>0.54711805555555559</v>
      </c>
    </row>
    <row r="1719" spans="1:7" x14ac:dyDescent="0.25">
      <c r="A1719">
        <v>252426</v>
      </c>
      <c r="B1719" s="2">
        <v>44384.323333333334</v>
      </c>
      <c r="C1719">
        <v>4438</v>
      </c>
      <c r="D1719">
        <v>434871</v>
      </c>
      <c r="E1719" t="s">
        <v>2</v>
      </c>
      <c r="F1719" s="2">
        <v>44384.364999999998</v>
      </c>
      <c r="G1719" s="60">
        <v>0.36499999999999999</v>
      </c>
    </row>
    <row r="1720" spans="1:7" x14ac:dyDescent="0.25">
      <c r="A1720">
        <v>253798</v>
      </c>
      <c r="B1720" s="2">
        <v>44384.819362459551</v>
      </c>
      <c r="C1720">
        <v>4438</v>
      </c>
      <c r="D1720">
        <v>351192</v>
      </c>
      <c r="E1720" t="s">
        <v>2</v>
      </c>
      <c r="F1720" s="2">
        <v>44384.861029126216</v>
      </c>
      <c r="G1720" s="60">
        <v>0.86103009259259267</v>
      </c>
    </row>
    <row r="1721" spans="1:7" x14ac:dyDescent="0.25">
      <c r="A1721">
        <v>272367</v>
      </c>
      <c r="B1721" s="2">
        <v>44389.863051779939</v>
      </c>
      <c r="C1721">
        <v>4438</v>
      </c>
      <c r="D1721">
        <v>226824</v>
      </c>
      <c r="E1721" t="s">
        <v>2</v>
      </c>
      <c r="F1721" s="2">
        <v>44389.904718446604</v>
      </c>
      <c r="G1721" s="60">
        <v>0.90472222222222232</v>
      </c>
    </row>
    <row r="1722" spans="1:7" x14ac:dyDescent="0.25">
      <c r="A1722">
        <v>313277</v>
      </c>
      <c r="B1722" s="2">
        <v>44402.063020722067</v>
      </c>
      <c r="C1722">
        <v>4438</v>
      </c>
      <c r="D1722">
        <v>172957</v>
      </c>
      <c r="E1722" t="s">
        <v>2</v>
      </c>
      <c r="F1722" s="2">
        <v>44402.104687388732</v>
      </c>
      <c r="G1722" s="60">
        <v>0.1046875</v>
      </c>
    </row>
    <row r="1723" spans="1:7" x14ac:dyDescent="0.25">
      <c r="A1723">
        <v>353611</v>
      </c>
      <c r="B1723" s="2">
        <v>44413.994119741103</v>
      </c>
      <c r="C1723">
        <v>4438</v>
      </c>
      <c r="D1723">
        <v>154256</v>
      </c>
      <c r="E1723" t="s">
        <v>2</v>
      </c>
      <c r="F1723" s="2">
        <v>44414.035786407767</v>
      </c>
      <c r="G1723" s="60">
        <v>3.5787037037037034E-2</v>
      </c>
    </row>
    <row r="1724" spans="1:7" x14ac:dyDescent="0.25">
      <c r="A1724">
        <v>359866</v>
      </c>
      <c r="B1724" s="2">
        <v>44415.638132686086</v>
      </c>
      <c r="C1724">
        <v>4438</v>
      </c>
      <c r="D1724">
        <v>244574</v>
      </c>
      <c r="E1724" t="s">
        <v>2</v>
      </c>
      <c r="F1724" s="2">
        <v>44415.679799352751</v>
      </c>
      <c r="G1724" s="60">
        <v>0.67980324074074072</v>
      </c>
    </row>
    <row r="1725" spans="1:7" x14ac:dyDescent="0.25">
      <c r="A1725">
        <v>380301</v>
      </c>
      <c r="B1725" s="2">
        <v>44421.903504854374</v>
      </c>
      <c r="C1725">
        <v>4438</v>
      </c>
      <c r="D1725">
        <v>230507</v>
      </c>
      <c r="E1725" t="s">
        <v>2</v>
      </c>
      <c r="F1725" s="2">
        <v>44421.945171521038</v>
      </c>
      <c r="G1725" s="60">
        <v>0.94517361111111109</v>
      </c>
    </row>
    <row r="1726" spans="1:7" x14ac:dyDescent="0.25">
      <c r="A1726">
        <v>393219</v>
      </c>
      <c r="B1726" s="2">
        <v>44425.808035598711</v>
      </c>
      <c r="C1726">
        <v>4438</v>
      </c>
      <c r="D1726">
        <v>369021</v>
      </c>
      <c r="E1726" t="s">
        <v>2</v>
      </c>
      <c r="F1726" s="2">
        <v>44425.849702265376</v>
      </c>
      <c r="G1726" s="60">
        <v>0.84969907407407408</v>
      </c>
    </row>
    <row r="1727" spans="1:7" x14ac:dyDescent="0.25">
      <c r="A1727">
        <v>413528</v>
      </c>
      <c r="B1727" s="2">
        <v>44431.89865048544</v>
      </c>
      <c r="C1727">
        <v>4438</v>
      </c>
      <c r="D1727">
        <v>158978</v>
      </c>
      <c r="E1727" t="s">
        <v>2</v>
      </c>
      <c r="F1727" s="2">
        <v>44431.940317152104</v>
      </c>
      <c r="G1727" s="60">
        <v>0.9403125</v>
      </c>
    </row>
    <row r="1728" spans="1:7" x14ac:dyDescent="0.25">
      <c r="A1728">
        <v>417726</v>
      </c>
      <c r="B1728" s="2">
        <v>44433.783763754051</v>
      </c>
      <c r="C1728">
        <v>4438</v>
      </c>
      <c r="D1728">
        <v>209666</v>
      </c>
      <c r="E1728" t="s">
        <v>2</v>
      </c>
      <c r="F1728" s="2">
        <v>44433.825430420715</v>
      </c>
      <c r="G1728" s="60">
        <v>0.82542824074074073</v>
      </c>
    </row>
    <row r="1729" spans="1:7" x14ac:dyDescent="0.25">
      <c r="A1729">
        <v>26589</v>
      </c>
      <c r="B1729" s="2">
        <v>44311.597705008091</v>
      </c>
      <c r="C1729">
        <v>4484</v>
      </c>
      <c r="D1729">
        <v>192331</v>
      </c>
      <c r="E1729" t="s">
        <v>5</v>
      </c>
      <c r="F1729" s="2">
        <v>44311.681038341427</v>
      </c>
      <c r="G1729" s="60">
        <v>0.68104166666666666</v>
      </c>
    </row>
    <row r="1730" spans="1:7" x14ac:dyDescent="0.25">
      <c r="A1730">
        <v>40264</v>
      </c>
      <c r="B1730" s="2">
        <v>44317.817896053959</v>
      </c>
      <c r="C1730">
        <v>4484</v>
      </c>
      <c r="D1730">
        <v>118549</v>
      </c>
      <c r="E1730" t="s">
        <v>5</v>
      </c>
      <c r="F1730" s="2">
        <v>44317.901229387295</v>
      </c>
      <c r="G1730" s="60">
        <v>0.90122685185185192</v>
      </c>
    </row>
    <row r="1731" spans="1:7" x14ac:dyDescent="0.25">
      <c r="A1731">
        <v>43054</v>
      </c>
      <c r="B1731" s="2">
        <v>44318.806822006467</v>
      </c>
      <c r="C1731">
        <v>4484</v>
      </c>
      <c r="D1731">
        <v>250679</v>
      </c>
      <c r="E1731" t="s">
        <v>5</v>
      </c>
      <c r="F1731" s="2">
        <v>44318.890155339803</v>
      </c>
      <c r="G1731" s="60">
        <v>0.89015046296296296</v>
      </c>
    </row>
    <row r="1732" spans="1:7" x14ac:dyDescent="0.25">
      <c r="A1732">
        <v>44958</v>
      </c>
      <c r="B1732" s="2">
        <v>44319.737242718445</v>
      </c>
      <c r="C1732">
        <v>4484</v>
      </c>
      <c r="D1732">
        <v>154256</v>
      </c>
      <c r="E1732" t="s">
        <v>5</v>
      </c>
      <c r="F1732" s="2">
        <v>44319.820576051781</v>
      </c>
      <c r="G1732" s="60">
        <v>0.82057870370370367</v>
      </c>
    </row>
    <row r="1733" spans="1:7" x14ac:dyDescent="0.25">
      <c r="A1733">
        <v>51612</v>
      </c>
      <c r="B1733" s="2">
        <v>44323.163666666667</v>
      </c>
      <c r="C1733">
        <v>4484</v>
      </c>
      <c r="D1733">
        <v>153893</v>
      </c>
      <c r="E1733" t="s">
        <v>5</v>
      </c>
      <c r="F1733" s="2">
        <v>44323.247000000003</v>
      </c>
      <c r="G1733" s="60">
        <v>0.24700231481481483</v>
      </c>
    </row>
    <row r="1734" spans="1:7" x14ac:dyDescent="0.25">
      <c r="A1734">
        <v>57750</v>
      </c>
      <c r="B1734" s="2">
        <v>44325.340708639793</v>
      </c>
      <c r="C1734">
        <v>4484</v>
      </c>
      <c r="D1734">
        <v>422504</v>
      </c>
      <c r="E1734" t="s">
        <v>5</v>
      </c>
      <c r="F1734" s="2">
        <v>44325.424041973129</v>
      </c>
      <c r="G1734" s="60">
        <v>0.42403935185185188</v>
      </c>
    </row>
    <row r="1735" spans="1:7" x14ac:dyDescent="0.25">
      <c r="A1735">
        <v>65711</v>
      </c>
      <c r="B1735" s="2">
        <v>44328.700025889964</v>
      </c>
      <c r="C1735">
        <v>4484</v>
      </c>
      <c r="D1735">
        <v>158262</v>
      </c>
      <c r="E1735" t="s">
        <v>5</v>
      </c>
      <c r="F1735" s="2">
        <v>44328.7833592233</v>
      </c>
      <c r="G1735" s="60">
        <v>0.7833564814814814</v>
      </c>
    </row>
    <row r="1736" spans="1:7" x14ac:dyDescent="0.25">
      <c r="A1736">
        <v>75643</v>
      </c>
      <c r="B1736" s="2">
        <v>44331.897436893203</v>
      </c>
      <c r="C1736">
        <v>4484</v>
      </c>
      <c r="D1736">
        <v>411922</v>
      </c>
      <c r="E1736" t="s">
        <v>5</v>
      </c>
      <c r="F1736" s="2">
        <v>44331.980770226539</v>
      </c>
      <c r="G1736" s="60">
        <v>0.98077546296296303</v>
      </c>
    </row>
    <row r="1737" spans="1:7" x14ac:dyDescent="0.25">
      <c r="A1737">
        <v>89787</v>
      </c>
      <c r="B1737" s="2">
        <v>44337.722679611645</v>
      </c>
      <c r="C1737">
        <v>4484</v>
      </c>
      <c r="D1737">
        <v>422472</v>
      </c>
      <c r="E1737" t="s">
        <v>5</v>
      </c>
      <c r="F1737" s="2">
        <v>44337.80601294498</v>
      </c>
      <c r="G1737" s="60">
        <v>0.80601851851851858</v>
      </c>
    </row>
    <row r="1738" spans="1:7" x14ac:dyDescent="0.25">
      <c r="A1738">
        <v>95787</v>
      </c>
      <c r="B1738" s="2">
        <v>44338.842420711975</v>
      </c>
      <c r="C1738">
        <v>4484</v>
      </c>
      <c r="D1738">
        <v>32415</v>
      </c>
      <c r="E1738" t="s">
        <v>5</v>
      </c>
      <c r="F1738" s="2">
        <v>44338.925754045311</v>
      </c>
      <c r="G1738" s="60">
        <v>0.92575231481481479</v>
      </c>
    </row>
    <row r="1739" spans="1:7" x14ac:dyDescent="0.25">
      <c r="A1739">
        <v>213624</v>
      </c>
      <c r="B1739" s="2">
        <v>44373.129306924653</v>
      </c>
      <c r="C1739">
        <v>4530</v>
      </c>
      <c r="D1739">
        <v>274147</v>
      </c>
      <c r="E1739" t="s">
        <v>6</v>
      </c>
      <c r="F1739" s="2">
        <v>44373.295973591317</v>
      </c>
      <c r="G1739" s="60">
        <v>0.29597222222222225</v>
      </c>
    </row>
    <row r="1740" spans="1:7" x14ac:dyDescent="0.25">
      <c r="A1740">
        <v>279410</v>
      </c>
      <c r="B1740" s="2">
        <v>44392.52769579288</v>
      </c>
      <c r="C1740">
        <v>4530</v>
      </c>
      <c r="D1740">
        <v>278351</v>
      </c>
      <c r="E1740" t="s">
        <v>6</v>
      </c>
      <c r="F1740" s="2">
        <v>44392.694362459544</v>
      </c>
      <c r="G1740" s="60">
        <v>0.69436342592592604</v>
      </c>
    </row>
    <row r="1741" spans="1:7" x14ac:dyDescent="0.25">
      <c r="A1741">
        <v>305205</v>
      </c>
      <c r="B1741" s="2">
        <v>44400.438699029131</v>
      </c>
      <c r="C1741">
        <v>4530</v>
      </c>
      <c r="D1741">
        <v>266896</v>
      </c>
      <c r="E1741" t="s">
        <v>6</v>
      </c>
      <c r="F1741" s="2">
        <v>44400.605365695796</v>
      </c>
      <c r="G1741" s="60">
        <v>0.60537037037037034</v>
      </c>
    </row>
    <row r="1742" spans="1:7" x14ac:dyDescent="0.25">
      <c r="A1742">
        <v>354666</v>
      </c>
      <c r="B1742" s="2">
        <v>44414.602129449842</v>
      </c>
      <c r="C1742">
        <v>4530</v>
      </c>
      <c r="D1742">
        <v>291822</v>
      </c>
      <c r="E1742" t="s">
        <v>6</v>
      </c>
      <c r="F1742" s="2">
        <v>44414.768796116507</v>
      </c>
      <c r="G1742" s="60">
        <v>0.76879629629629631</v>
      </c>
    </row>
    <row r="1743" spans="1:7" x14ac:dyDescent="0.25">
      <c r="A1743">
        <v>374977</v>
      </c>
      <c r="B1743" s="2">
        <v>44420.403333333335</v>
      </c>
      <c r="C1743">
        <v>4530</v>
      </c>
      <c r="D1743">
        <v>347393</v>
      </c>
      <c r="E1743" t="s">
        <v>6</v>
      </c>
      <c r="F1743" s="2">
        <v>44420.57</v>
      </c>
      <c r="G1743" s="60">
        <v>0.56999999999999995</v>
      </c>
    </row>
    <row r="1744" spans="1:7" x14ac:dyDescent="0.25">
      <c r="A1744">
        <v>397544</v>
      </c>
      <c r="B1744" s="2">
        <v>44427.649055016183</v>
      </c>
      <c r="C1744">
        <v>4530</v>
      </c>
      <c r="D1744">
        <v>438887</v>
      </c>
      <c r="E1744" t="s">
        <v>6</v>
      </c>
      <c r="F1744" s="2">
        <v>44427.815721682848</v>
      </c>
      <c r="G1744" s="60">
        <v>0.81571759259259258</v>
      </c>
    </row>
    <row r="1745" spans="1:7" x14ac:dyDescent="0.25">
      <c r="A1745">
        <v>412409</v>
      </c>
      <c r="B1745" s="2">
        <v>44431.681417475731</v>
      </c>
      <c r="C1745">
        <v>4530</v>
      </c>
      <c r="D1745">
        <v>439981</v>
      </c>
      <c r="E1745" t="s">
        <v>6</v>
      </c>
      <c r="F1745" s="2">
        <v>44431.848084142395</v>
      </c>
      <c r="G1745" s="60">
        <v>0.84807870370370375</v>
      </c>
    </row>
    <row r="1746" spans="1:7" x14ac:dyDescent="0.25">
      <c r="A1746">
        <v>414217</v>
      </c>
      <c r="B1746" s="2">
        <v>44432.488860841426</v>
      </c>
      <c r="C1746">
        <v>4530</v>
      </c>
      <c r="D1746">
        <v>325984</v>
      </c>
      <c r="E1746" t="s">
        <v>6</v>
      </c>
      <c r="F1746" s="2">
        <v>44432.65552750809</v>
      </c>
      <c r="G1746" s="60">
        <v>0.65553240740740748</v>
      </c>
    </row>
    <row r="1747" spans="1:7" x14ac:dyDescent="0.25">
      <c r="A1747">
        <v>419614</v>
      </c>
      <c r="B1747" s="2">
        <v>44434.689508090618</v>
      </c>
      <c r="C1747">
        <v>4530</v>
      </c>
      <c r="D1747">
        <v>86587</v>
      </c>
      <c r="E1747" t="s">
        <v>6</v>
      </c>
      <c r="F1747" s="2">
        <v>44434.856174757282</v>
      </c>
      <c r="G1747" s="60">
        <v>0.85616898148148157</v>
      </c>
    </row>
    <row r="1748" spans="1:7" x14ac:dyDescent="0.25">
      <c r="A1748">
        <v>3585</v>
      </c>
      <c r="B1748" s="2">
        <v>44286.635300970869</v>
      </c>
      <c r="C1748">
        <v>4531</v>
      </c>
      <c r="D1748">
        <v>23892</v>
      </c>
      <c r="E1748" t="s">
        <v>5</v>
      </c>
      <c r="F1748" s="2">
        <v>44286.718634304205</v>
      </c>
      <c r="G1748" s="60">
        <v>0.71863425925925928</v>
      </c>
    </row>
    <row r="1749" spans="1:7" x14ac:dyDescent="0.25">
      <c r="A1749">
        <v>3927</v>
      </c>
      <c r="B1749" s="2">
        <v>44287.962161812298</v>
      </c>
      <c r="C1749">
        <v>4531</v>
      </c>
      <c r="D1749">
        <v>241713</v>
      </c>
      <c r="E1749" t="s">
        <v>5</v>
      </c>
      <c r="F1749" s="2">
        <v>44288.045495145634</v>
      </c>
      <c r="G1749" s="60">
        <v>4.5497685185185183E-2</v>
      </c>
    </row>
    <row r="1750" spans="1:7" x14ac:dyDescent="0.25">
      <c r="A1750">
        <v>7590</v>
      </c>
      <c r="B1750" s="2">
        <v>44297.525268608413</v>
      </c>
      <c r="C1750">
        <v>4531</v>
      </c>
      <c r="D1750">
        <v>300941</v>
      </c>
      <c r="E1750" t="s">
        <v>5</v>
      </c>
      <c r="F1750" s="2">
        <v>44297.608601941749</v>
      </c>
      <c r="G1750" s="60">
        <v>0.60859953703703706</v>
      </c>
    </row>
    <row r="1751" spans="1:7" x14ac:dyDescent="0.25">
      <c r="A1751">
        <v>13022</v>
      </c>
      <c r="B1751" s="2">
        <v>44303.612140263067</v>
      </c>
      <c r="C1751">
        <v>4531</v>
      </c>
      <c r="D1751">
        <v>304128</v>
      </c>
      <c r="E1751" t="s">
        <v>5</v>
      </c>
      <c r="F1751" s="2">
        <v>44303.695473596403</v>
      </c>
      <c r="G1751" s="60">
        <v>0.69547453703703699</v>
      </c>
    </row>
    <row r="1752" spans="1:7" x14ac:dyDescent="0.25">
      <c r="A1752">
        <v>13970</v>
      </c>
      <c r="B1752" s="2">
        <v>44303.951902829067</v>
      </c>
      <c r="C1752">
        <v>4531</v>
      </c>
      <c r="D1752">
        <v>411922</v>
      </c>
      <c r="E1752" t="s">
        <v>5</v>
      </c>
      <c r="F1752" s="2">
        <v>44304.035236162403</v>
      </c>
      <c r="G1752" s="60">
        <v>3.5231481481481482E-2</v>
      </c>
    </row>
    <row r="1753" spans="1:7" x14ac:dyDescent="0.25">
      <c r="A1753">
        <v>46816</v>
      </c>
      <c r="B1753" s="2">
        <v>44320.696789644011</v>
      </c>
      <c r="C1753">
        <v>4531</v>
      </c>
      <c r="D1753">
        <v>290088</v>
      </c>
      <c r="E1753" t="s">
        <v>5</v>
      </c>
      <c r="F1753" s="2">
        <v>44320.780122977347</v>
      </c>
      <c r="G1753" s="60">
        <v>0.78012731481481479</v>
      </c>
    </row>
    <row r="1754" spans="1:7" x14ac:dyDescent="0.25">
      <c r="A1754">
        <v>56166</v>
      </c>
      <c r="B1754" s="2">
        <v>44324.780932038833</v>
      </c>
      <c r="C1754">
        <v>4531</v>
      </c>
      <c r="D1754">
        <v>256570</v>
      </c>
      <c r="E1754" t="s">
        <v>5</v>
      </c>
      <c r="F1754" s="2">
        <v>44324.864265372169</v>
      </c>
      <c r="G1754" s="60">
        <v>0.86427083333333332</v>
      </c>
    </row>
    <row r="1755" spans="1:7" x14ac:dyDescent="0.25">
      <c r="A1755">
        <v>80882</v>
      </c>
      <c r="B1755" s="2">
        <v>44333.805203883494</v>
      </c>
      <c r="C1755">
        <v>4531</v>
      </c>
      <c r="D1755">
        <v>18620</v>
      </c>
      <c r="E1755" t="s">
        <v>5</v>
      </c>
      <c r="F1755" s="2">
        <v>44333.88853721683</v>
      </c>
      <c r="G1755" s="60">
        <v>0.88854166666666667</v>
      </c>
    </row>
    <row r="1756" spans="1:7" x14ac:dyDescent="0.25">
      <c r="A1756">
        <v>91369</v>
      </c>
      <c r="B1756" s="2">
        <v>44337.874783171515</v>
      </c>
      <c r="C1756">
        <v>4531</v>
      </c>
      <c r="D1756">
        <v>250679</v>
      </c>
      <c r="E1756" t="s">
        <v>5</v>
      </c>
      <c r="F1756" s="2">
        <v>44337.958116504851</v>
      </c>
      <c r="G1756" s="60">
        <v>0.95811342592592597</v>
      </c>
    </row>
    <row r="1757" spans="1:7" x14ac:dyDescent="0.25">
      <c r="A1757">
        <v>113357</v>
      </c>
      <c r="B1757" s="2">
        <v>44344.725915857605</v>
      </c>
      <c r="C1757">
        <v>4531</v>
      </c>
      <c r="D1757">
        <v>163865</v>
      </c>
      <c r="E1757" t="s">
        <v>5</v>
      </c>
      <c r="F1757" s="2">
        <v>44344.809249190941</v>
      </c>
      <c r="G1757" s="60">
        <v>0.80924768518518519</v>
      </c>
    </row>
    <row r="1758" spans="1:7" x14ac:dyDescent="0.25">
      <c r="A1758">
        <v>142711</v>
      </c>
      <c r="B1758" s="2">
        <v>44352.779313915853</v>
      </c>
      <c r="C1758">
        <v>4531</v>
      </c>
      <c r="D1758">
        <v>415978</v>
      </c>
      <c r="E1758" t="s">
        <v>5</v>
      </c>
      <c r="F1758" s="2">
        <v>44352.862647249189</v>
      </c>
      <c r="G1758" s="60">
        <v>0.86265046296296299</v>
      </c>
    </row>
    <row r="1759" spans="1:7" x14ac:dyDescent="0.25">
      <c r="A1759">
        <v>146140</v>
      </c>
      <c r="B1759" s="2">
        <v>44353.693553398058</v>
      </c>
      <c r="C1759">
        <v>4531</v>
      </c>
      <c r="D1759">
        <v>471403</v>
      </c>
      <c r="E1759" t="s">
        <v>5</v>
      </c>
      <c r="F1759" s="2">
        <v>44353.776886731393</v>
      </c>
      <c r="G1759" s="60">
        <v>0.77688657407407413</v>
      </c>
    </row>
    <row r="1760" spans="1:7" x14ac:dyDescent="0.25">
      <c r="A1760">
        <v>152683</v>
      </c>
      <c r="B1760" s="2">
        <v>44355.834330097088</v>
      </c>
      <c r="C1760">
        <v>4531</v>
      </c>
      <c r="D1760">
        <v>88863</v>
      </c>
      <c r="E1760" t="s">
        <v>5</v>
      </c>
      <c r="F1760" s="2">
        <v>44355.917663430424</v>
      </c>
      <c r="G1760" s="60">
        <v>0.91766203703703697</v>
      </c>
    </row>
    <row r="1761" spans="1:7" x14ac:dyDescent="0.25">
      <c r="A1761">
        <v>172959</v>
      </c>
      <c r="B1761" s="2">
        <v>44360.982360301525</v>
      </c>
      <c r="C1761">
        <v>4531</v>
      </c>
      <c r="D1761">
        <v>394819</v>
      </c>
      <c r="E1761" t="s">
        <v>5</v>
      </c>
      <c r="F1761" s="2">
        <v>44361.065693634861</v>
      </c>
      <c r="G1761" s="60">
        <v>6.5694444444444444E-2</v>
      </c>
    </row>
    <row r="1762" spans="1:7" x14ac:dyDescent="0.25">
      <c r="A1762">
        <v>185883</v>
      </c>
      <c r="B1762" s="2">
        <v>44365.695171521031</v>
      </c>
      <c r="C1762">
        <v>4531</v>
      </c>
      <c r="D1762">
        <v>82513</v>
      </c>
      <c r="E1762" t="s">
        <v>5</v>
      </c>
      <c r="F1762" s="2">
        <v>44365.778504854366</v>
      </c>
      <c r="G1762" s="60">
        <v>0.77850694444444446</v>
      </c>
    </row>
    <row r="1763" spans="1:7" x14ac:dyDescent="0.25">
      <c r="A1763">
        <v>214790</v>
      </c>
      <c r="B1763" s="2">
        <v>44373.496142394819</v>
      </c>
      <c r="C1763">
        <v>4531</v>
      </c>
      <c r="D1763">
        <v>204218</v>
      </c>
      <c r="E1763" t="s">
        <v>5</v>
      </c>
      <c r="F1763" s="2">
        <v>44373.579475728155</v>
      </c>
      <c r="G1763" s="60">
        <v>0.57947916666666666</v>
      </c>
    </row>
    <row r="1764" spans="1:7" x14ac:dyDescent="0.25">
      <c r="A1764">
        <v>237046</v>
      </c>
      <c r="B1764" s="2">
        <v>44379.779313915853</v>
      </c>
      <c r="C1764">
        <v>4531</v>
      </c>
      <c r="D1764">
        <v>365140</v>
      </c>
      <c r="E1764" t="s">
        <v>5</v>
      </c>
      <c r="F1764" s="2">
        <v>44379.862647249189</v>
      </c>
      <c r="G1764" s="60">
        <v>0.86265046296296299</v>
      </c>
    </row>
    <row r="1765" spans="1:7" x14ac:dyDescent="0.25">
      <c r="A1765">
        <v>271036</v>
      </c>
      <c r="B1765" s="2">
        <v>44389.653100323623</v>
      </c>
      <c r="C1765">
        <v>4531</v>
      </c>
      <c r="D1765">
        <v>450900</v>
      </c>
      <c r="E1765" t="s">
        <v>5</v>
      </c>
      <c r="F1765" s="2">
        <v>44389.736433656959</v>
      </c>
      <c r="G1765" s="60">
        <v>0.73643518518518514</v>
      </c>
    </row>
    <row r="1766" spans="1:7" x14ac:dyDescent="0.25">
      <c r="A1766">
        <v>301364</v>
      </c>
      <c r="B1766" s="2">
        <v>44398.886110032363</v>
      </c>
      <c r="C1766">
        <v>4531</v>
      </c>
      <c r="D1766">
        <v>234810</v>
      </c>
      <c r="E1766" t="s">
        <v>5</v>
      </c>
      <c r="F1766" s="2">
        <v>44398.969443365699</v>
      </c>
      <c r="G1766" s="60">
        <v>0.96944444444444444</v>
      </c>
    </row>
    <row r="1767" spans="1:7" x14ac:dyDescent="0.25">
      <c r="A1767">
        <v>344672</v>
      </c>
      <c r="B1767" s="2">
        <v>44410.868310679609</v>
      </c>
      <c r="C1767">
        <v>4531</v>
      </c>
      <c r="D1767">
        <v>86587</v>
      </c>
      <c r="E1767" t="s">
        <v>5</v>
      </c>
      <c r="F1767" s="2">
        <v>44410.951644012945</v>
      </c>
      <c r="G1767" s="60">
        <v>0.95164351851851858</v>
      </c>
    </row>
    <row r="1768" spans="1:7" x14ac:dyDescent="0.25">
      <c r="A1768">
        <v>351065</v>
      </c>
      <c r="B1768" s="2">
        <v>44413.368666666662</v>
      </c>
      <c r="C1768">
        <v>4531</v>
      </c>
      <c r="D1768">
        <v>122902</v>
      </c>
      <c r="E1768" t="s">
        <v>5</v>
      </c>
      <c r="F1768" s="2">
        <v>44413.451999999997</v>
      </c>
      <c r="G1768" s="60">
        <v>0.45200231481481484</v>
      </c>
    </row>
    <row r="1769" spans="1:7" x14ac:dyDescent="0.25">
      <c r="A1769">
        <v>365360</v>
      </c>
      <c r="B1769" s="2">
        <v>44416.764750809059</v>
      </c>
      <c r="C1769">
        <v>4531</v>
      </c>
      <c r="D1769">
        <v>278622</v>
      </c>
      <c r="E1769" t="s">
        <v>5</v>
      </c>
      <c r="F1769" s="2">
        <v>44416.848084142395</v>
      </c>
      <c r="G1769" s="60">
        <v>0.84807870370370375</v>
      </c>
    </row>
    <row r="1770" spans="1:7" x14ac:dyDescent="0.25">
      <c r="A1770">
        <v>372864</v>
      </c>
      <c r="B1770" s="2">
        <v>44419.657954692557</v>
      </c>
      <c r="C1770">
        <v>4531</v>
      </c>
      <c r="D1770">
        <v>55961</v>
      </c>
      <c r="E1770" t="s">
        <v>5</v>
      </c>
      <c r="F1770" s="2">
        <v>44419.741288025893</v>
      </c>
      <c r="G1770" s="60">
        <v>0.74128472222222219</v>
      </c>
    </row>
    <row r="1771" spans="1:7" x14ac:dyDescent="0.25">
      <c r="A1771">
        <v>115243</v>
      </c>
      <c r="B1771" s="2">
        <v>44344.944362459544</v>
      </c>
      <c r="C1771">
        <v>4533</v>
      </c>
      <c r="D1771">
        <v>367371</v>
      </c>
      <c r="E1771" t="s">
        <v>5</v>
      </c>
      <c r="F1771" s="2">
        <v>44345.02769579288</v>
      </c>
      <c r="G1771" s="60">
        <v>2.7696759259259258E-2</v>
      </c>
    </row>
    <row r="1772" spans="1:7" x14ac:dyDescent="0.25">
      <c r="A1772">
        <v>152865</v>
      </c>
      <c r="B1772" s="2">
        <v>44355.873165048542</v>
      </c>
      <c r="C1772">
        <v>4533</v>
      </c>
      <c r="D1772">
        <v>250679</v>
      </c>
      <c r="E1772" t="s">
        <v>5</v>
      </c>
      <c r="F1772" s="2">
        <v>44355.956498381878</v>
      </c>
      <c r="G1772" s="60">
        <v>0.95649305555555564</v>
      </c>
    </row>
    <row r="1773" spans="1:7" x14ac:dyDescent="0.25">
      <c r="A1773">
        <v>153973</v>
      </c>
      <c r="B1773" s="2">
        <v>44356.560666666664</v>
      </c>
      <c r="C1773">
        <v>4533</v>
      </c>
      <c r="D1773">
        <v>327968</v>
      </c>
      <c r="E1773" t="s">
        <v>5</v>
      </c>
      <c r="F1773" s="2">
        <v>44356.644</v>
      </c>
      <c r="G1773" s="60">
        <v>0.64400462962962968</v>
      </c>
    </row>
    <row r="1774" spans="1:7" x14ac:dyDescent="0.25">
      <c r="A1774">
        <v>157627</v>
      </c>
      <c r="B1774" s="2">
        <v>44357.701644012945</v>
      </c>
      <c r="C1774">
        <v>4533</v>
      </c>
      <c r="D1774">
        <v>411922</v>
      </c>
      <c r="E1774" t="s">
        <v>5</v>
      </c>
      <c r="F1774" s="2">
        <v>44357.78497734628</v>
      </c>
      <c r="G1774" s="60">
        <v>0.78497685185185195</v>
      </c>
    </row>
    <row r="1775" spans="1:7" x14ac:dyDescent="0.25">
      <c r="A1775">
        <v>161633</v>
      </c>
      <c r="B1775" s="2">
        <v>44358.748569579286</v>
      </c>
      <c r="C1775">
        <v>4533</v>
      </c>
      <c r="D1775">
        <v>76405</v>
      </c>
      <c r="E1775" t="s">
        <v>5</v>
      </c>
      <c r="F1775" s="2">
        <v>44358.831902912621</v>
      </c>
      <c r="G1775" s="60">
        <v>0.83189814814814811</v>
      </c>
    </row>
    <row r="1776" spans="1:7" x14ac:dyDescent="0.25">
      <c r="A1776">
        <v>250959</v>
      </c>
      <c r="B1776" s="2">
        <v>44383.696789644011</v>
      </c>
      <c r="C1776">
        <v>4533</v>
      </c>
      <c r="D1776">
        <v>351192</v>
      </c>
      <c r="E1776" t="s">
        <v>5</v>
      </c>
      <c r="F1776" s="2">
        <v>44383.780122977347</v>
      </c>
      <c r="G1776" s="60">
        <v>0.78012731481481479</v>
      </c>
    </row>
    <row r="1777" spans="1:7" x14ac:dyDescent="0.25">
      <c r="A1777">
        <v>309020</v>
      </c>
      <c r="B1777" s="2">
        <v>44401.210058900724</v>
      </c>
      <c r="C1777">
        <v>4533</v>
      </c>
      <c r="D1777">
        <v>54565</v>
      </c>
      <c r="E1777" t="s">
        <v>5</v>
      </c>
      <c r="F1777" s="2">
        <v>44401.29339223406</v>
      </c>
      <c r="G1777" s="60">
        <v>0.2933912037037037</v>
      </c>
    </row>
    <row r="1778" spans="1:7" x14ac:dyDescent="0.25">
      <c r="A1778">
        <v>315217</v>
      </c>
      <c r="B1778" s="2">
        <v>44402.691935275077</v>
      </c>
      <c r="C1778">
        <v>4533</v>
      </c>
      <c r="D1778">
        <v>122902</v>
      </c>
      <c r="E1778" t="s">
        <v>5</v>
      </c>
      <c r="F1778" s="2">
        <v>44402.775268608413</v>
      </c>
      <c r="G1778" s="60">
        <v>0.7752662037037038</v>
      </c>
    </row>
    <row r="1779" spans="1:7" x14ac:dyDescent="0.25">
      <c r="A1779">
        <v>383057</v>
      </c>
      <c r="B1779" s="2">
        <v>44422.641773462783</v>
      </c>
      <c r="C1779">
        <v>4533</v>
      </c>
      <c r="D1779">
        <v>411922</v>
      </c>
      <c r="E1779" t="s">
        <v>5</v>
      </c>
      <c r="F1779" s="2">
        <v>44422.725106796119</v>
      </c>
      <c r="G1779" s="60">
        <v>0.72510416666666666</v>
      </c>
    </row>
    <row r="1780" spans="1:7" x14ac:dyDescent="0.25">
      <c r="A1780">
        <v>392652</v>
      </c>
      <c r="B1780" s="2">
        <v>44425.690666666662</v>
      </c>
      <c r="C1780">
        <v>4533</v>
      </c>
      <c r="D1780">
        <v>62570</v>
      </c>
      <c r="E1780" t="s">
        <v>5</v>
      </c>
      <c r="F1780" s="2">
        <v>44425.773999999998</v>
      </c>
      <c r="G1780" s="60">
        <v>0.77400462962962957</v>
      </c>
    </row>
    <row r="1781" spans="1:7" x14ac:dyDescent="0.25">
      <c r="A1781">
        <v>408627</v>
      </c>
      <c r="B1781" s="2">
        <v>44430.538213592234</v>
      </c>
      <c r="C1781">
        <v>4533</v>
      </c>
      <c r="D1781">
        <v>249799</v>
      </c>
      <c r="E1781" t="s">
        <v>5</v>
      </c>
      <c r="F1781" s="2">
        <v>44430.621546925569</v>
      </c>
      <c r="G1781" s="60">
        <v>0.62155092592592587</v>
      </c>
    </row>
    <row r="1782" spans="1:7" x14ac:dyDescent="0.25">
      <c r="A1782">
        <v>117344</v>
      </c>
      <c r="B1782" s="2">
        <v>44345.558035598704</v>
      </c>
      <c r="C1782">
        <v>4582</v>
      </c>
      <c r="D1782">
        <v>305874</v>
      </c>
      <c r="E1782" t="s">
        <v>3</v>
      </c>
      <c r="F1782" s="2">
        <v>44345.683035598704</v>
      </c>
      <c r="G1782" s="60">
        <v>0.68303240740740734</v>
      </c>
    </row>
    <row r="1783" spans="1:7" x14ac:dyDescent="0.25">
      <c r="A1783">
        <v>119459</v>
      </c>
      <c r="B1783" s="2">
        <v>44345.788781395917</v>
      </c>
      <c r="C1783">
        <v>4582</v>
      </c>
      <c r="D1783">
        <v>411922</v>
      </c>
      <c r="E1783" t="s">
        <v>3</v>
      </c>
      <c r="F1783" s="2">
        <v>44345.913781395917</v>
      </c>
      <c r="G1783" s="60">
        <v>0.91378472222222218</v>
      </c>
    </row>
    <row r="1784" spans="1:7" x14ac:dyDescent="0.25">
      <c r="A1784">
        <v>160357</v>
      </c>
      <c r="B1784" s="2">
        <v>44358.600106796119</v>
      </c>
      <c r="C1784">
        <v>4582</v>
      </c>
      <c r="D1784">
        <v>112456</v>
      </c>
      <c r="E1784" t="s">
        <v>3</v>
      </c>
      <c r="F1784" s="2">
        <v>44358.725106796119</v>
      </c>
      <c r="G1784" s="60">
        <v>0.72510416666666666</v>
      </c>
    </row>
    <row r="1785" spans="1:7" x14ac:dyDescent="0.25">
      <c r="A1785">
        <v>268053</v>
      </c>
      <c r="B1785" s="2">
        <v>44388.702048543688</v>
      </c>
      <c r="C1785">
        <v>4582</v>
      </c>
      <c r="D1785">
        <v>134382</v>
      </c>
      <c r="E1785" t="s">
        <v>3</v>
      </c>
      <c r="F1785" s="2">
        <v>44388.827048543688</v>
      </c>
      <c r="G1785" s="60">
        <v>0.82704861111111105</v>
      </c>
    </row>
    <row r="1786" spans="1:7" x14ac:dyDescent="0.25">
      <c r="A1786">
        <v>271013</v>
      </c>
      <c r="B1786" s="2">
        <v>44389.64865048544</v>
      </c>
      <c r="C1786">
        <v>4582</v>
      </c>
      <c r="D1786">
        <v>327968</v>
      </c>
      <c r="E1786" t="s">
        <v>3</v>
      </c>
      <c r="F1786" s="2">
        <v>44389.77365048544</v>
      </c>
      <c r="G1786" s="60">
        <v>0.77364583333333325</v>
      </c>
    </row>
    <row r="1787" spans="1:7" x14ac:dyDescent="0.25">
      <c r="A1787">
        <v>365809</v>
      </c>
      <c r="B1787" s="2">
        <v>44416.833735160377</v>
      </c>
      <c r="C1787">
        <v>4582</v>
      </c>
      <c r="D1787">
        <v>165821</v>
      </c>
      <c r="E1787" t="s">
        <v>3</v>
      </c>
      <c r="F1787" s="2">
        <v>44416.958735160377</v>
      </c>
      <c r="G1787" s="60">
        <v>0.95873842592592595</v>
      </c>
    </row>
    <row r="1788" spans="1:7" x14ac:dyDescent="0.25">
      <c r="A1788">
        <v>379925</v>
      </c>
      <c r="B1788" s="2">
        <v>44421.850915857605</v>
      </c>
      <c r="C1788">
        <v>4582</v>
      </c>
      <c r="D1788">
        <v>79351</v>
      </c>
      <c r="E1788" t="s">
        <v>3</v>
      </c>
      <c r="F1788" s="2">
        <v>44421.975915857605</v>
      </c>
      <c r="G1788" s="60">
        <v>0.97591435185185194</v>
      </c>
    </row>
    <row r="1789" spans="1:7" x14ac:dyDescent="0.25">
      <c r="A1789">
        <v>211638</v>
      </c>
      <c r="B1789" s="2">
        <v>44372.695171521031</v>
      </c>
      <c r="C1789">
        <v>4614</v>
      </c>
      <c r="D1789">
        <v>472908</v>
      </c>
      <c r="E1789" t="s">
        <v>5</v>
      </c>
      <c r="F1789" s="2">
        <v>44372.778504854366</v>
      </c>
      <c r="G1789" s="60">
        <v>0.77850694444444446</v>
      </c>
    </row>
    <row r="1790" spans="1:7" x14ac:dyDescent="0.25">
      <c r="A1790">
        <v>255691</v>
      </c>
      <c r="B1790" s="2">
        <v>44385.733666666667</v>
      </c>
      <c r="C1790">
        <v>4614</v>
      </c>
      <c r="D1790">
        <v>347008</v>
      </c>
      <c r="E1790" t="s">
        <v>5</v>
      </c>
      <c r="F1790" s="2">
        <v>44385.817000000003</v>
      </c>
      <c r="G1790" s="60">
        <v>0.81700231481481478</v>
      </c>
    </row>
    <row r="1791" spans="1:7" x14ac:dyDescent="0.25">
      <c r="A1791">
        <v>264616</v>
      </c>
      <c r="B1791" s="2">
        <v>44387.816530744334</v>
      </c>
      <c r="C1791">
        <v>4614</v>
      </c>
      <c r="D1791">
        <v>45364</v>
      </c>
      <c r="E1791" t="s">
        <v>5</v>
      </c>
      <c r="F1791" s="2">
        <v>44387.89986407767</v>
      </c>
      <c r="G1791" s="60">
        <v>0.89986111111111111</v>
      </c>
    </row>
    <row r="1792" spans="1:7" x14ac:dyDescent="0.25">
      <c r="A1792">
        <v>321003</v>
      </c>
      <c r="B1792" s="2">
        <v>44404.598084142395</v>
      </c>
      <c r="C1792">
        <v>4614</v>
      </c>
      <c r="D1792">
        <v>214224</v>
      </c>
      <c r="E1792" t="s">
        <v>5</v>
      </c>
      <c r="F1792" s="2">
        <v>44404.681417475731</v>
      </c>
      <c r="G1792" s="60">
        <v>0.68141203703703701</v>
      </c>
    </row>
    <row r="1793" spans="1:7" x14ac:dyDescent="0.25">
      <c r="A1793">
        <v>332026</v>
      </c>
      <c r="B1793" s="2">
        <v>44407.850511326862</v>
      </c>
      <c r="C1793">
        <v>4614</v>
      </c>
      <c r="D1793">
        <v>158978</v>
      </c>
      <c r="E1793" t="s">
        <v>5</v>
      </c>
      <c r="F1793" s="2">
        <v>44407.933844660198</v>
      </c>
      <c r="G1793" s="60">
        <v>0.93384259259259261</v>
      </c>
    </row>
    <row r="1794" spans="1:7" x14ac:dyDescent="0.25">
      <c r="A1794">
        <v>136875</v>
      </c>
      <c r="B1794" s="2">
        <v>44351.569766990295</v>
      </c>
      <c r="C1794">
        <v>4623</v>
      </c>
      <c r="D1794">
        <v>184941</v>
      </c>
      <c r="E1794" t="s">
        <v>7</v>
      </c>
      <c r="F1794" s="2">
        <v>44351.569766990295</v>
      </c>
      <c r="G1794" s="60">
        <v>0.56976851851851851</v>
      </c>
    </row>
    <row r="1795" spans="1:7" x14ac:dyDescent="0.25">
      <c r="A1795">
        <v>141730</v>
      </c>
      <c r="B1795" s="2">
        <v>44352.613456310683</v>
      </c>
      <c r="C1795">
        <v>4623</v>
      </c>
      <c r="D1795">
        <v>230507</v>
      </c>
      <c r="E1795" t="s">
        <v>7</v>
      </c>
      <c r="F1795" s="2">
        <v>44352.613456310683</v>
      </c>
      <c r="G1795" s="60">
        <v>0.61346064814814816</v>
      </c>
    </row>
    <row r="1796" spans="1:7" x14ac:dyDescent="0.25">
      <c r="A1796">
        <v>164329</v>
      </c>
      <c r="B1796" s="2">
        <v>44359.362071596421</v>
      </c>
      <c r="C1796">
        <v>4623</v>
      </c>
      <c r="D1796">
        <v>390503</v>
      </c>
      <c r="E1796" t="s">
        <v>7</v>
      </c>
      <c r="F1796" s="2">
        <v>44359.362071596421</v>
      </c>
      <c r="G1796" s="60">
        <v>0.36207175925925927</v>
      </c>
    </row>
    <row r="1797" spans="1:7" x14ac:dyDescent="0.25">
      <c r="A1797">
        <v>192575</v>
      </c>
      <c r="B1797" s="2">
        <v>44366.925754045311</v>
      </c>
      <c r="C1797">
        <v>4623</v>
      </c>
      <c r="D1797">
        <v>413446</v>
      </c>
      <c r="E1797" t="s">
        <v>7</v>
      </c>
      <c r="F1797" s="2">
        <v>44366.925754045311</v>
      </c>
      <c r="G1797" s="60">
        <v>0.92575231481481479</v>
      </c>
    </row>
    <row r="1798" spans="1:7" x14ac:dyDescent="0.25">
      <c r="A1798">
        <v>231580</v>
      </c>
      <c r="B1798" s="2">
        <v>44377.846466019415</v>
      </c>
      <c r="C1798">
        <v>4623</v>
      </c>
      <c r="D1798">
        <v>214668</v>
      </c>
      <c r="E1798" t="s">
        <v>7</v>
      </c>
      <c r="F1798" s="2">
        <v>44377.846466019415</v>
      </c>
      <c r="G1798" s="60">
        <v>0.84646990740740735</v>
      </c>
    </row>
    <row r="1799" spans="1:7" x14ac:dyDescent="0.25">
      <c r="A1799">
        <v>235322</v>
      </c>
      <c r="B1799" s="2">
        <v>44379.551967637541</v>
      </c>
      <c r="C1799">
        <v>4623</v>
      </c>
      <c r="D1799">
        <v>383772</v>
      </c>
      <c r="E1799" t="s">
        <v>7</v>
      </c>
      <c r="F1799" s="2">
        <v>44379.551967637541</v>
      </c>
      <c r="G1799" s="60">
        <v>0.55196759259259254</v>
      </c>
    </row>
    <row r="1800" spans="1:7" x14ac:dyDescent="0.25">
      <c r="A1800">
        <v>238092</v>
      </c>
      <c r="B1800" s="2">
        <v>44379.91280906149</v>
      </c>
      <c r="C1800">
        <v>4623</v>
      </c>
      <c r="D1800">
        <v>158978</v>
      </c>
      <c r="E1800" t="s">
        <v>7</v>
      </c>
      <c r="F1800" s="2">
        <v>44379.91280906149</v>
      </c>
      <c r="G1800" s="60">
        <v>0.91281249999999992</v>
      </c>
    </row>
    <row r="1801" spans="1:7" x14ac:dyDescent="0.25">
      <c r="A1801">
        <v>261148</v>
      </c>
      <c r="B1801" s="2">
        <v>44387.046815393536</v>
      </c>
      <c r="C1801">
        <v>4623</v>
      </c>
      <c r="D1801">
        <v>128523</v>
      </c>
      <c r="E1801" t="s">
        <v>7</v>
      </c>
      <c r="F1801" s="2">
        <v>44387.046815393536</v>
      </c>
      <c r="G1801" s="60">
        <v>4.6817129629629632E-2</v>
      </c>
    </row>
    <row r="1802" spans="1:7" x14ac:dyDescent="0.25">
      <c r="A1802">
        <v>281678</v>
      </c>
      <c r="B1802" s="2">
        <v>44393.239000000001</v>
      </c>
      <c r="C1802">
        <v>4623</v>
      </c>
      <c r="D1802">
        <v>411922</v>
      </c>
      <c r="E1802" t="s">
        <v>7</v>
      </c>
      <c r="F1802" s="2">
        <v>44393.239000000001</v>
      </c>
      <c r="G1802" s="60">
        <v>0.23900462962962962</v>
      </c>
    </row>
    <row r="1803" spans="1:7" x14ac:dyDescent="0.25">
      <c r="A1803">
        <v>322306</v>
      </c>
      <c r="B1803" s="2">
        <v>44404.810867313914</v>
      </c>
      <c r="C1803">
        <v>4623</v>
      </c>
      <c r="D1803">
        <v>347008</v>
      </c>
      <c r="E1803" t="s">
        <v>7</v>
      </c>
      <c r="F1803" s="2">
        <v>44404.810867313914</v>
      </c>
      <c r="G1803" s="60">
        <v>0.81086805555555552</v>
      </c>
    </row>
    <row r="1804" spans="1:7" x14ac:dyDescent="0.25">
      <c r="A1804">
        <v>323065</v>
      </c>
      <c r="B1804" s="2">
        <v>44404.962970873785</v>
      </c>
      <c r="C1804">
        <v>4623</v>
      </c>
      <c r="D1804">
        <v>98704</v>
      </c>
      <c r="E1804" t="s">
        <v>7</v>
      </c>
      <c r="F1804" s="2">
        <v>44404.962970873785</v>
      </c>
      <c r="G1804" s="60">
        <v>0.96297453703703706</v>
      </c>
    </row>
    <row r="1805" spans="1:7" x14ac:dyDescent="0.25">
      <c r="A1805">
        <v>383988</v>
      </c>
      <c r="B1805" s="2">
        <v>44422.778504854366</v>
      </c>
      <c r="C1805">
        <v>4623</v>
      </c>
      <c r="D1805">
        <v>389195</v>
      </c>
      <c r="E1805" t="s">
        <v>7</v>
      </c>
      <c r="F1805" s="2">
        <v>44422.778504854366</v>
      </c>
      <c r="G1805" s="60">
        <v>0.77850694444444446</v>
      </c>
    </row>
    <row r="1806" spans="1:7" x14ac:dyDescent="0.25">
      <c r="A1806">
        <v>408295</v>
      </c>
      <c r="B1806" s="2">
        <v>44430.444013794367</v>
      </c>
      <c r="C1806">
        <v>4623</v>
      </c>
      <c r="D1806">
        <v>176309</v>
      </c>
      <c r="E1806" t="s">
        <v>7</v>
      </c>
      <c r="F1806" s="2">
        <v>44430.444013794367</v>
      </c>
      <c r="G1806" s="60">
        <v>0.4440162037037037</v>
      </c>
    </row>
    <row r="1807" spans="1:7" x14ac:dyDescent="0.25">
      <c r="A1807">
        <v>419192</v>
      </c>
      <c r="B1807" s="2">
        <v>44434.590802588995</v>
      </c>
      <c r="C1807">
        <v>4623</v>
      </c>
      <c r="D1807">
        <v>472712</v>
      </c>
      <c r="E1807" t="s">
        <v>7</v>
      </c>
      <c r="F1807" s="2">
        <v>44434.590802588995</v>
      </c>
      <c r="G1807" s="60">
        <v>0.59079861111111109</v>
      </c>
    </row>
    <row r="1808" spans="1:7" x14ac:dyDescent="0.25">
      <c r="A1808">
        <v>280329</v>
      </c>
      <c r="B1808" s="2">
        <v>44392.714184466022</v>
      </c>
      <c r="C1808">
        <v>4627</v>
      </c>
      <c r="D1808">
        <v>244574</v>
      </c>
      <c r="E1808" t="s">
        <v>2</v>
      </c>
      <c r="F1808" s="2">
        <v>44392.755851132686</v>
      </c>
      <c r="G1808" s="60">
        <v>0.75585648148148143</v>
      </c>
    </row>
    <row r="1809" spans="1:7" x14ac:dyDescent="0.25">
      <c r="A1809">
        <v>293284</v>
      </c>
      <c r="B1809" s="2">
        <v>44395.939103559875</v>
      </c>
      <c r="C1809">
        <v>4627</v>
      </c>
      <c r="D1809">
        <v>182191</v>
      </c>
      <c r="E1809" t="s">
        <v>2</v>
      </c>
      <c r="F1809" s="2">
        <v>44395.980770226539</v>
      </c>
      <c r="G1809" s="60">
        <v>0.98077546296296303</v>
      </c>
    </row>
    <row r="1810" spans="1:7" x14ac:dyDescent="0.25">
      <c r="A1810">
        <v>347548</v>
      </c>
      <c r="B1810" s="2">
        <v>44411.893796116507</v>
      </c>
      <c r="C1810">
        <v>4627</v>
      </c>
      <c r="D1810">
        <v>411922</v>
      </c>
      <c r="E1810" t="s">
        <v>2</v>
      </c>
      <c r="F1810" s="2">
        <v>44411.935462783171</v>
      </c>
      <c r="G1810" s="60">
        <v>0.93546296296296294</v>
      </c>
    </row>
    <row r="1811" spans="1:7" x14ac:dyDescent="0.25">
      <c r="A1811">
        <v>348303</v>
      </c>
      <c r="B1811" s="2">
        <v>44412.51353721683</v>
      </c>
      <c r="C1811">
        <v>4627</v>
      </c>
      <c r="D1811">
        <v>343712</v>
      </c>
      <c r="E1811" t="s">
        <v>2</v>
      </c>
      <c r="F1811" s="2">
        <v>44412.555203883494</v>
      </c>
      <c r="G1811" s="60">
        <v>0.5552083333333333</v>
      </c>
    </row>
    <row r="1812" spans="1:7" x14ac:dyDescent="0.25">
      <c r="A1812">
        <v>355917</v>
      </c>
      <c r="B1812" s="2">
        <v>44414.78052750809</v>
      </c>
      <c r="C1812">
        <v>4627</v>
      </c>
      <c r="D1812">
        <v>245484</v>
      </c>
      <c r="E1812" t="s">
        <v>2</v>
      </c>
      <c r="F1812" s="2">
        <v>44414.822194174754</v>
      </c>
      <c r="G1812" s="60">
        <v>0.822199074074074</v>
      </c>
    </row>
    <row r="1813" spans="1:7" x14ac:dyDescent="0.25">
      <c r="A1813">
        <v>374618</v>
      </c>
      <c r="B1813" s="2">
        <v>44419.961757281555</v>
      </c>
      <c r="C1813">
        <v>4627</v>
      </c>
      <c r="D1813">
        <v>230507</v>
      </c>
      <c r="E1813" t="s">
        <v>2</v>
      </c>
      <c r="F1813" s="2">
        <v>44420.003423948219</v>
      </c>
      <c r="G1813" s="60">
        <v>3.425925925925926E-3</v>
      </c>
    </row>
    <row r="1814" spans="1:7" x14ac:dyDescent="0.25">
      <c r="A1814">
        <v>383995</v>
      </c>
      <c r="B1814" s="2">
        <v>44422.778909385117</v>
      </c>
      <c r="C1814">
        <v>4627</v>
      </c>
      <c r="D1814">
        <v>56323</v>
      </c>
      <c r="E1814" t="s">
        <v>2</v>
      </c>
      <c r="F1814" s="2">
        <v>44422.820576051781</v>
      </c>
      <c r="G1814" s="60">
        <v>0.82057870370370367</v>
      </c>
    </row>
    <row r="1815" spans="1:7" x14ac:dyDescent="0.25">
      <c r="A1815">
        <v>392313</v>
      </c>
      <c r="B1815" s="2">
        <v>44425.615478964406</v>
      </c>
      <c r="C1815">
        <v>4627</v>
      </c>
      <c r="D1815">
        <v>328228</v>
      </c>
      <c r="E1815" t="s">
        <v>2</v>
      </c>
      <c r="F1815" s="2">
        <v>44425.65714563107</v>
      </c>
      <c r="G1815" s="60">
        <v>0.65714120370370377</v>
      </c>
    </row>
    <row r="1816" spans="1:7" x14ac:dyDescent="0.25">
      <c r="A1816">
        <v>392879</v>
      </c>
      <c r="B1816" s="2">
        <v>44425.738456310683</v>
      </c>
      <c r="C1816">
        <v>4627</v>
      </c>
      <c r="D1816">
        <v>49819</v>
      </c>
      <c r="E1816" t="s">
        <v>2</v>
      </c>
      <c r="F1816" s="2">
        <v>44425.780122977347</v>
      </c>
      <c r="G1816" s="60">
        <v>0.78012731481481479</v>
      </c>
    </row>
    <row r="1817" spans="1:7" x14ac:dyDescent="0.25">
      <c r="A1817">
        <v>403561</v>
      </c>
      <c r="B1817" s="2">
        <v>44429.215308084356</v>
      </c>
      <c r="C1817">
        <v>4627</v>
      </c>
      <c r="D1817">
        <v>82901</v>
      </c>
      <c r="E1817" t="s">
        <v>2</v>
      </c>
      <c r="F1817" s="2">
        <v>44429.256974751021</v>
      </c>
      <c r="G1817" s="60">
        <v>0.2569791666666667</v>
      </c>
    </row>
    <row r="1818" spans="1:7" x14ac:dyDescent="0.25">
      <c r="A1818">
        <v>110695</v>
      </c>
      <c r="B1818" s="2">
        <v>44343.938666666661</v>
      </c>
      <c r="C1818">
        <v>4636</v>
      </c>
      <c r="D1818">
        <v>291304</v>
      </c>
      <c r="E1818" t="s">
        <v>5</v>
      </c>
      <c r="F1818" s="2">
        <v>44344.021999999997</v>
      </c>
      <c r="G1818" s="60">
        <v>2.2002314814814818E-2</v>
      </c>
    </row>
    <row r="1819" spans="1:7" x14ac:dyDescent="0.25">
      <c r="A1819">
        <v>116434</v>
      </c>
      <c r="B1819" s="2">
        <v>44345.334666666662</v>
      </c>
      <c r="C1819">
        <v>4636</v>
      </c>
      <c r="D1819">
        <v>21760</v>
      </c>
      <c r="E1819" t="s">
        <v>5</v>
      </c>
      <c r="F1819" s="2">
        <v>44345.417999999998</v>
      </c>
      <c r="G1819" s="60">
        <v>0.41799768518518521</v>
      </c>
    </row>
    <row r="1820" spans="1:7" x14ac:dyDescent="0.25">
      <c r="A1820">
        <v>131923</v>
      </c>
      <c r="B1820" s="2">
        <v>44349.645009708736</v>
      </c>
      <c r="C1820">
        <v>4636</v>
      </c>
      <c r="D1820">
        <v>176818</v>
      </c>
      <c r="E1820" t="s">
        <v>5</v>
      </c>
      <c r="F1820" s="2">
        <v>44349.728343042072</v>
      </c>
      <c r="G1820" s="60">
        <v>0.72834490740740743</v>
      </c>
    </row>
    <row r="1821" spans="1:7" x14ac:dyDescent="0.25">
      <c r="A1821">
        <v>145900</v>
      </c>
      <c r="B1821" s="2">
        <v>44353.65957281553</v>
      </c>
      <c r="C1821">
        <v>4636</v>
      </c>
      <c r="D1821">
        <v>158978</v>
      </c>
      <c r="E1821" t="s">
        <v>5</v>
      </c>
      <c r="F1821" s="2">
        <v>44353.742906148866</v>
      </c>
      <c r="G1821" s="60">
        <v>0.74290509259259263</v>
      </c>
    </row>
    <row r="1822" spans="1:7" x14ac:dyDescent="0.25">
      <c r="A1822">
        <v>185638</v>
      </c>
      <c r="B1822" s="2">
        <v>44365.666045307444</v>
      </c>
      <c r="C1822">
        <v>4636</v>
      </c>
      <c r="D1822">
        <v>411922</v>
      </c>
      <c r="E1822" t="s">
        <v>5</v>
      </c>
      <c r="F1822" s="2">
        <v>44365.749378640779</v>
      </c>
      <c r="G1822" s="60">
        <v>0.74937500000000001</v>
      </c>
    </row>
    <row r="1823" spans="1:7" x14ac:dyDescent="0.25">
      <c r="A1823">
        <v>194156</v>
      </c>
      <c r="B1823" s="2">
        <v>44367.488051779932</v>
      </c>
      <c r="C1823">
        <v>4636</v>
      </c>
      <c r="D1823">
        <v>4199</v>
      </c>
      <c r="E1823" t="s">
        <v>5</v>
      </c>
      <c r="F1823" s="2">
        <v>44367.571385113268</v>
      </c>
      <c r="G1823" s="60">
        <v>0.57138888888888884</v>
      </c>
    </row>
    <row r="1824" spans="1:7" x14ac:dyDescent="0.25">
      <c r="A1824">
        <v>252812</v>
      </c>
      <c r="B1824" s="2">
        <v>44384.564103559867</v>
      </c>
      <c r="C1824">
        <v>4636</v>
      </c>
      <c r="D1824">
        <v>470762</v>
      </c>
      <c r="E1824" t="s">
        <v>5</v>
      </c>
      <c r="F1824" s="2">
        <v>44384.647436893203</v>
      </c>
      <c r="G1824" s="60">
        <v>0.64744212962962966</v>
      </c>
    </row>
    <row r="1825" spans="1:7" x14ac:dyDescent="0.25">
      <c r="A1825">
        <v>253255</v>
      </c>
      <c r="B1825" s="2">
        <v>44384.727533980578</v>
      </c>
      <c r="C1825">
        <v>4636</v>
      </c>
      <c r="D1825">
        <v>1019</v>
      </c>
      <c r="E1825" t="s">
        <v>5</v>
      </c>
      <c r="F1825" s="2">
        <v>44384.810867313914</v>
      </c>
      <c r="G1825" s="60">
        <v>0.81086805555555552</v>
      </c>
    </row>
    <row r="1826" spans="1:7" x14ac:dyDescent="0.25">
      <c r="A1826">
        <v>296993</v>
      </c>
      <c r="B1826" s="2">
        <v>44397.625592233009</v>
      </c>
      <c r="C1826">
        <v>4636</v>
      </c>
      <c r="D1826">
        <v>324893</v>
      </c>
      <c r="E1826" t="s">
        <v>5</v>
      </c>
      <c r="F1826" s="2">
        <v>44397.708925566345</v>
      </c>
      <c r="G1826" s="60">
        <v>0.70892361111111113</v>
      </c>
    </row>
    <row r="1827" spans="1:7" x14ac:dyDescent="0.25">
      <c r="A1827">
        <v>340388</v>
      </c>
      <c r="B1827" s="2">
        <v>44409.643391585756</v>
      </c>
      <c r="C1827">
        <v>4636</v>
      </c>
      <c r="D1827">
        <v>241927</v>
      </c>
      <c r="E1827" t="s">
        <v>5</v>
      </c>
      <c r="F1827" s="2">
        <v>44409.726724919092</v>
      </c>
      <c r="G1827" s="60">
        <v>0.72672453703703699</v>
      </c>
    </row>
    <row r="1828" spans="1:7" x14ac:dyDescent="0.25">
      <c r="A1828">
        <v>390580</v>
      </c>
      <c r="B1828" s="2">
        <v>44424.738860841419</v>
      </c>
      <c r="C1828">
        <v>4636</v>
      </c>
      <c r="D1828">
        <v>294433</v>
      </c>
      <c r="E1828" t="s">
        <v>5</v>
      </c>
      <c r="F1828" s="2">
        <v>44424.822194174754</v>
      </c>
      <c r="G1828" s="60">
        <v>0.822199074074074</v>
      </c>
    </row>
    <row r="1829" spans="1:7" x14ac:dyDescent="0.25">
      <c r="A1829">
        <v>408724</v>
      </c>
      <c r="B1829" s="2">
        <v>44430.568957928801</v>
      </c>
      <c r="C1829">
        <v>4636</v>
      </c>
      <c r="D1829">
        <v>347393</v>
      </c>
      <c r="E1829" t="s">
        <v>5</v>
      </c>
      <c r="F1829" s="2">
        <v>44430.652291262137</v>
      </c>
      <c r="G1829" s="60">
        <v>0.6522916666666666</v>
      </c>
    </row>
    <row r="1830" spans="1:7" x14ac:dyDescent="0.25">
      <c r="A1830">
        <v>414713</v>
      </c>
      <c r="B1830" s="2">
        <v>44432.638537216822</v>
      </c>
      <c r="C1830">
        <v>4636</v>
      </c>
      <c r="D1830">
        <v>297015</v>
      </c>
      <c r="E1830" t="s">
        <v>5</v>
      </c>
      <c r="F1830" s="2">
        <v>44432.721870550158</v>
      </c>
      <c r="G1830" s="60">
        <v>0.72187499999999993</v>
      </c>
    </row>
    <row r="1831" spans="1:7" x14ac:dyDescent="0.25">
      <c r="A1831">
        <v>218438</v>
      </c>
      <c r="B1831" s="2">
        <v>44374.051118503376</v>
      </c>
      <c r="C1831">
        <v>4639</v>
      </c>
      <c r="D1831">
        <v>347393</v>
      </c>
      <c r="E1831" t="s">
        <v>3</v>
      </c>
      <c r="F1831" s="2">
        <v>44374.176118503376</v>
      </c>
      <c r="G1831" s="60">
        <v>0.17612268518518517</v>
      </c>
    </row>
    <row r="1832" spans="1:7" x14ac:dyDescent="0.25">
      <c r="A1832">
        <v>249918</v>
      </c>
      <c r="B1832" s="2">
        <v>44383.375187702266</v>
      </c>
      <c r="C1832">
        <v>4639</v>
      </c>
      <c r="D1832">
        <v>158978</v>
      </c>
      <c r="E1832" t="s">
        <v>3</v>
      </c>
      <c r="F1832" s="2">
        <v>44383.500187702266</v>
      </c>
      <c r="G1832" s="60">
        <v>0.50018518518518518</v>
      </c>
    </row>
    <row r="1833" spans="1:7" x14ac:dyDescent="0.25">
      <c r="A1833">
        <v>253553</v>
      </c>
      <c r="B1833" s="2">
        <v>44384.77486407767</v>
      </c>
      <c r="C1833">
        <v>4639</v>
      </c>
      <c r="D1833">
        <v>227775</v>
      </c>
      <c r="E1833" t="s">
        <v>3</v>
      </c>
      <c r="F1833" s="2">
        <v>44384.89986407767</v>
      </c>
      <c r="G1833" s="60">
        <v>0.89986111111111111</v>
      </c>
    </row>
    <row r="1834" spans="1:7" x14ac:dyDescent="0.25">
      <c r="A1834">
        <v>271076</v>
      </c>
      <c r="B1834" s="2">
        <v>44389.664831715214</v>
      </c>
      <c r="C1834">
        <v>4639</v>
      </c>
      <c r="D1834">
        <v>230507</v>
      </c>
      <c r="E1834" t="s">
        <v>3</v>
      </c>
      <c r="F1834" s="2">
        <v>44389.789831715214</v>
      </c>
      <c r="G1834" s="60">
        <v>0.7898263888888889</v>
      </c>
    </row>
    <row r="1835" spans="1:7" x14ac:dyDescent="0.25">
      <c r="A1835">
        <v>280815</v>
      </c>
      <c r="B1835" s="2">
        <v>44392.792663430424</v>
      </c>
      <c r="C1835">
        <v>4639</v>
      </c>
      <c r="D1835">
        <v>345955</v>
      </c>
      <c r="E1835" t="s">
        <v>3</v>
      </c>
      <c r="F1835" s="2">
        <v>44392.917663430424</v>
      </c>
      <c r="G1835" s="60">
        <v>0.91766203703703697</v>
      </c>
    </row>
    <row r="1836" spans="1:7" x14ac:dyDescent="0.25">
      <c r="A1836">
        <v>330649</v>
      </c>
      <c r="B1836" s="2">
        <v>44407.724702265376</v>
      </c>
      <c r="C1836">
        <v>4639</v>
      </c>
      <c r="D1836">
        <v>250679</v>
      </c>
      <c r="E1836" t="s">
        <v>3</v>
      </c>
      <c r="F1836" s="2">
        <v>44407.849702265376</v>
      </c>
      <c r="G1836" s="60">
        <v>0.84969907407407408</v>
      </c>
    </row>
    <row r="1837" spans="1:7" x14ac:dyDescent="0.25">
      <c r="A1837">
        <v>338784</v>
      </c>
      <c r="B1837" s="2">
        <v>44409.262999999999</v>
      </c>
      <c r="C1837">
        <v>4639</v>
      </c>
      <c r="D1837">
        <v>411922</v>
      </c>
      <c r="E1837" t="s">
        <v>3</v>
      </c>
      <c r="F1837" s="2">
        <v>44409.387999999999</v>
      </c>
      <c r="G1837" s="60">
        <v>0.38799768518518518</v>
      </c>
    </row>
    <row r="1838" spans="1:7" x14ac:dyDescent="0.25">
      <c r="A1838">
        <v>409130</v>
      </c>
      <c r="B1838" s="2">
        <v>44430.64703236246</v>
      </c>
      <c r="C1838">
        <v>4639</v>
      </c>
      <c r="D1838">
        <v>304722</v>
      </c>
      <c r="E1838" t="s">
        <v>3</v>
      </c>
      <c r="F1838" s="2">
        <v>44430.77203236246</v>
      </c>
      <c r="G1838" s="60">
        <v>0.77203703703703708</v>
      </c>
    </row>
    <row r="1839" spans="1:7" x14ac:dyDescent="0.25">
      <c r="A1839">
        <v>110929</v>
      </c>
      <c r="B1839" s="2">
        <v>44344.011514563106</v>
      </c>
      <c r="C1839">
        <v>4662</v>
      </c>
      <c r="D1839">
        <v>188004</v>
      </c>
      <c r="E1839" t="s">
        <v>7</v>
      </c>
      <c r="F1839" s="2">
        <v>44344.011514563106</v>
      </c>
      <c r="G1839" s="60">
        <v>1.1516203703703702E-2</v>
      </c>
    </row>
    <row r="1840" spans="1:7" x14ac:dyDescent="0.25">
      <c r="A1840">
        <v>127890</v>
      </c>
      <c r="B1840" s="2">
        <v>44347.917663430424</v>
      </c>
      <c r="C1840">
        <v>4662</v>
      </c>
      <c r="D1840">
        <v>158978</v>
      </c>
      <c r="E1840" t="s">
        <v>7</v>
      </c>
      <c r="F1840" s="2">
        <v>44347.917663430424</v>
      </c>
      <c r="G1840" s="60">
        <v>0.91766203703703697</v>
      </c>
    </row>
    <row r="1841" spans="1:7" x14ac:dyDescent="0.25">
      <c r="A1841">
        <v>158183</v>
      </c>
      <c r="B1841" s="2">
        <v>44357.786595469253</v>
      </c>
      <c r="C1841">
        <v>4662</v>
      </c>
      <c r="D1841">
        <v>148630</v>
      </c>
      <c r="E1841" t="s">
        <v>7</v>
      </c>
      <c r="F1841" s="2">
        <v>44357.786595469253</v>
      </c>
      <c r="G1841" s="60">
        <v>0.78659722222222228</v>
      </c>
    </row>
    <row r="1842" spans="1:7" x14ac:dyDescent="0.25">
      <c r="A1842">
        <v>169838</v>
      </c>
      <c r="B1842" s="2">
        <v>44360.488174077575</v>
      </c>
      <c r="C1842">
        <v>4662</v>
      </c>
      <c r="D1842">
        <v>351192</v>
      </c>
      <c r="E1842" t="s">
        <v>7</v>
      </c>
      <c r="F1842" s="2">
        <v>44360.488174077575</v>
      </c>
      <c r="G1842" s="60">
        <v>0.4881712962962963</v>
      </c>
    </row>
    <row r="1843" spans="1:7" x14ac:dyDescent="0.25">
      <c r="A1843">
        <v>214218</v>
      </c>
      <c r="B1843" s="2">
        <v>44373.353068636126</v>
      </c>
      <c r="C1843">
        <v>4662</v>
      </c>
      <c r="D1843">
        <v>411922</v>
      </c>
      <c r="E1843" t="s">
        <v>7</v>
      </c>
      <c r="F1843" s="2">
        <v>44373.353068636126</v>
      </c>
      <c r="G1843" s="60">
        <v>0.35306712962962966</v>
      </c>
    </row>
    <row r="1844" spans="1:7" x14ac:dyDescent="0.25">
      <c r="A1844">
        <v>302110</v>
      </c>
      <c r="B1844" s="2">
        <v>44399.192999999999</v>
      </c>
      <c r="C1844">
        <v>4662</v>
      </c>
      <c r="D1844">
        <v>315541</v>
      </c>
      <c r="E1844" t="s">
        <v>7</v>
      </c>
      <c r="F1844" s="2">
        <v>44399.192999999999</v>
      </c>
      <c r="G1844" s="60">
        <v>0.1929976851851852</v>
      </c>
    </row>
    <row r="1845" spans="1:7" x14ac:dyDescent="0.25">
      <c r="A1845">
        <v>371833</v>
      </c>
      <c r="B1845" s="2">
        <v>44418.964588996765</v>
      </c>
      <c r="C1845">
        <v>4662</v>
      </c>
      <c r="D1845">
        <v>187427</v>
      </c>
      <c r="E1845" t="s">
        <v>7</v>
      </c>
      <c r="F1845" s="2">
        <v>44418.964588996765</v>
      </c>
      <c r="G1845" s="60">
        <v>0.96458333333333324</v>
      </c>
    </row>
    <row r="1846" spans="1:7" x14ac:dyDescent="0.25">
      <c r="A1846">
        <v>387388</v>
      </c>
      <c r="B1846" s="2">
        <v>44423.674944983817</v>
      </c>
      <c r="C1846">
        <v>4662</v>
      </c>
      <c r="D1846">
        <v>70091</v>
      </c>
      <c r="E1846" t="s">
        <v>7</v>
      </c>
      <c r="F1846" s="2">
        <v>44423.674944983817</v>
      </c>
      <c r="G1846" s="60">
        <v>0.67494212962962974</v>
      </c>
    </row>
    <row r="1847" spans="1:7" x14ac:dyDescent="0.25">
      <c r="A1847">
        <v>395800</v>
      </c>
      <c r="B1847" s="2">
        <v>44426.793067961167</v>
      </c>
      <c r="C1847">
        <v>4662</v>
      </c>
      <c r="D1847">
        <v>233731</v>
      </c>
      <c r="E1847" t="s">
        <v>7</v>
      </c>
      <c r="F1847" s="2">
        <v>44426.793067961167</v>
      </c>
      <c r="G1847" s="60">
        <v>0.79306712962962955</v>
      </c>
    </row>
    <row r="1848" spans="1:7" x14ac:dyDescent="0.25">
      <c r="A1848">
        <v>402291</v>
      </c>
      <c r="B1848" s="2">
        <v>44428.848084142395</v>
      </c>
      <c r="C1848">
        <v>4662</v>
      </c>
      <c r="D1848">
        <v>318314</v>
      </c>
      <c r="E1848" t="s">
        <v>7</v>
      </c>
      <c r="F1848" s="2">
        <v>44428.848084142395</v>
      </c>
      <c r="G1848" s="60">
        <v>0.84807870370370375</v>
      </c>
    </row>
    <row r="1849" spans="1:7" x14ac:dyDescent="0.25">
      <c r="A1849">
        <v>226813</v>
      </c>
      <c r="B1849" s="2">
        <v>44376.582307443365</v>
      </c>
      <c r="C1849">
        <v>4685</v>
      </c>
      <c r="D1849">
        <v>411922</v>
      </c>
      <c r="E1849" t="s">
        <v>3</v>
      </c>
      <c r="F1849" s="2">
        <v>44376.707307443365</v>
      </c>
      <c r="G1849" s="60">
        <v>0.70730324074074069</v>
      </c>
    </row>
    <row r="1850" spans="1:7" x14ac:dyDescent="0.25">
      <c r="A1850">
        <v>235554</v>
      </c>
      <c r="B1850" s="2">
        <v>44379.587161812298</v>
      </c>
      <c r="C1850">
        <v>4685</v>
      </c>
      <c r="D1850">
        <v>230507</v>
      </c>
      <c r="E1850" t="s">
        <v>3</v>
      </c>
      <c r="F1850" s="2">
        <v>44379.712161812298</v>
      </c>
      <c r="G1850" s="60">
        <v>0.71216435185185178</v>
      </c>
    </row>
    <row r="1851" spans="1:7" x14ac:dyDescent="0.25">
      <c r="A1851">
        <v>370094</v>
      </c>
      <c r="B1851" s="2">
        <v>44418.64865048544</v>
      </c>
      <c r="C1851">
        <v>4685</v>
      </c>
      <c r="D1851">
        <v>316541</v>
      </c>
      <c r="E1851" t="s">
        <v>3</v>
      </c>
      <c r="F1851" s="2">
        <v>44418.77365048544</v>
      </c>
      <c r="G1851" s="60">
        <v>0.77364583333333325</v>
      </c>
    </row>
    <row r="1852" spans="1:7" x14ac:dyDescent="0.25">
      <c r="A1852">
        <v>375462</v>
      </c>
      <c r="B1852" s="2">
        <v>44420.622760517799</v>
      </c>
      <c r="C1852">
        <v>4685</v>
      </c>
      <c r="D1852">
        <v>189009</v>
      </c>
      <c r="E1852" t="s">
        <v>3</v>
      </c>
      <c r="F1852" s="2">
        <v>44420.747760517799</v>
      </c>
      <c r="G1852" s="60">
        <v>0.74776620370370372</v>
      </c>
    </row>
    <row r="1853" spans="1:7" x14ac:dyDescent="0.25">
      <c r="A1853">
        <v>376564</v>
      </c>
      <c r="B1853" s="2">
        <v>44420.837970873785</v>
      </c>
      <c r="C1853">
        <v>4685</v>
      </c>
      <c r="D1853">
        <v>158978</v>
      </c>
      <c r="E1853" t="s">
        <v>3</v>
      </c>
      <c r="F1853" s="2">
        <v>44420.962970873785</v>
      </c>
      <c r="G1853" s="60">
        <v>0.96297453703703706</v>
      </c>
    </row>
    <row r="1854" spans="1:7" x14ac:dyDescent="0.25">
      <c r="A1854">
        <v>386273</v>
      </c>
      <c r="B1854" s="2">
        <v>44423.406353953673</v>
      </c>
      <c r="C1854">
        <v>4685</v>
      </c>
      <c r="D1854">
        <v>81226</v>
      </c>
      <c r="E1854" t="s">
        <v>3</v>
      </c>
      <c r="F1854" s="2">
        <v>44423.531353953673</v>
      </c>
      <c r="G1854" s="60">
        <v>0.53135416666666668</v>
      </c>
    </row>
    <row r="1855" spans="1:7" x14ac:dyDescent="0.25">
      <c r="A1855">
        <v>394889</v>
      </c>
      <c r="B1855" s="2">
        <v>44426.603343042072</v>
      </c>
      <c r="C1855">
        <v>4685</v>
      </c>
      <c r="D1855">
        <v>470762</v>
      </c>
      <c r="E1855" t="s">
        <v>3</v>
      </c>
      <c r="F1855" s="2">
        <v>44426.728343042072</v>
      </c>
      <c r="G1855" s="60">
        <v>0.72834490740740743</v>
      </c>
    </row>
    <row r="1856" spans="1:7" x14ac:dyDescent="0.25">
      <c r="A1856">
        <v>401911</v>
      </c>
      <c r="B1856" s="2">
        <v>44428.78619093851</v>
      </c>
      <c r="C1856">
        <v>4685</v>
      </c>
      <c r="D1856">
        <v>325852</v>
      </c>
      <c r="E1856" t="s">
        <v>3</v>
      </c>
      <c r="F1856" s="2">
        <v>44428.91119093851</v>
      </c>
      <c r="G1856" s="60">
        <v>0.91119212962962959</v>
      </c>
    </row>
    <row r="1857" spans="1:7" x14ac:dyDescent="0.25">
      <c r="A1857">
        <v>422366</v>
      </c>
      <c r="B1857" s="2">
        <v>44436.40431391586</v>
      </c>
      <c r="C1857">
        <v>4685</v>
      </c>
      <c r="D1857">
        <v>120139</v>
      </c>
      <c r="E1857" t="s">
        <v>3</v>
      </c>
      <c r="F1857" s="2">
        <v>44436.52931391586</v>
      </c>
      <c r="G1857" s="60">
        <v>0.52931712962962962</v>
      </c>
    </row>
    <row r="1858" spans="1:7" x14ac:dyDescent="0.25">
      <c r="A1858">
        <v>22225</v>
      </c>
      <c r="B1858" s="2">
        <v>44309.911595469261</v>
      </c>
      <c r="C1858">
        <v>4705</v>
      </c>
      <c r="D1858">
        <v>339381</v>
      </c>
      <c r="E1858" t="s">
        <v>2</v>
      </c>
      <c r="F1858" s="2">
        <v>44309.953262135925</v>
      </c>
      <c r="G1858" s="60">
        <v>0.95326388888888891</v>
      </c>
    </row>
    <row r="1859" spans="1:7" x14ac:dyDescent="0.25">
      <c r="A1859">
        <v>51585</v>
      </c>
      <c r="B1859" s="2">
        <v>44323.117333333335</v>
      </c>
      <c r="C1859">
        <v>4705</v>
      </c>
      <c r="D1859">
        <v>88863</v>
      </c>
      <c r="E1859" t="s">
        <v>2</v>
      </c>
      <c r="F1859" s="2">
        <v>44323.159</v>
      </c>
      <c r="G1859" s="60">
        <v>0.15900462962962963</v>
      </c>
    </row>
    <row r="1860" spans="1:7" x14ac:dyDescent="0.25">
      <c r="A1860">
        <v>84792</v>
      </c>
      <c r="B1860" s="2">
        <v>44335.709330097088</v>
      </c>
      <c r="C1860">
        <v>4705</v>
      </c>
      <c r="D1860">
        <v>250679</v>
      </c>
      <c r="E1860" t="s">
        <v>2</v>
      </c>
      <c r="F1860" s="2">
        <v>44335.750996763752</v>
      </c>
      <c r="G1860" s="60">
        <v>0.75099537037037034</v>
      </c>
    </row>
    <row r="1861" spans="1:7" x14ac:dyDescent="0.25">
      <c r="A1861">
        <v>90134</v>
      </c>
      <c r="B1861" s="2">
        <v>44337.765964401297</v>
      </c>
      <c r="C1861">
        <v>4705</v>
      </c>
      <c r="D1861">
        <v>411922</v>
      </c>
      <c r="E1861" t="s">
        <v>2</v>
      </c>
      <c r="F1861" s="2">
        <v>44337.807631067961</v>
      </c>
      <c r="G1861" s="60">
        <v>0.80762731481481476</v>
      </c>
    </row>
    <row r="1862" spans="1:7" x14ac:dyDescent="0.25">
      <c r="A1862">
        <v>94270</v>
      </c>
      <c r="B1862" s="2">
        <v>44338.620333333332</v>
      </c>
      <c r="C1862">
        <v>4705</v>
      </c>
      <c r="D1862">
        <v>439981</v>
      </c>
      <c r="E1862" t="s">
        <v>2</v>
      </c>
      <c r="F1862" s="2">
        <v>44338.661999999997</v>
      </c>
      <c r="G1862" s="60">
        <v>0.66200231481481475</v>
      </c>
    </row>
    <row r="1863" spans="1:7" x14ac:dyDescent="0.25">
      <c r="A1863">
        <v>102927</v>
      </c>
      <c r="B1863" s="2">
        <v>44340.927776699034</v>
      </c>
      <c r="C1863">
        <v>4705</v>
      </c>
      <c r="D1863">
        <v>148218</v>
      </c>
      <c r="E1863" t="s">
        <v>2</v>
      </c>
      <c r="F1863" s="2">
        <v>44340.969443365699</v>
      </c>
      <c r="G1863" s="60">
        <v>0.96944444444444444</v>
      </c>
    </row>
    <row r="1864" spans="1:7" x14ac:dyDescent="0.25">
      <c r="A1864">
        <v>110021</v>
      </c>
      <c r="B1864" s="2">
        <v>44343.808035598711</v>
      </c>
      <c r="C1864">
        <v>4705</v>
      </c>
      <c r="D1864">
        <v>250679</v>
      </c>
      <c r="E1864" t="s">
        <v>2</v>
      </c>
      <c r="F1864" s="2">
        <v>44343.849702265376</v>
      </c>
      <c r="G1864" s="60">
        <v>0.84969907407407408</v>
      </c>
    </row>
    <row r="1865" spans="1:7" x14ac:dyDescent="0.25">
      <c r="A1865">
        <v>129463</v>
      </c>
      <c r="B1865" s="2">
        <v>44348.688294498381</v>
      </c>
      <c r="C1865">
        <v>4705</v>
      </c>
      <c r="D1865">
        <v>230507</v>
      </c>
      <c r="E1865" t="s">
        <v>2</v>
      </c>
      <c r="F1865" s="2">
        <v>44348.729961165045</v>
      </c>
      <c r="G1865" s="60">
        <v>0.72996527777777775</v>
      </c>
    </row>
    <row r="1866" spans="1:7" x14ac:dyDescent="0.25">
      <c r="A1866">
        <v>147255</v>
      </c>
      <c r="B1866" s="2">
        <v>44353.86336863308</v>
      </c>
      <c r="C1866">
        <v>4705</v>
      </c>
      <c r="D1866">
        <v>202914</v>
      </c>
      <c r="E1866" t="s">
        <v>2</v>
      </c>
      <c r="F1866" s="2">
        <v>44353.905035299744</v>
      </c>
      <c r="G1866" s="60">
        <v>0.90503472222222225</v>
      </c>
    </row>
    <row r="1867" spans="1:7" x14ac:dyDescent="0.25">
      <c r="A1867">
        <v>183037</v>
      </c>
      <c r="B1867" s="2">
        <v>44364.863051779939</v>
      </c>
      <c r="C1867">
        <v>4705</v>
      </c>
      <c r="D1867">
        <v>158978</v>
      </c>
      <c r="E1867" t="s">
        <v>2</v>
      </c>
      <c r="F1867" s="2">
        <v>44364.904718446604</v>
      </c>
      <c r="G1867" s="60">
        <v>0.90472222222222232</v>
      </c>
    </row>
    <row r="1868" spans="1:7" x14ac:dyDescent="0.25">
      <c r="A1868">
        <v>214715</v>
      </c>
      <c r="B1868" s="2">
        <v>44373.479995117035</v>
      </c>
      <c r="C1868">
        <v>4705</v>
      </c>
      <c r="D1868">
        <v>305608</v>
      </c>
      <c r="E1868" t="s">
        <v>2</v>
      </c>
      <c r="F1868" s="2">
        <v>44373.5216617837</v>
      </c>
      <c r="G1868" s="60">
        <v>0.52166666666666661</v>
      </c>
    </row>
    <row r="1869" spans="1:7" x14ac:dyDescent="0.25">
      <c r="A1869">
        <v>229683</v>
      </c>
      <c r="B1869" s="2">
        <v>44377.466611650489</v>
      </c>
      <c r="C1869">
        <v>4705</v>
      </c>
      <c r="D1869">
        <v>198326</v>
      </c>
      <c r="E1869" t="s">
        <v>2</v>
      </c>
      <c r="F1869" s="2">
        <v>44377.508278317153</v>
      </c>
      <c r="G1869" s="60">
        <v>0.508275462962963</v>
      </c>
    </row>
    <row r="1870" spans="1:7" x14ac:dyDescent="0.25">
      <c r="A1870">
        <v>230389</v>
      </c>
      <c r="B1870" s="2">
        <v>44377.680203883494</v>
      </c>
      <c r="C1870">
        <v>4705</v>
      </c>
      <c r="D1870">
        <v>347393</v>
      </c>
      <c r="E1870" t="s">
        <v>2</v>
      </c>
      <c r="F1870" s="2">
        <v>44377.721870550158</v>
      </c>
      <c r="G1870" s="60">
        <v>0.72187499999999993</v>
      </c>
    </row>
    <row r="1871" spans="1:7" x14ac:dyDescent="0.25">
      <c r="A1871">
        <v>239835</v>
      </c>
      <c r="B1871" s="2">
        <v>44380.513840144049</v>
      </c>
      <c r="C1871">
        <v>4705</v>
      </c>
      <c r="D1871">
        <v>283467</v>
      </c>
      <c r="E1871" t="s">
        <v>2</v>
      </c>
      <c r="F1871" s="2">
        <v>44380.555506810713</v>
      </c>
      <c r="G1871" s="60">
        <v>0.55550925925925931</v>
      </c>
    </row>
    <row r="1872" spans="1:7" x14ac:dyDescent="0.25">
      <c r="A1872">
        <v>306857</v>
      </c>
      <c r="B1872" s="2">
        <v>44400.709330097088</v>
      </c>
      <c r="C1872">
        <v>4705</v>
      </c>
      <c r="D1872">
        <v>351192</v>
      </c>
      <c r="E1872" t="s">
        <v>2</v>
      </c>
      <c r="F1872" s="2">
        <v>44400.750996763752</v>
      </c>
      <c r="G1872" s="60">
        <v>0.75099537037037034</v>
      </c>
    </row>
    <row r="1873" spans="1:7" x14ac:dyDescent="0.25">
      <c r="A1873">
        <v>332468</v>
      </c>
      <c r="B1873" s="2">
        <v>44407.893796116507</v>
      </c>
      <c r="C1873">
        <v>4705</v>
      </c>
      <c r="D1873">
        <v>6101</v>
      </c>
      <c r="E1873" t="s">
        <v>2</v>
      </c>
      <c r="F1873" s="2">
        <v>44407.935462783171</v>
      </c>
      <c r="G1873" s="60">
        <v>0.93546296296296294</v>
      </c>
    </row>
    <row r="1874" spans="1:7" x14ac:dyDescent="0.25">
      <c r="A1874">
        <v>396240</v>
      </c>
      <c r="B1874" s="2">
        <v>44426.927776699034</v>
      </c>
      <c r="C1874">
        <v>4705</v>
      </c>
      <c r="D1874">
        <v>326690</v>
      </c>
      <c r="E1874" t="s">
        <v>2</v>
      </c>
      <c r="F1874" s="2">
        <v>44426.969443365699</v>
      </c>
      <c r="G1874" s="60">
        <v>0.96944444444444444</v>
      </c>
    </row>
    <row r="1875" spans="1:7" x14ac:dyDescent="0.25">
      <c r="A1875">
        <v>36347</v>
      </c>
      <c r="B1875" s="2">
        <v>44316.680608414237</v>
      </c>
      <c r="C1875">
        <v>4737</v>
      </c>
      <c r="D1875">
        <v>411922</v>
      </c>
      <c r="E1875" t="s">
        <v>5</v>
      </c>
      <c r="F1875" s="2">
        <v>44316.763941747573</v>
      </c>
      <c r="G1875" s="60">
        <v>0.76394675925925926</v>
      </c>
    </row>
    <row r="1876" spans="1:7" x14ac:dyDescent="0.25">
      <c r="A1876">
        <v>43492</v>
      </c>
      <c r="B1876" s="2">
        <v>44318.900673139156</v>
      </c>
      <c r="C1876">
        <v>4737</v>
      </c>
      <c r="D1876">
        <v>415536</v>
      </c>
      <c r="E1876" t="s">
        <v>5</v>
      </c>
      <c r="F1876" s="2">
        <v>44318.984006472492</v>
      </c>
      <c r="G1876" s="60">
        <v>0.98400462962962953</v>
      </c>
    </row>
    <row r="1877" spans="1:7" x14ac:dyDescent="0.25">
      <c r="A1877">
        <v>50142</v>
      </c>
      <c r="B1877" s="2">
        <v>44322.567339805821</v>
      </c>
      <c r="C1877">
        <v>4737</v>
      </c>
      <c r="D1877">
        <v>326622</v>
      </c>
      <c r="E1877" t="s">
        <v>5</v>
      </c>
      <c r="F1877" s="2">
        <v>44322.650673139156</v>
      </c>
      <c r="G1877" s="60">
        <v>0.65067129629629628</v>
      </c>
    </row>
    <row r="1878" spans="1:7" x14ac:dyDescent="0.25">
      <c r="A1878">
        <v>83519</v>
      </c>
      <c r="B1878" s="2">
        <v>44334.90552750809</v>
      </c>
      <c r="C1878">
        <v>4737</v>
      </c>
      <c r="D1878">
        <v>21760</v>
      </c>
      <c r="E1878" t="s">
        <v>5</v>
      </c>
      <c r="F1878" s="2">
        <v>44334.988860841426</v>
      </c>
      <c r="G1878" s="60">
        <v>0.98886574074074074</v>
      </c>
    </row>
    <row r="1879" spans="1:7" x14ac:dyDescent="0.25">
      <c r="A1879">
        <v>92663</v>
      </c>
      <c r="B1879" s="2">
        <v>44338.141850032043</v>
      </c>
      <c r="C1879">
        <v>4737</v>
      </c>
      <c r="D1879">
        <v>250679</v>
      </c>
      <c r="E1879" t="s">
        <v>5</v>
      </c>
      <c r="F1879" s="2">
        <v>44338.225183365379</v>
      </c>
      <c r="G1879" s="60">
        <v>0.22518518518518518</v>
      </c>
    </row>
    <row r="1880" spans="1:7" x14ac:dyDescent="0.25">
      <c r="A1880">
        <v>102060</v>
      </c>
      <c r="B1880" s="2">
        <v>44340.716207119738</v>
      </c>
      <c r="C1880">
        <v>4737</v>
      </c>
      <c r="D1880">
        <v>16360</v>
      </c>
      <c r="E1880" t="s">
        <v>5</v>
      </c>
      <c r="F1880" s="2">
        <v>44340.799540453074</v>
      </c>
      <c r="G1880" s="60">
        <v>0.79953703703703705</v>
      </c>
    </row>
    <row r="1881" spans="1:7" x14ac:dyDescent="0.25">
      <c r="A1881">
        <v>112559</v>
      </c>
      <c r="B1881" s="2">
        <v>44344.633682847896</v>
      </c>
      <c r="C1881">
        <v>4737</v>
      </c>
      <c r="D1881">
        <v>357547</v>
      </c>
      <c r="E1881" t="s">
        <v>5</v>
      </c>
      <c r="F1881" s="2">
        <v>44344.717016181232</v>
      </c>
      <c r="G1881" s="60">
        <v>0.71701388888888884</v>
      </c>
    </row>
    <row r="1882" spans="1:7" x14ac:dyDescent="0.25">
      <c r="A1882">
        <v>138233</v>
      </c>
      <c r="B1882" s="2">
        <v>44351.746951456305</v>
      </c>
      <c r="C1882">
        <v>4737</v>
      </c>
      <c r="D1882">
        <v>320620</v>
      </c>
      <c r="E1882" t="s">
        <v>5</v>
      </c>
      <c r="F1882" s="2">
        <v>44351.830284789641</v>
      </c>
      <c r="G1882" s="60">
        <v>0.83028935185185182</v>
      </c>
    </row>
    <row r="1883" spans="1:7" x14ac:dyDescent="0.25">
      <c r="A1883">
        <v>185597</v>
      </c>
      <c r="B1883" s="2">
        <v>44365.662809061483</v>
      </c>
      <c r="C1883">
        <v>4737</v>
      </c>
      <c r="D1883">
        <v>217497</v>
      </c>
      <c r="E1883" t="s">
        <v>5</v>
      </c>
      <c r="F1883" s="2">
        <v>44365.746142394819</v>
      </c>
      <c r="G1883" s="60">
        <v>0.74614583333333329</v>
      </c>
    </row>
    <row r="1884" spans="1:7" x14ac:dyDescent="0.25">
      <c r="A1884">
        <v>194950</v>
      </c>
      <c r="B1884" s="2">
        <v>44367.638537216822</v>
      </c>
      <c r="C1884">
        <v>4737</v>
      </c>
      <c r="D1884">
        <v>53136</v>
      </c>
      <c r="E1884" t="s">
        <v>5</v>
      </c>
      <c r="F1884" s="2">
        <v>44367.721870550158</v>
      </c>
      <c r="G1884" s="60">
        <v>0.72187499999999993</v>
      </c>
    </row>
    <row r="1885" spans="1:7" x14ac:dyDescent="0.25">
      <c r="A1885">
        <v>198108</v>
      </c>
      <c r="B1885" s="2">
        <v>44368.607792880255</v>
      </c>
      <c r="C1885">
        <v>4737</v>
      </c>
      <c r="D1885">
        <v>21407</v>
      </c>
      <c r="E1885" t="s">
        <v>5</v>
      </c>
      <c r="F1885" s="2">
        <v>44368.691126213591</v>
      </c>
      <c r="G1885" s="60">
        <v>0.69112268518518516</v>
      </c>
    </row>
    <row r="1886" spans="1:7" x14ac:dyDescent="0.25">
      <c r="A1886">
        <v>209348</v>
      </c>
      <c r="B1886" s="2">
        <v>44371.954071197411</v>
      </c>
      <c r="C1886">
        <v>4737</v>
      </c>
      <c r="D1886">
        <v>82181</v>
      </c>
      <c r="E1886" t="s">
        <v>5</v>
      </c>
      <c r="F1886" s="2">
        <v>44372.037404530747</v>
      </c>
      <c r="G1886" s="60">
        <v>3.740740740740741E-2</v>
      </c>
    </row>
    <row r="1887" spans="1:7" x14ac:dyDescent="0.25">
      <c r="A1887">
        <v>239020</v>
      </c>
      <c r="B1887" s="2">
        <v>44380.225775933104</v>
      </c>
      <c r="C1887">
        <v>4737</v>
      </c>
      <c r="D1887">
        <v>158978</v>
      </c>
      <c r="E1887" t="s">
        <v>5</v>
      </c>
      <c r="F1887" s="2">
        <v>44380.30910926644</v>
      </c>
      <c r="G1887" s="60">
        <v>0.30910879629629628</v>
      </c>
    </row>
    <row r="1888" spans="1:7" x14ac:dyDescent="0.25">
      <c r="A1888">
        <v>263400</v>
      </c>
      <c r="B1888" s="2">
        <v>44387.677372168284</v>
      </c>
      <c r="C1888">
        <v>4737</v>
      </c>
      <c r="D1888">
        <v>76405</v>
      </c>
      <c r="E1888" t="s">
        <v>5</v>
      </c>
      <c r="F1888" s="2">
        <v>44387.76070550162</v>
      </c>
      <c r="G1888" s="60">
        <v>0.76070601851851849</v>
      </c>
    </row>
    <row r="1889" spans="1:7" x14ac:dyDescent="0.25">
      <c r="A1889">
        <v>266189</v>
      </c>
      <c r="B1889" s="2">
        <v>44388.199041718799</v>
      </c>
      <c r="C1889">
        <v>4737</v>
      </c>
      <c r="D1889">
        <v>202914</v>
      </c>
      <c r="E1889" t="s">
        <v>5</v>
      </c>
      <c r="F1889" s="2">
        <v>44388.282375052135</v>
      </c>
      <c r="G1889" s="60">
        <v>0.28237268518518516</v>
      </c>
    </row>
    <row r="1890" spans="1:7" x14ac:dyDescent="0.25">
      <c r="A1890">
        <v>279566</v>
      </c>
      <c r="B1890" s="2">
        <v>44392.572194174754</v>
      </c>
      <c r="C1890">
        <v>4737</v>
      </c>
      <c r="D1890">
        <v>204394</v>
      </c>
      <c r="E1890" t="s">
        <v>5</v>
      </c>
      <c r="F1890" s="2">
        <v>44392.65552750809</v>
      </c>
      <c r="G1890" s="60">
        <v>0.65553240740740748</v>
      </c>
    </row>
    <row r="1891" spans="1:7" x14ac:dyDescent="0.25">
      <c r="A1891">
        <v>324806</v>
      </c>
      <c r="B1891" s="2">
        <v>44405.712970873785</v>
      </c>
      <c r="C1891">
        <v>4737</v>
      </c>
      <c r="D1891">
        <v>75550</v>
      </c>
      <c r="E1891" t="s">
        <v>5</v>
      </c>
      <c r="F1891" s="2">
        <v>44405.796304207121</v>
      </c>
      <c r="G1891" s="60">
        <v>0.79630787037037043</v>
      </c>
    </row>
    <row r="1892" spans="1:7" x14ac:dyDescent="0.25">
      <c r="A1892">
        <v>355930</v>
      </c>
      <c r="B1892" s="2">
        <v>44414.782666666666</v>
      </c>
      <c r="C1892">
        <v>4737</v>
      </c>
      <c r="D1892">
        <v>371515</v>
      </c>
      <c r="E1892" t="s">
        <v>5</v>
      </c>
      <c r="F1892" s="2">
        <v>44414.866000000002</v>
      </c>
      <c r="G1892" s="60">
        <v>0.86599537037037033</v>
      </c>
    </row>
    <row r="1893" spans="1:7" x14ac:dyDescent="0.25">
      <c r="A1893">
        <v>383375</v>
      </c>
      <c r="B1893" s="2">
        <v>44422.695171521031</v>
      </c>
      <c r="C1893">
        <v>4737</v>
      </c>
      <c r="D1893">
        <v>436838</v>
      </c>
      <c r="E1893" t="s">
        <v>5</v>
      </c>
      <c r="F1893" s="2">
        <v>44422.778504854366</v>
      </c>
      <c r="G1893" s="60">
        <v>0.77850694444444446</v>
      </c>
    </row>
    <row r="1894" spans="1:7" x14ac:dyDescent="0.25">
      <c r="A1894">
        <v>390545</v>
      </c>
      <c r="B1894" s="2">
        <v>44424.734006472492</v>
      </c>
      <c r="C1894">
        <v>4737</v>
      </c>
      <c r="D1894">
        <v>327968</v>
      </c>
      <c r="E1894" t="s">
        <v>5</v>
      </c>
      <c r="F1894" s="2">
        <v>44424.817339805828</v>
      </c>
      <c r="G1894" s="60">
        <v>0.81733796296296291</v>
      </c>
    </row>
    <row r="1895" spans="1:7" x14ac:dyDescent="0.25">
      <c r="A1895">
        <v>411931</v>
      </c>
      <c r="B1895" s="2">
        <v>44431.567666666662</v>
      </c>
      <c r="C1895">
        <v>4737</v>
      </c>
      <c r="D1895">
        <v>36341</v>
      </c>
      <c r="E1895" t="s">
        <v>5</v>
      </c>
      <c r="F1895" s="2">
        <v>44431.650999999998</v>
      </c>
      <c r="G1895" s="60">
        <v>0.65099537037037036</v>
      </c>
    </row>
    <row r="1896" spans="1:7" x14ac:dyDescent="0.25">
      <c r="A1896">
        <v>129686</v>
      </c>
      <c r="B1896" s="2">
        <v>44348.722275080909</v>
      </c>
      <c r="C1896">
        <v>4782</v>
      </c>
      <c r="D1896">
        <v>104958</v>
      </c>
      <c r="E1896" t="s">
        <v>2</v>
      </c>
      <c r="F1896" s="2">
        <v>44348.763941747573</v>
      </c>
      <c r="G1896" s="60">
        <v>0.76394675925925926</v>
      </c>
    </row>
    <row r="1897" spans="1:7" x14ac:dyDescent="0.25">
      <c r="A1897">
        <v>138374</v>
      </c>
      <c r="B1897" s="2">
        <v>44351.763333333336</v>
      </c>
      <c r="C1897">
        <v>4782</v>
      </c>
      <c r="D1897">
        <v>266557</v>
      </c>
      <c r="E1897" t="s">
        <v>2</v>
      </c>
      <c r="F1897" s="2">
        <v>44351.805</v>
      </c>
      <c r="G1897" s="60">
        <v>0.80500000000000005</v>
      </c>
    </row>
    <row r="1898" spans="1:7" x14ac:dyDescent="0.25">
      <c r="A1898">
        <v>156216</v>
      </c>
      <c r="B1898" s="2">
        <v>44356.992501618122</v>
      </c>
      <c r="C1898">
        <v>4782</v>
      </c>
      <c r="D1898">
        <v>230507</v>
      </c>
      <c r="E1898" t="s">
        <v>2</v>
      </c>
      <c r="F1898" s="2">
        <v>44357.034168284787</v>
      </c>
      <c r="G1898" s="60">
        <v>3.4166666666666672E-2</v>
      </c>
    </row>
    <row r="1899" spans="1:7" x14ac:dyDescent="0.25">
      <c r="A1899">
        <v>176809</v>
      </c>
      <c r="B1899" s="2">
        <v>44362.710948220069</v>
      </c>
      <c r="C1899">
        <v>4782</v>
      </c>
      <c r="D1899">
        <v>88863</v>
      </c>
      <c r="E1899" t="s">
        <v>2</v>
      </c>
      <c r="F1899" s="2">
        <v>44362.752614886733</v>
      </c>
      <c r="G1899" s="60">
        <v>0.75261574074074078</v>
      </c>
    </row>
    <row r="1900" spans="1:7" x14ac:dyDescent="0.25">
      <c r="A1900">
        <v>212329</v>
      </c>
      <c r="B1900" s="2">
        <v>44372.761110032363</v>
      </c>
      <c r="C1900">
        <v>4782</v>
      </c>
      <c r="D1900">
        <v>411922</v>
      </c>
      <c r="E1900" t="s">
        <v>2</v>
      </c>
      <c r="F1900" s="2">
        <v>44372.802776699027</v>
      </c>
      <c r="G1900" s="60">
        <v>0.8027777777777777</v>
      </c>
    </row>
    <row r="1901" spans="1:7" x14ac:dyDescent="0.25">
      <c r="A1901">
        <v>228752</v>
      </c>
      <c r="B1901" s="2">
        <v>44376.892177993534</v>
      </c>
      <c r="C1901">
        <v>4782</v>
      </c>
      <c r="D1901">
        <v>125006</v>
      </c>
      <c r="E1901" t="s">
        <v>2</v>
      </c>
      <c r="F1901" s="2">
        <v>44376.933844660198</v>
      </c>
      <c r="G1901" s="60">
        <v>0.93384259259259261</v>
      </c>
    </row>
    <row r="1902" spans="1:7" x14ac:dyDescent="0.25">
      <c r="A1902">
        <v>231085</v>
      </c>
      <c r="B1902" s="2">
        <v>44377.775673139164</v>
      </c>
      <c r="C1902">
        <v>4782</v>
      </c>
      <c r="D1902">
        <v>62068</v>
      </c>
      <c r="E1902" t="s">
        <v>2</v>
      </c>
      <c r="F1902" s="2">
        <v>44377.817339805828</v>
      </c>
      <c r="G1902" s="60">
        <v>0.81733796296296291</v>
      </c>
    </row>
    <row r="1903" spans="1:7" x14ac:dyDescent="0.25">
      <c r="A1903">
        <v>236870</v>
      </c>
      <c r="B1903" s="2">
        <v>44379.75949190939</v>
      </c>
      <c r="C1903">
        <v>4782</v>
      </c>
      <c r="D1903">
        <v>320620</v>
      </c>
      <c r="E1903" t="s">
        <v>2</v>
      </c>
      <c r="F1903" s="2">
        <v>44379.801158576054</v>
      </c>
      <c r="G1903" s="60">
        <v>0.80115740740740737</v>
      </c>
    </row>
    <row r="1904" spans="1:7" x14ac:dyDescent="0.25">
      <c r="A1904">
        <v>255068</v>
      </c>
      <c r="B1904" s="2">
        <v>44385.50221035599</v>
      </c>
      <c r="C1904">
        <v>4782</v>
      </c>
      <c r="D1904">
        <v>298705</v>
      </c>
      <c r="E1904" t="s">
        <v>2</v>
      </c>
      <c r="F1904" s="2">
        <v>44385.543877022654</v>
      </c>
      <c r="G1904" s="60">
        <v>0.54387731481481483</v>
      </c>
    </row>
    <row r="1905" spans="1:7" x14ac:dyDescent="0.25">
      <c r="A1905">
        <v>266640</v>
      </c>
      <c r="B1905" s="2">
        <v>44388.394787438585</v>
      </c>
      <c r="C1905">
        <v>4782</v>
      </c>
      <c r="D1905">
        <v>93802</v>
      </c>
      <c r="E1905" t="s">
        <v>2</v>
      </c>
      <c r="F1905" s="2">
        <v>44388.436454105249</v>
      </c>
      <c r="G1905" s="60">
        <v>0.43645833333333334</v>
      </c>
    </row>
    <row r="1906" spans="1:7" x14ac:dyDescent="0.25">
      <c r="A1906">
        <v>300572</v>
      </c>
      <c r="B1906" s="2">
        <v>44398.730365695796</v>
      </c>
      <c r="C1906">
        <v>4782</v>
      </c>
      <c r="D1906">
        <v>182841</v>
      </c>
      <c r="E1906" t="s">
        <v>2</v>
      </c>
      <c r="F1906" s="2">
        <v>44398.77203236246</v>
      </c>
      <c r="G1906" s="60">
        <v>0.77203703703703708</v>
      </c>
    </row>
    <row r="1907" spans="1:7" x14ac:dyDescent="0.25">
      <c r="A1907">
        <v>327336</v>
      </c>
      <c r="B1907" s="2">
        <v>44406.633278317153</v>
      </c>
      <c r="C1907">
        <v>4782</v>
      </c>
      <c r="D1907">
        <v>114865</v>
      </c>
      <c r="E1907" t="s">
        <v>2</v>
      </c>
      <c r="F1907" s="2">
        <v>44406.674944983817</v>
      </c>
      <c r="G1907" s="60">
        <v>0.67494212962962974</v>
      </c>
    </row>
    <row r="1908" spans="1:7" x14ac:dyDescent="0.25">
      <c r="A1908">
        <v>280738</v>
      </c>
      <c r="B1908" s="2">
        <v>44392.776886731393</v>
      </c>
      <c r="C1908">
        <v>4798</v>
      </c>
      <c r="D1908">
        <v>347393</v>
      </c>
      <c r="E1908" t="s">
        <v>7</v>
      </c>
      <c r="F1908" s="2">
        <v>44392.776886731393</v>
      </c>
      <c r="G1908" s="60">
        <v>0.77688657407407413</v>
      </c>
    </row>
    <row r="1909" spans="1:7" x14ac:dyDescent="0.25">
      <c r="A1909">
        <v>339087</v>
      </c>
      <c r="B1909" s="2">
        <v>44409.377147740102</v>
      </c>
      <c r="C1909">
        <v>4798</v>
      </c>
      <c r="D1909">
        <v>135479</v>
      </c>
      <c r="E1909" t="s">
        <v>7</v>
      </c>
      <c r="F1909" s="2">
        <v>44409.377147740102</v>
      </c>
      <c r="G1909" s="60">
        <v>0.37715277777777773</v>
      </c>
    </row>
    <row r="1910" spans="1:7" x14ac:dyDescent="0.25">
      <c r="A1910">
        <v>351274</v>
      </c>
      <c r="B1910" s="2">
        <v>44413.519</v>
      </c>
      <c r="C1910">
        <v>4798</v>
      </c>
      <c r="D1910">
        <v>341081</v>
      </c>
      <c r="E1910" t="s">
        <v>7</v>
      </c>
      <c r="F1910" s="2">
        <v>44413.519</v>
      </c>
      <c r="G1910" s="60">
        <v>0.51900462962962968</v>
      </c>
    </row>
    <row r="1911" spans="1:7" x14ac:dyDescent="0.25">
      <c r="A1911">
        <v>355473</v>
      </c>
      <c r="B1911" s="2">
        <v>44414.720252427185</v>
      </c>
      <c r="C1911">
        <v>4798</v>
      </c>
      <c r="D1911">
        <v>275247</v>
      </c>
      <c r="E1911" t="s">
        <v>7</v>
      </c>
      <c r="F1911" s="2">
        <v>44414.720252427185</v>
      </c>
      <c r="G1911" s="60">
        <v>0.72025462962962961</v>
      </c>
    </row>
    <row r="1912" spans="1:7" x14ac:dyDescent="0.25">
      <c r="A1912">
        <v>411138</v>
      </c>
      <c r="B1912" s="2">
        <v>44430.941935275077</v>
      </c>
      <c r="C1912">
        <v>4798</v>
      </c>
      <c r="D1912">
        <v>37644</v>
      </c>
      <c r="E1912" t="s">
        <v>7</v>
      </c>
      <c r="F1912" s="2">
        <v>44430.941935275077</v>
      </c>
      <c r="G1912" s="60">
        <v>0.94193287037037043</v>
      </c>
    </row>
    <row r="1913" spans="1:7" x14ac:dyDescent="0.25">
      <c r="A1913">
        <v>258288</v>
      </c>
      <c r="B1913" s="2">
        <v>44386.641666666663</v>
      </c>
      <c r="C1913">
        <v>4815</v>
      </c>
      <c r="D1913">
        <v>250679</v>
      </c>
      <c r="E1913" t="s">
        <v>5</v>
      </c>
      <c r="F1913" s="2">
        <v>44386.724999999999</v>
      </c>
      <c r="G1913" s="60">
        <v>0.72499999999999998</v>
      </c>
    </row>
    <row r="1914" spans="1:7" x14ac:dyDescent="0.25">
      <c r="A1914">
        <v>259440</v>
      </c>
      <c r="B1914" s="2">
        <v>44386.785786407767</v>
      </c>
      <c r="C1914">
        <v>4815</v>
      </c>
      <c r="D1914">
        <v>88863</v>
      </c>
      <c r="E1914" t="s">
        <v>5</v>
      </c>
      <c r="F1914" s="2">
        <v>44386.869119741103</v>
      </c>
      <c r="G1914" s="60">
        <v>0.86912037037037038</v>
      </c>
    </row>
    <row r="1915" spans="1:7" x14ac:dyDescent="0.25">
      <c r="A1915">
        <v>260421</v>
      </c>
      <c r="B1915" s="2">
        <v>44386.897436893203</v>
      </c>
      <c r="C1915">
        <v>4815</v>
      </c>
      <c r="D1915">
        <v>344690</v>
      </c>
      <c r="E1915" t="s">
        <v>5</v>
      </c>
      <c r="F1915" s="2">
        <v>44386.980770226539</v>
      </c>
      <c r="G1915" s="60">
        <v>0.98077546296296303</v>
      </c>
    </row>
    <row r="1916" spans="1:7" x14ac:dyDescent="0.25">
      <c r="A1916">
        <v>345905</v>
      </c>
      <c r="B1916" s="2">
        <v>44411.619119741095</v>
      </c>
      <c r="C1916">
        <v>4815</v>
      </c>
      <c r="D1916">
        <v>411922</v>
      </c>
      <c r="E1916" t="s">
        <v>5</v>
      </c>
      <c r="F1916" s="2">
        <v>44411.702453074431</v>
      </c>
      <c r="G1916" s="60">
        <v>0.70245370370370364</v>
      </c>
    </row>
    <row r="1917" spans="1:7" x14ac:dyDescent="0.25">
      <c r="A1917">
        <v>347723</v>
      </c>
      <c r="B1917" s="2">
        <v>44411.947598705498</v>
      </c>
      <c r="C1917">
        <v>4815</v>
      </c>
      <c r="D1917">
        <v>28753</v>
      </c>
      <c r="E1917" t="s">
        <v>5</v>
      </c>
      <c r="F1917" s="2">
        <v>44412.030932038833</v>
      </c>
      <c r="G1917" s="60">
        <v>3.0937499999999996E-2</v>
      </c>
    </row>
    <row r="1918" spans="1:7" x14ac:dyDescent="0.25">
      <c r="A1918">
        <v>349274</v>
      </c>
      <c r="B1918" s="2">
        <v>44412.725915857605</v>
      </c>
      <c r="C1918">
        <v>4815</v>
      </c>
      <c r="D1918">
        <v>333491</v>
      </c>
      <c r="E1918" t="s">
        <v>5</v>
      </c>
      <c r="F1918" s="2">
        <v>44412.809249190941</v>
      </c>
      <c r="G1918" s="60">
        <v>0.80924768518518519</v>
      </c>
    </row>
    <row r="1919" spans="1:7" x14ac:dyDescent="0.25">
      <c r="A1919">
        <v>387683</v>
      </c>
      <c r="B1919" s="2">
        <v>44423.722666666661</v>
      </c>
      <c r="C1919">
        <v>4815</v>
      </c>
      <c r="D1919">
        <v>326065</v>
      </c>
      <c r="E1919" t="s">
        <v>5</v>
      </c>
      <c r="F1919" s="2">
        <v>44423.805999999997</v>
      </c>
      <c r="G1919" s="60">
        <v>0.80599537037037028</v>
      </c>
    </row>
    <row r="1920" spans="1:7" x14ac:dyDescent="0.25">
      <c r="A1920">
        <v>396255</v>
      </c>
      <c r="B1920" s="2">
        <v>44426.934653721677</v>
      </c>
      <c r="C1920">
        <v>4815</v>
      </c>
      <c r="D1920">
        <v>189009</v>
      </c>
      <c r="E1920" t="s">
        <v>5</v>
      </c>
      <c r="F1920" s="2">
        <v>44427.017987055013</v>
      </c>
      <c r="G1920" s="60">
        <v>1.7986111111111109E-2</v>
      </c>
    </row>
    <row r="1921" spans="1:7" x14ac:dyDescent="0.25">
      <c r="A1921">
        <v>402345</v>
      </c>
      <c r="B1921" s="2">
        <v>44428.853747572815</v>
      </c>
      <c r="C1921">
        <v>4815</v>
      </c>
      <c r="D1921">
        <v>185131</v>
      </c>
      <c r="E1921" t="s">
        <v>5</v>
      </c>
      <c r="F1921" s="2">
        <v>44428.937080906151</v>
      </c>
      <c r="G1921" s="60">
        <v>0.93708333333333327</v>
      </c>
    </row>
    <row r="1922" spans="1:7" x14ac:dyDescent="0.25">
      <c r="A1922">
        <v>405081</v>
      </c>
      <c r="B1922" s="2">
        <v>44429.639210180976</v>
      </c>
      <c r="C1922">
        <v>4815</v>
      </c>
      <c r="D1922">
        <v>122902</v>
      </c>
      <c r="E1922" t="s">
        <v>5</v>
      </c>
      <c r="F1922" s="2">
        <v>44429.722543514312</v>
      </c>
      <c r="G1922" s="60">
        <v>0.7225462962962963</v>
      </c>
    </row>
    <row r="1923" spans="1:7" x14ac:dyDescent="0.25">
      <c r="A1923">
        <v>419991</v>
      </c>
      <c r="B1923" s="2">
        <v>44434.771223300966</v>
      </c>
      <c r="C1923">
        <v>4815</v>
      </c>
      <c r="D1923">
        <v>401938</v>
      </c>
      <c r="E1923" t="s">
        <v>5</v>
      </c>
      <c r="F1923" s="2">
        <v>44434.854556634302</v>
      </c>
      <c r="G1923" s="60">
        <v>0.85456018518518517</v>
      </c>
    </row>
    <row r="1924" spans="1:7" x14ac:dyDescent="0.25">
      <c r="A1924">
        <v>218084</v>
      </c>
      <c r="B1924" s="2">
        <v>44373.962970873785</v>
      </c>
      <c r="C1924">
        <v>4834</v>
      </c>
      <c r="D1924">
        <v>347008</v>
      </c>
      <c r="E1924" t="s">
        <v>7</v>
      </c>
      <c r="F1924" s="2">
        <v>44373.962970873785</v>
      </c>
      <c r="G1924" s="60">
        <v>0.96297453703703706</v>
      </c>
    </row>
    <row r="1925" spans="1:7" x14ac:dyDescent="0.25">
      <c r="A1925">
        <v>246018</v>
      </c>
      <c r="B1925" s="2">
        <v>44381.7833592233</v>
      </c>
      <c r="C1925">
        <v>4834</v>
      </c>
      <c r="D1925">
        <v>250679</v>
      </c>
      <c r="E1925" t="s">
        <v>7</v>
      </c>
      <c r="F1925" s="2">
        <v>44381.7833592233</v>
      </c>
      <c r="G1925" s="60">
        <v>0.7833564814814814</v>
      </c>
    </row>
    <row r="1926" spans="1:7" x14ac:dyDescent="0.25">
      <c r="A1926">
        <v>256181</v>
      </c>
      <c r="B1926" s="2">
        <v>44385.810867313914</v>
      </c>
      <c r="C1926">
        <v>4834</v>
      </c>
      <c r="D1926">
        <v>158978</v>
      </c>
      <c r="E1926" t="s">
        <v>7</v>
      </c>
      <c r="F1926" s="2">
        <v>44385.810867313914</v>
      </c>
      <c r="G1926" s="60">
        <v>0.81086805555555552</v>
      </c>
    </row>
    <row r="1927" spans="1:7" x14ac:dyDescent="0.25">
      <c r="A1927">
        <v>259595</v>
      </c>
      <c r="B1927" s="2">
        <v>44386.801158576054</v>
      </c>
      <c r="C1927">
        <v>4834</v>
      </c>
      <c r="D1927">
        <v>230507</v>
      </c>
      <c r="E1927" t="s">
        <v>7</v>
      </c>
      <c r="F1927" s="2">
        <v>44386.801158576054</v>
      </c>
      <c r="G1927" s="60">
        <v>0.80115740740740737</v>
      </c>
    </row>
    <row r="1928" spans="1:7" x14ac:dyDescent="0.25">
      <c r="A1928">
        <v>306331</v>
      </c>
      <c r="B1928" s="2">
        <v>44400.647436893203</v>
      </c>
      <c r="C1928">
        <v>4834</v>
      </c>
      <c r="D1928">
        <v>242428</v>
      </c>
      <c r="E1928" t="s">
        <v>7</v>
      </c>
      <c r="F1928" s="2">
        <v>44400.647436893203</v>
      </c>
      <c r="G1928" s="60">
        <v>0.64744212962962966</v>
      </c>
    </row>
    <row r="1929" spans="1:7" x14ac:dyDescent="0.25">
      <c r="A1929">
        <v>343887</v>
      </c>
      <c r="B1929" s="2">
        <v>44410.707307443365</v>
      </c>
      <c r="C1929">
        <v>4834</v>
      </c>
      <c r="D1929">
        <v>411922</v>
      </c>
      <c r="E1929" t="s">
        <v>7</v>
      </c>
      <c r="F1929" s="2">
        <v>44410.707307443365</v>
      </c>
      <c r="G1929" s="60">
        <v>0.70730324074074069</v>
      </c>
    </row>
    <row r="1930" spans="1:7" x14ac:dyDescent="0.25">
      <c r="A1930">
        <v>376422</v>
      </c>
      <c r="B1930" s="2">
        <v>44420.814103559867</v>
      </c>
      <c r="C1930">
        <v>4834</v>
      </c>
      <c r="D1930">
        <v>154256</v>
      </c>
      <c r="E1930" t="s">
        <v>7</v>
      </c>
      <c r="F1930" s="2">
        <v>44420.814103559867</v>
      </c>
      <c r="G1930" s="60">
        <v>0.8141087962962964</v>
      </c>
    </row>
    <row r="1931" spans="1:7" x14ac:dyDescent="0.25">
      <c r="A1931">
        <v>384280</v>
      </c>
      <c r="B1931" s="2">
        <v>44422.812485436894</v>
      </c>
      <c r="C1931">
        <v>4834</v>
      </c>
      <c r="D1931">
        <v>112334</v>
      </c>
      <c r="E1931" t="s">
        <v>7</v>
      </c>
      <c r="F1931" s="2">
        <v>44422.812485436894</v>
      </c>
      <c r="G1931" s="60">
        <v>0.81248842592592585</v>
      </c>
    </row>
    <row r="1932" spans="1:7" x14ac:dyDescent="0.25">
      <c r="A1932">
        <v>388286</v>
      </c>
      <c r="B1932" s="2">
        <v>44423.799371318702</v>
      </c>
      <c r="C1932">
        <v>4834</v>
      </c>
      <c r="D1932">
        <v>351192</v>
      </c>
      <c r="E1932" t="s">
        <v>7</v>
      </c>
      <c r="F1932" s="2">
        <v>44423.799371318702</v>
      </c>
      <c r="G1932" s="60">
        <v>0.79937499999999995</v>
      </c>
    </row>
    <row r="1933" spans="1:7" x14ac:dyDescent="0.25">
      <c r="A1933">
        <v>143471</v>
      </c>
      <c r="B1933" s="2">
        <v>44352.888941747573</v>
      </c>
      <c r="C1933">
        <v>4848</v>
      </c>
      <c r="D1933">
        <v>327968</v>
      </c>
      <c r="E1933" t="s">
        <v>2</v>
      </c>
      <c r="F1933" s="2">
        <v>44352.930608414237</v>
      </c>
      <c r="G1933" s="60">
        <v>0.93061342592592589</v>
      </c>
    </row>
    <row r="1934" spans="1:7" x14ac:dyDescent="0.25">
      <c r="A1934">
        <v>162104</v>
      </c>
      <c r="B1934" s="2">
        <v>44358.811271844665</v>
      </c>
      <c r="C1934">
        <v>4848</v>
      </c>
      <c r="D1934">
        <v>122902</v>
      </c>
      <c r="E1934" t="s">
        <v>2</v>
      </c>
      <c r="F1934" s="2">
        <v>44358.852938511329</v>
      </c>
      <c r="G1934" s="60">
        <v>0.85293981481481485</v>
      </c>
    </row>
    <row r="1935" spans="1:7" x14ac:dyDescent="0.25">
      <c r="A1935">
        <v>180897</v>
      </c>
      <c r="B1935" s="2">
        <v>44364.241333333339</v>
      </c>
      <c r="C1935">
        <v>4848</v>
      </c>
      <c r="D1935">
        <v>95782</v>
      </c>
      <c r="E1935" t="s">
        <v>2</v>
      </c>
      <c r="F1935" s="2">
        <v>44364.283000000003</v>
      </c>
      <c r="G1935" s="60">
        <v>0.2829976851851852</v>
      </c>
    </row>
    <row r="1936" spans="1:7" x14ac:dyDescent="0.25">
      <c r="A1936">
        <v>187755</v>
      </c>
      <c r="B1936" s="2">
        <v>44365.914831715214</v>
      </c>
      <c r="C1936">
        <v>4848</v>
      </c>
      <c r="D1936">
        <v>77304</v>
      </c>
      <c r="E1936" t="s">
        <v>2</v>
      </c>
      <c r="F1936" s="2">
        <v>44365.956498381878</v>
      </c>
      <c r="G1936" s="60">
        <v>0.95649305555555564</v>
      </c>
    </row>
    <row r="1937" spans="1:7" x14ac:dyDescent="0.25">
      <c r="A1937">
        <v>200209</v>
      </c>
      <c r="B1937" s="2">
        <v>44369.011919093857</v>
      </c>
      <c r="C1937">
        <v>4848</v>
      </c>
      <c r="D1937">
        <v>131571</v>
      </c>
      <c r="E1937" t="s">
        <v>2</v>
      </c>
      <c r="F1937" s="2">
        <v>44369.053585760521</v>
      </c>
      <c r="G1937" s="60">
        <v>5.3587962962962969E-2</v>
      </c>
    </row>
    <row r="1938" spans="1:7" x14ac:dyDescent="0.25">
      <c r="A1938">
        <v>201742</v>
      </c>
      <c r="B1938" s="2">
        <v>44369.673731391587</v>
      </c>
      <c r="C1938">
        <v>4848</v>
      </c>
      <c r="D1938">
        <v>182191</v>
      </c>
      <c r="E1938" t="s">
        <v>2</v>
      </c>
      <c r="F1938" s="2">
        <v>44369.715398058252</v>
      </c>
      <c r="G1938" s="60">
        <v>0.71539351851851851</v>
      </c>
    </row>
    <row r="1939" spans="1:7" x14ac:dyDescent="0.25">
      <c r="A1939">
        <v>208441</v>
      </c>
      <c r="B1939" s="2">
        <v>44371.783763754051</v>
      </c>
      <c r="C1939">
        <v>4848</v>
      </c>
      <c r="D1939">
        <v>258219</v>
      </c>
      <c r="E1939" t="s">
        <v>2</v>
      </c>
      <c r="F1939" s="2">
        <v>44371.825430420715</v>
      </c>
      <c r="G1939" s="60">
        <v>0.82542824074074073</v>
      </c>
    </row>
    <row r="1940" spans="1:7" x14ac:dyDescent="0.25">
      <c r="A1940">
        <v>272003</v>
      </c>
      <c r="B1940" s="2">
        <v>44389.804799352751</v>
      </c>
      <c r="C1940">
        <v>4848</v>
      </c>
      <c r="D1940">
        <v>191893</v>
      </c>
      <c r="E1940" t="s">
        <v>2</v>
      </c>
      <c r="F1940" s="2">
        <v>44389.846466019415</v>
      </c>
      <c r="G1940" s="60">
        <v>0.84646990740740735</v>
      </c>
    </row>
    <row r="1941" spans="1:7" x14ac:dyDescent="0.25">
      <c r="A1941">
        <v>315031</v>
      </c>
      <c r="B1941" s="2">
        <v>44402.6656407767</v>
      </c>
      <c r="C1941">
        <v>4848</v>
      </c>
      <c r="D1941">
        <v>470762</v>
      </c>
      <c r="E1941" t="s">
        <v>2</v>
      </c>
      <c r="F1941" s="2">
        <v>44402.707307443365</v>
      </c>
      <c r="G1941" s="60">
        <v>0.70730324074074069</v>
      </c>
    </row>
    <row r="1942" spans="1:7" x14ac:dyDescent="0.25">
      <c r="A1942">
        <v>335751</v>
      </c>
      <c r="B1942" s="2">
        <v>44408.706093851135</v>
      </c>
      <c r="C1942">
        <v>4848</v>
      </c>
      <c r="D1942">
        <v>42035</v>
      </c>
      <c r="E1942" t="s">
        <v>2</v>
      </c>
      <c r="F1942" s="2">
        <v>44408.747760517799</v>
      </c>
      <c r="G1942" s="60">
        <v>0.74776620370370372</v>
      </c>
    </row>
    <row r="1943" spans="1:7" x14ac:dyDescent="0.25">
      <c r="A1943">
        <v>393847</v>
      </c>
      <c r="B1943" s="2">
        <v>44425.995333333332</v>
      </c>
      <c r="C1943">
        <v>4848</v>
      </c>
      <c r="D1943">
        <v>250679</v>
      </c>
      <c r="E1943" t="s">
        <v>2</v>
      </c>
      <c r="F1943" s="2">
        <v>44426.036999999997</v>
      </c>
      <c r="G1943" s="60">
        <v>3.7002314814814814E-2</v>
      </c>
    </row>
    <row r="1944" spans="1:7" x14ac:dyDescent="0.25">
      <c r="A1944">
        <v>404708</v>
      </c>
      <c r="B1944" s="2">
        <v>44429.588333333333</v>
      </c>
      <c r="C1944">
        <v>4848</v>
      </c>
      <c r="D1944">
        <v>381626</v>
      </c>
      <c r="E1944" t="s">
        <v>2</v>
      </c>
      <c r="F1944" s="2">
        <v>44429.63</v>
      </c>
      <c r="G1944" s="60">
        <v>0.63</v>
      </c>
    </row>
    <row r="1945" spans="1:7" x14ac:dyDescent="0.25">
      <c r="A1945">
        <v>109270</v>
      </c>
      <c r="B1945" s="2">
        <v>44343.691935275077</v>
      </c>
      <c r="C1945">
        <v>4893</v>
      </c>
      <c r="D1945">
        <v>373415</v>
      </c>
      <c r="E1945" t="s">
        <v>5</v>
      </c>
      <c r="F1945" s="2">
        <v>44343.775268608413</v>
      </c>
      <c r="G1945" s="60">
        <v>0.7752662037037038</v>
      </c>
    </row>
    <row r="1946" spans="1:7" x14ac:dyDescent="0.25">
      <c r="A1946">
        <v>157405</v>
      </c>
      <c r="B1946" s="2">
        <v>44357.667663430417</v>
      </c>
      <c r="C1946">
        <v>4893</v>
      </c>
      <c r="D1946">
        <v>227775</v>
      </c>
      <c r="E1946" t="s">
        <v>5</v>
      </c>
      <c r="F1946" s="2">
        <v>44357.750996763752</v>
      </c>
      <c r="G1946" s="60">
        <v>0.75099537037037034</v>
      </c>
    </row>
    <row r="1947" spans="1:7" x14ac:dyDescent="0.25">
      <c r="A1947">
        <v>195185</v>
      </c>
      <c r="B1947" s="2">
        <v>44367.67251779935</v>
      </c>
      <c r="C1947">
        <v>4893</v>
      </c>
      <c r="D1947">
        <v>351192</v>
      </c>
      <c r="E1947" t="s">
        <v>5</v>
      </c>
      <c r="F1947" s="2">
        <v>44367.755851132686</v>
      </c>
      <c r="G1947" s="60">
        <v>0.75585648148148143</v>
      </c>
    </row>
    <row r="1948" spans="1:7" x14ac:dyDescent="0.25">
      <c r="A1948">
        <v>201392</v>
      </c>
      <c r="B1948" s="2">
        <v>44369.615883495142</v>
      </c>
      <c r="C1948">
        <v>4893</v>
      </c>
      <c r="D1948">
        <v>279337</v>
      </c>
      <c r="E1948" t="s">
        <v>5</v>
      </c>
      <c r="F1948" s="2">
        <v>44369.699216828478</v>
      </c>
      <c r="G1948" s="60">
        <v>0.69921296296296298</v>
      </c>
    </row>
    <row r="1949" spans="1:7" x14ac:dyDescent="0.25">
      <c r="A1949">
        <v>239217</v>
      </c>
      <c r="B1949" s="2">
        <v>44380.303079317608</v>
      </c>
      <c r="C1949">
        <v>4893</v>
      </c>
      <c r="D1949">
        <v>411922</v>
      </c>
      <c r="E1949" t="s">
        <v>5</v>
      </c>
      <c r="F1949" s="2">
        <v>44380.386412650943</v>
      </c>
      <c r="G1949" s="60">
        <v>0.38641203703703703</v>
      </c>
    </row>
    <row r="1950" spans="1:7" x14ac:dyDescent="0.25">
      <c r="A1950">
        <v>240199</v>
      </c>
      <c r="B1950" s="2">
        <v>44380.576525162513</v>
      </c>
      <c r="C1950">
        <v>4893</v>
      </c>
      <c r="D1950">
        <v>262099</v>
      </c>
      <c r="E1950" t="s">
        <v>5</v>
      </c>
      <c r="F1950" s="2">
        <v>44380.659858495848</v>
      </c>
      <c r="G1950" s="60">
        <v>0.65986111111111112</v>
      </c>
    </row>
    <row r="1951" spans="1:7" x14ac:dyDescent="0.25">
      <c r="A1951">
        <v>255172</v>
      </c>
      <c r="B1951" s="2">
        <v>44385.64986407767</v>
      </c>
      <c r="C1951">
        <v>4893</v>
      </c>
      <c r="D1951">
        <v>304128</v>
      </c>
      <c r="E1951" t="s">
        <v>5</v>
      </c>
      <c r="F1951" s="2">
        <v>44385.733197411006</v>
      </c>
      <c r="G1951" s="60">
        <v>0.73319444444444448</v>
      </c>
    </row>
    <row r="1952" spans="1:7" x14ac:dyDescent="0.25">
      <c r="A1952">
        <v>313405</v>
      </c>
      <c r="B1952" s="2">
        <v>44402.111484115114</v>
      </c>
      <c r="C1952">
        <v>4893</v>
      </c>
      <c r="D1952">
        <v>244574</v>
      </c>
      <c r="E1952" t="s">
        <v>5</v>
      </c>
      <c r="F1952" s="2">
        <v>44402.19481744845</v>
      </c>
      <c r="G1952" s="60">
        <v>0.1948148148148148</v>
      </c>
    </row>
    <row r="1953" spans="1:7" x14ac:dyDescent="0.25">
      <c r="A1953">
        <v>314763</v>
      </c>
      <c r="B1953" s="2">
        <v>44402.631519516588</v>
      </c>
      <c r="C1953">
        <v>4893</v>
      </c>
      <c r="D1953">
        <v>27877</v>
      </c>
      <c r="E1953" t="s">
        <v>5</v>
      </c>
      <c r="F1953" s="2">
        <v>44402.714852849924</v>
      </c>
      <c r="G1953" s="60">
        <v>0.71484953703703702</v>
      </c>
    </row>
    <row r="1954" spans="1:7" x14ac:dyDescent="0.25">
      <c r="A1954">
        <v>321364</v>
      </c>
      <c r="B1954" s="2">
        <v>44404.662809061483</v>
      </c>
      <c r="C1954">
        <v>4893</v>
      </c>
      <c r="D1954">
        <v>175663</v>
      </c>
      <c r="E1954" t="s">
        <v>5</v>
      </c>
      <c r="F1954" s="2">
        <v>44404.746142394819</v>
      </c>
      <c r="G1954" s="60">
        <v>0.74614583333333329</v>
      </c>
    </row>
    <row r="1955" spans="1:7" x14ac:dyDescent="0.25">
      <c r="A1955">
        <v>323974</v>
      </c>
      <c r="B1955" s="2">
        <v>44405.570576051774</v>
      </c>
      <c r="C1955">
        <v>4893</v>
      </c>
      <c r="D1955">
        <v>217908</v>
      </c>
      <c r="E1955" t="s">
        <v>5</v>
      </c>
      <c r="F1955" s="2">
        <v>44405.65390938511</v>
      </c>
      <c r="G1955" s="60">
        <v>0.65391203703703704</v>
      </c>
    </row>
    <row r="1956" spans="1:7" x14ac:dyDescent="0.25">
      <c r="A1956">
        <v>382318</v>
      </c>
      <c r="B1956" s="2">
        <v>44422.512558366652</v>
      </c>
      <c r="C1956">
        <v>4893</v>
      </c>
      <c r="D1956">
        <v>398027</v>
      </c>
      <c r="E1956" t="s">
        <v>5</v>
      </c>
      <c r="F1956" s="2">
        <v>44422.595891699988</v>
      </c>
      <c r="G1956" s="60">
        <v>0.59589120370370374</v>
      </c>
    </row>
    <row r="1957" spans="1:7" x14ac:dyDescent="0.25">
      <c r="A1957">
        <v>394965</v>
      </c>
      <c r="B1957" s="2">
        <v>44426.619119741095</v>
      </c>
      <c r="C1957">
        <v>4893</v>
      </c>
      <c r="D1957">
        <v>230507</v>
      </c>
      <c r="E1957" t="s">
        <v>5</v>
      </c>
      <c r="F1957" s="2">
        <v>44426.702453074431</v>
      </c>
      <c r="G1957" s="60">
        <v>0.70245370370370364</v>
      </c>
    </row>
    <row r="1958" spans="1:7" x14ac:dyDescent="0.25">
      <c r="A1958">
        <v>398394</v>
      </c>
      <c r="B1958" s="2">
        <v>44427.821385113268</v>
      </c>
      <c r="C1958">
        <v>4893</v>
      </c>
      <c r="D1958">
        <v>470762</v>
      </c>
      <c r="E1958" t="s">
        <v>5</v>
      </c>
      <c r="F1958" s="2">
        <v>44427.904718446604</v>
      </c>
      <c r="G1958" s="60">
        <v>0.90472222222222232</v>
      </c>
    </row>
    <row r="1959" spans="1:7" x14ac:dyDescent="0.25">
      <c r="A1959">
        <v>201656</v>
      </c>
      <c r="B1959" s="2">
        <v>44369.658763754043</v>
      </c>
      <c r="C1959">
        <v>4976</v>
      </c>
      <c r="D1959">
        <v>470762</v>
      </c>
      <c r="E1959" t="s">
        <v>7</v>
      </c>
      <c r="F1959" s="2">
        <v>44369.658763754043</v>
      </c>
      <c r="G1959" s="60">
        <v>0.6587615740740741</v>
      </c>
    </row>
    <row r="1960" spans="1:7" x14ac:dyDescent="0.25">
      <c r="A1960">
        <v>216864</v>
      </c>
      <c r="B1960" s="2">
        <v>44373.754233009706</v>
      </c>
      <c r="C1960">
        <v>4976</v>
      </c>
      <c r="D1960">
        <v>301748</v>
      </c>
      <c r="E1960" t="s">
        <v>7</v>
      </c>
      <c r="F1960" s="2">
        <v>44373.754233009706</v>
      </c>
      <c r="G1960" s="60">
        <v>0.75423611111111111</v>
      </c>
    </row>
    <row r="1961" spans="1:7" x14ac:dyDescent="0.25">
      <c r="A1961">
        <v>228777</v>
      </c>
      <c r="B1961" s="2">
        <v>44376.895009708736</v>
      </c>
      <c r="C1961">
        <v>4976</v>
      </c>
      <c r="D1961">
        <v>275041</v>
      </c>
      <c r="E1961" t="s">
        <v>7</v>
      </c>
      <c r="F1961" s="2">
        <v>44376.895009708736</v>
      </c>
      <c r="G1961" s="60">
        <v>0.89501157407407417</v>
      </c>
    </row>
    <row r="1962" spans="1:7" x14ac:dyDescent="0.25">
      <c r="A1962">
        <v>230736</v>
      </c>
      <c r="B1962" s="2">
        <v>44377.729961165045</v>
      </c>
      <c r="C1962">
        <v>4976</v>
      </c>
      <c r="D1962">
        <v>359800</v>
      </c>
      <c r="E1962" t="s">
        <v>7</v>
      </c>
      <c r="F1962" s="2">
        <v>44377.729961165045</v>
      </c>
      <c r="G1962" s="60">
        <v>0.72996527777777775</v>
      </c>
    </row>
    <row r="1963" spans="1:7" x14ac:dyDescent="0.25">
      <c r="A1963">
        <v>253368</v>
      </c>
      <c r="B1963" s="2">
        <v>44384.748</v>
      </c>
      <c r="C1963">
        <v>4976</v>
      </c>
      <c r="D1963">
        <v>411922</v>
      </c>
      <c r="E1963" t="s">
        <v>7</v>
      </c>
      <c r="F1963" s="2">
        <v>44384.748</v>
      </c>
      <c r="G1963" s="60">
        <v>0.74799768518518517</v>
      </c>
    </row>
    <row r="1964" spans="1:7" x14ac:dyDescent="0.25">
      <c r="A1964">
        <v>260902</v>
      </c>
      <c r="B1964" s="2">
        <v>44386.988860841426</v>
      </c>
      <c r="C1964">
        <v>4976</v>
      </c>
      <c r="D1964">
        <v>153893</v>
      </c>
      <c r="E1964" t="s">
        <v>7</v>
      </c>
      <c r="F1964" s="2">
        <v>44386.988860841426</v>
      </c>
      <c r="G1964" s="60">
        <v>0.98886574074074074</v>
      </c>
    </row>
    <row r="1965" spans="1:7" x14ac:dyDescent="0.25">
      <c r="A1965">
        <v>292195</v>
      </c>
      <c r="B1965" s="2">
        <v>44395.781456953642</v>
      </c>
      <c r="C1965">
        <v>4976</v>
      </c>
      <c r="D1965">
        <v>128523</v>
      </c>
      <c r="E1965" t="s">
        <v>7</v>
      </c>
      <c r="F1965" s="2">
        <v>44395.781456953642</v>
      </c>
      <c r="G1965" s="60">
        <v>0.78145833333333325</v>
      </c>
    </row>
    <row r="1966" spans="1:7" x14ac:dyDescent="0.25">
      <c r="A1966">
        <v>331928</v>
      </c>
      <c r="B1966" s="2">
        <v>44407.843229773462</v>
      </c>
      <c r="C1966">
        <v>4993</v>
      </c>
      <c r="D1966">
        <v>84062</v>
      </c>
      <c r="E1966" t="s">
        <v>7</v>
      </c>
      <c r="F1966" s="2">
        <v>44407.843229773462</v>
      </c>
      <c r="G1966" s="60">
        <v>0.8432291666666667</v>
      </c>
    </row>
    <row r="1967" spans="1:7" x14ac:dyDescent="0.25">
      <c r="A1967">
        <v>333604</v>
      </c>
      <c r="B1967" s="2">
        <v>44408.22547074801</v>
      </c>
      <c r="C1967">
        <v>4993</v>
      </c>
      <c r="D1967">
        <v>176002</v>
      </c>
      <c r="E1967" t="s">
        <v>7</v>
      </c>
      <c r="F1967" s="2">
        <v>44408.22547074801</v>
      </c>
      <c r="G1967" s="60">
        <v>0.22547453703703704</v>
      </c>
    </row>
    <row r="1968" spans="1:7" x14ac:dyDescent="0.25">
      <c r="A1968">
        <v>358166</v>
      </c>
      <c r="B1968" s="2">
        <v>44415.241248817409</v>
      </c>
      <c r="C1968">
        <v>4993</v>
      </c>
      <c r="D1968">
        <v>187427</v>
      </c>
      <c r="E1968" t="s">
        <v>7</v>
      </c>
      <c r="F1968" s="2">
        <v>44415.241248817409</v>
      </c>
      <c r="G1968" s="60">
        <v>0.24124999999999999</v>
      </c>
    </row>
    <row r="1969" spans="1:7" x14ac:dyDescent="0.25">
      <c r="A1969">
        <v>407506</v>
      </c>
      <c r="B1969" s="2">
        <v>44430.116672261727</v>
      </c>
      <c r="C1969">
        <v>4993</v>
      </c>
      <c r="D1969">
        <v>104958</v>
      </c>
      <c r="E1969" t="s">
        <v>7</v>
      </c>
      <c r="F1969" s="2">
        <v>44430.116672261727</v>
      </c>
      <c r="G1969" s="60">
        <v>0.11666666666666665</v>
      </c>
    </row>
    <row r="1970" spans="1:7" x14ac:dyDescent="0.25">
      <c r="A1970">
        <v>408312</v>
      </c>
      <c r="B1970" s="2">
        <v>44430.450270088812</v>
      </c>
      <c r="C1970">
        <v>4993</v>
      </c>
      <c r="D1970">
        <v>411922</v>
      </c>
      <c r="E1970" t="s">
        <v>7</v>
      </c>
      <c r="F1970" s="2">
        <v>44430.450270088812</v>
      </c>
      <c r="G1970" s="60">
        <v>0.45026620370370374</v>
      </c>
    </row>
    <row r="1971" spans="1:7" x14ac:dyDescent="0.25">
      <c r="A1971">
        <v>418093</v>
      </c>
      <c r="B1971" s="2">
        <v>44433.862647249189</v>
      </c>
      <c r="C1971">
        <v>4993</v>
      </c>
      <c r="D1971">
        <v>154228</v>
      </c>
      <c r="E1971" t="s">
        <v>7</v>
      </c>
      <c r="F1971" s="2">
        <v>44433.862647249189</v>
      </c>
      <c r="G1971" s="60">
        <v>0.86265046296296299</v>
      </c>
    </row>
    <row r="1972" spans="1:7" x14ac:dyDescent="0.25">
      <c r="A1972">
        <v>421418</v>
      </c>
      <c r="B1972" s="2">
        <v>44435.763941747573</v>
      </c>
      <c r="C1972">
        <v>4993</v>
      </c>
      <c r="D1972">
        <v>209122</v>
      </c>
      <c r="E1972" t="s">
        <v>7</v>
      </c>
      <c r="F1972" s="2">
        <v>44435.763941747573</v>
      </c>
      <c r="G1972" s="60">
        <v>0.76394675925925926</v>
      </c>
    </row>
    <row r="1973" spans="1:7" x14ac:dyDescent="0.25">
      <c r="A1973">
        <v>37063</v>
      </c>
      <c r="B1973" s="2">
        <v>44316.777291262137</v>
      </c>
      <c r="C1973">
        <v>5012</v>
      </c>
      <c r="D1973">
        <v>413764</v>
      </c>
      <c r="E1973" t="s">
        <v>2</v>
      </c>
      <c r="F1973" s="2">
        <v>44316.818957928801</v>
      </c>
      <c r="G1973" s="60">
        <v>0.81895833333333334</v>
      </c>
    </row>
    <row r="1974" spans="1:7" x14ac:dyDescent="0.25">
      <c r="A1974">
        <v>88531</v>
      </c>
      <c r="B1974" s="2">
        <v>44337.375333333337</v>
      </c>
      <c r="C1974">
        <v>5012</v>
      </c>
      <c r="D1974">
        <v>77124</v>
      </c>
      <c r="E1974" t="s">
        <v>2</v>
      </c>
      <c r="F1974" s="2">
        <v>44337.417000000001</v>
      </c>
      <c r="G1974" s="60">
        <v>0.41700231481481481</v>
      </c>
    </row>
    <row r="1975" spans="1:7" x14ac:dyDescent="0.25">
      <c r="A1975">
        <v>107303</v>
      </c>
      <c r="B1975" s="2">
        <v>44342.756255663429</v>
      </c>
      <c r="C1975">
        <v>5012</v>
      </c>
      <c r="D1975">
        <v>230507</v>
      </c>
      <c r="E1975" t="s">
        <v>2</v>
      </c>
      <c r="F1975" s="2">
        <v>44342.797922330094</v>
      </c>
      <c r="G1975" s="60">
        <v>0.79791666666666661</v>
      </c>
    </row>
    <row r="1976" spans="1:7" x14ac:dyDescent="0.25">
      <c r="A1976">
        <v>114702</v>
      </c>
      <c r="B1976" s="2">
        <v>44344.866288025893</v>
      </c>
      <c r="C1976">
        <v>5012</v>
      </c>
      <c r="D1976">
        <v>217307</v>
      </c>
      <c r="E1976" t="s">
        <v>2</v>
      </c>
      <c r="F1976" s="2">
        <v>44344.907954692557</v>
      </c>
      <c r="G1976" s="60">
        <v>0.90795138888888882</v>
      </c>
    </row>
    <row r="1977" spans="1:7" x14ac:dyDescent="0.25">
      <c r="A1977">
        <v>152236</v>
      </c>
      <c r="B1977" s="2">
        <v>44355.762728155343</v>
      </c>
      <c r="C1977">
        <v>5012</v>
      </c>
      <c r="D1977">
        <v>360796</v>
      </c>
      <c r="E1977" t="s">
        <v>2</v>
      </c>
      <c r="F1977" s="2">
        <v>44355.804394822007</v>
      </c>
      <c r="G1977" s="60">
        <v>0.80439814814814825</v>
      </c>
    </row>
    <row r="1978" spans="1:7" x14ac:dyDescent="0.25">
      <c r="A1978">
        <v>213605</v>
      </c>
      <c r="B1978" s="2">
        <v>44373.122226630454</v>
      </c>
      <c r="C1978">
        <v>5012</v>
      </c>
      <c r="D1978">
        <v>398027</v>
      </c>
      <c r="E1978" t="s">
        <v>2</v>
      </c>
      <c r="F1978" s="2">
        <v>44373.163893297118</v>
      </c>
      <c r="G1978" s="60">
        <v>0.16388888888888889</v>
      </c>
    </row>
    <row r="1979" spans="1:7" x14ac:dyDescent="0.25">
      <c r="A1979">
        <v>216567</v>
      </c>
      <c r="B1979" s="2">
        <v>44373.723893203889</v>
      </c>
      <c r="C1979">
        <v>5012</v>
      </c>
      <c r="D1979">
        <v>328928</v>
      </c>
      <c r="E1979" t="s">
        <v>2</v>
      </c>
      <c r="F1979" s="2">
        <v>44373.765559870553</v>
      </c>
      <c r="G1979" s="60">
        <v>0.76555555555555566</v>
      </c>
    </row>
    <row r="1980" spans="1:7" x14ac:dyDescent="0.25">
      <c r="A1980">
        <v>259761</v>
      </c>
      <c r="B1980" s="2">
        <v>44386.817744336571</v>
      </c>
      <c r="C1980">
        <v>5012</v>
      </c>
      <c r="D1980">
        <v>85094</v>
      </c>
      <c r="E1980" t="s">
        <v>2</v>
      </c>
      <c r="F1980" s="2">
        <v>44386.859411003235</v>
      </c>
      <c r="G1980" s="60">
        <v>0.85940972222222223</v>
      </c>
    </row>
    <row r="1981" spans="1:7" x14ac:dyDescent="0.25">
      <c r="A1981">
        <v>363849</v>
      </c>
      <c r="B1981" s="2">
        <v>44416.523245954697</v>
      </c>
      <c r="C1981">
        <v>5012</v>
      </c>
      <c r="D1981">
        <v>21760</v>
      </c>
      <c r="E1981" t="s">
        <v>2</v>
      </c>
      <c r="F1981" s="2">
        <v>44416.564912621361</v>
      </c>
      <c r="G1981" s="60">
        <v>0.56490740740740741</v>
      </c>
    </row>
    <row r="1982" spans="1:7" x14ac:dyDescent="0.25">
      <c r="A1982">
        <v>409564</v>
      </c>
      <c r="B1982" s="2">
        <v>44430.714184466022</v>
      </c>
      <c r="C1982">
        <v>5012</v>
      </c>
      <c r="D1982">
        <v>158978</v>
      </c>
      <c r="E1982" t="s">
        <v>2</v>
      </c>
      <c r="F1982" s="2">
        <v>44430.755851132686</v>
      </c>
      <c r="G1982" s="60">
        <v>0.75585648148148143</v>
      </c>
    </row>
    <row r="1983" spans="1:7" x14ac:dyDescent="0.25">
      <c r="A1983">
        <v>419804</v>
      </c>
      <c r="B1983" s="2">
        <v>44434.734333333334</v>
      </c>
      <c r="C1983">
        <v>5012</v>
      </c>
      <c r="D1983">
        <v>422610</v>
      </c>
      <c r="E1983" t="s">
        <v>2</v>
      </c>
      <c r="F1983" s="2">
        <v>44434.775999999998</v>
      </c>
      <c r="G1983" s="60">
        <v>0.77599537037037036</v>
      </c>
    </row>
    <row r="1984" spans="1:7" x14ac:dyDescent="0.25">
      <c r="A1984">
        <v>11454</v>
      </c>
      <c r="B1984" s="2">
        <v>44302.592825242718</v>
      </c>
      <c r="C1984">
        <v>5016</v>
      </c>
      <c r="D1984">
        <v>198150</v>
      </c>
      <c r="E1984" t="s">
        <v>2</v>
      </c>
      <c r="F1984" s="2">
        <v>44302.634491909383</v>
      </c>
      <c r="G1984" s="60">
        <v>0.63449074074074074</v>
      </c>
    </row>
    <row r="1985" spans="1:7" x14ac:dyDescent="0.25">
      <c r="A1985">
        <v>39507</v>
      </c>
      <c r="B1985" s="2">
        <v>44317.647841423954</v>
      </c>
      <c r="C1985">
        <v>5016</v>
      </c>
      <c r="D1985">
        <v>158978</v>
      </c>
      <c r="E1985" t="s">
        <v>2</v>
      </c>
      <c r="F1985" s="2">
        <v>44317.689508090618</v>
      </c>
      <c r="G1985" s="60">
        <v>0.68950231481481483</v>
      </c>
    </row>
    <row r="1986" spans="1:7" x14ac:dyDescent="0.25">
      <c r="A1986">
        <v>41006</v>
      </c>
      <c r="B1986" s="2">
        <v>44318.10892056032</v>
      </c>
      <c r="C1986">
        <v>5016</v>
      </c>
      <c r="D1986">
        <v>357547</v>
      </c>
      <c r="E1986" t="s">
        <v>2</v>
      </c>
      <c r="F1986" s="2">
        <v>44318.150587226984</v>
      </c>
      <c r="G1986" s="60">
        <v>0.15059027777777778</v>
      </c>
    </row>
    <row r="1987" spans="1:7" x14ac:dyDescent="0.25">
      <c r="A1987">
        <v>47445</v>
      </c>
      <c r="B1987" s="2">
        <v>44320.833925566345</v>
      </c>
      <c r="C1987">
        <v>5016</v>
      </c>
      <c r="D1987">
        <v>407796</v>
      </c>
      <c r="E1987" t="s">
        <v>2</v>
      </c>
      <c r="F1987" s="2">
        <v>44320.875592233009</v>
      </c>
      <c r="G1987" s="60">
        <v>0.87559027777777787</v>
      </c>
    </row>
    <row r="1988" spans="1:7" x14ac:dyDescent="0.25">
      <c r="A1988">
        <v>97819</v>
      </c>
      <c r="B1988" s="2">
        <v>44339.550754045311</v>
      </c>
      <c r="C1988">
        <v>5016</v>
      </c>
      <c r="D1988">
        <v>250679</v>
      </c>
      <c r="E1988" t="s">
        <v>2</v>
      </c>
      <c r="F1988" s="2">
        <v>44339.592420711975</v>
      </c>
      <c r="G1988" s="60">
        <v>0.59241898148148142</v>
      </c>
    </row>
    <row r="1989" spans="1:7" x14ac:dyDescent="0.25">
      <c r="A1989">
        <v>100217</v>
      </c>
      <c r="B1989" s="2">
        <v>44339.950224311047</v>
      </c>
      <c r="C1989">
        <v>5016</v>
      </c>
      <c r="D1989">
        <v>301748</v>
      </c>
      <c r="E1989" t="s">
        <v>2</v>
      </c>
      <c r="F1989" s="2">
        <v>44339.991890977712</v>
      </c>
      <c r="G1989" s="60">
        <v>0.9918865740740741</v>
      </c>
    </row>
    <row r="1990" spans="1:7" x14ac:dyDescent="0.25">
      <c r="A1990">
        <v>194066</v>
      </c>
      <c r="B1990" s="2">
        <v>44367.46552934355</v>
      </c>
      <c r="C1990">
        <v>5016</v>
      </c>
      <c r="D1990">
        <v>380039</v>
      </c>
      <c r="E1990" t="s">
        <v>2</v>
      </c>
      <c r="F1990" s="2">
        <v>44367.507196010214</v>
      </c>
      <c r="G1990" s="60">
        <v>0.50719907407407405</v>
      </c>
    </row>
    <row r="1991" spans="1:7" x14ac:dyDescent="0.25">
      <c r="A1991">
        <v>208633</v>
      </c>
      <c r="B1991" s="2">
        <v>44371.819362459551</v>
      </c>
      <c r="C1991">
        <v>5016</v>
      </c>
      <c r="D1991">
        <v>176645</v>
      </c>
      <c r="E1991" t="s">
        <v>2</v>
      </c>
      <c r="F1991" s="2">
        <v>44371.861029126216</v>
      </c>
      <c r="G1991" s="60">
        <v>0.86103009259259267</v>
      </c>
    </row>
    <row r="1992" spans="1:7" x14ac:dyDescent="0.25">
      <c r="A1992">
        <v>22234</v>
      </c>
      <c r="B1992" s="2">
        <v>44309.913213592234</v>
      </c>
      <c r="C1992">
        <v>5019</v>
      </c>
      <c r="D1992">
        <v>472712</v>
      </c>
      <c r="E1992" t="s">
        <v>2</v>
      </c>
      <c r="F1992" s="2">
        <v>44309.954880258898</v>
      </c>
      <c r="G1992" s="60">
        <v>0.95488425925925924</v>
      </c>
    </row>
    <row r="1993" spans="1:7" x14ac:dyDescent="0.25">
      <c r="A1993">
        <v>36461</v>
      </c>
      <c r="B1993" s="2">
        <v>44316.696385113268</v>
      </c>
      <c r="C1993">
        <v>5019</v>
      </c>
      <c r="D1993">
        <v>250679</v>
      </c>
      <c r="E1993" t="s">
        <v>2</v>
      </c>
      <c r="F1993" s="2">
        <v>44316.738051779932</v>
      </c>
      <c r="G1993" s="60">
        <v>0.73805555555555558</v>
      </c>
    </row>
    <row r="1994" spans="1:7" x14ac:dyDescent="0.25">
      <c r="A1994">
        <v>37713</v>
      </c>
      <c r="B1994" s="2">
        <v>44316.874378640779</v>
      </c>
      <c r="C1994">
        <v>5019</v>
      </c>
      <c r="D1994">
        <v>419002</v>
      </c>
      <c r="E1994" t="s">
        <v>2</v>
      </c>
      <c r="F1994" s="2">
        <v>44316.916045307444</v>
      </c>
      <c r="G1994" s="60">
        <v>0.91604166666666664</v>
      </c>
    </row>
    <row r="1995" spans="1:7" x14ac:dyDescent="0.25">
      <c r="A1995">
        <v>95335</v>
      </c>
      <c r="B1995" s="2">
        <v>44338.76920064725</v>
      </c>
      <c r="C1995">
        <v>5019</v>
      </c>
      <c r="D1995">
        <v>325852</v>
      </c>
      <c r="E1995" t="s">
        <v>2</v>
      </c>
      <c r="F1995" s="2">
        <v>44338.810867313914</v>
      </c>
      <c r="G1995" s="60">
        <v>0.81086805555555552</v>
      </c>
    </row>
    <row r="1996" spans="1:7" x14ac:dyDescent="0.25">
      <c r="A1996">
        <v>97944</v>
      </c>
      <c r="B1996" s="2">
        <v>44339.570171521038</v>
      </c>
      <c r="C1996">
        <v>5019</v>
      </c>
      <c r="D1996">
        <v>338172</v>
      </c>
      <c r="E1996" t="s">
        <v>2</v>
      </c>
      <c r="F1996" s="2">
        <v>44339.611838187702</v>
      </c>
      <c r="G1996" s="60">
        <v>0.61184027777777772</v>
      </c>
    </row>
    <row r="1997" spans="1:7" x14ac:dyDescent="0.25">
      <c r="A1997">
        <v>124271</v>
      </c>
      <c r="B1997" s="2">
        <v>44346.806417475731</v>
      </c>
      <c r="C1997">
        <v>5019</v>
      </c>
      <c r="D1997">
        <v>115256</v>
      </c>
      <c r="E1997" t="s">
        <v>2</v>
      </c>
      <c r="F1997" s="2">
        <v>44346.848084142395</v>
      </c>
      <c r="G1997" s="60">
        <v>0.84807870370370375</v>
      </c>
    </row>
    <row r="1998" spans="1:7" x14ac:dyDescent="0.25">
      <c r="A1998">
        <v>145649</v>
      </c>
      <c r="B1998" s="2">
        <v>44353.613860841426</v>
      </c>
      <c r="C1998">
        <v>5019</v>
      </c>
      <c r="D1998">
        <v>411922</v>
      </c>
      <c r="E1998" t="s">
        <v>2</v>
      </c>
      <c r="F1998" s="2">
        <v>44353.65552750809</v>
      </c>
      <c r="G1998" s="60">
        <v>0.65553240740740748</v>
      </c>
    </row>
    <row r="1999" spans="1:7" x14ac:dyDescent="0.25">
      <c r="A1999">
        <v>161356</v>
      </c>
      <c r="B1999" s="2">
        <v>44358.720656957928</v>
      </c>
      <c r="C1999">
        <v>5019</v>
      </c>
      <c r="D1999">
        <v>43842</v>
      </c>
      <c r="E1999" t="s">
        <v>2</v>
      </c>
      <c r="F1999" s="2">
        <v>44358.762323624593</v>
      </c>
      <c r="G1999" s="60">
        <v>0.76232638888888893</v>
      </c>
    </row>
    <row r="2000" spans="1:7" x14ac:dyDescent="0.25">
      <c r="A2000">
        <v>173476</v>
      </c>
      <c r="B2000" s="2">
        <v>44361.583116504858</v>
      </c>
      <c r="C2000">
        <v>5019</v>
      </c>
      <c r="D2000">
        <v>158978</v>
      </c>
      <c r="E2000" t="s">
        <v>2</v>
      </c>
      <c r="F2000" s="2">
        <v>44361.624783171523</v>
      </c>
      <c r="G2000" s="60">
        <v>0.6247800925925926</v>
      </c>
    </row>
    <row r="2001" spans="1:7" x14ac:dyDescent="0.25">
      <c r="A2001">
        <v>192567</v>
      </c>
      <c r="B2001" s="2">
        <v>44366.924540453074</v>
      </c>
      <c r="C2001">
        <v>5019</v>
      </c>
      <c r="D2001">
        <v>451213</v>
      </c>
      <c r="E2001" t="s">
        <v>2</v>
      </c>
      <c r="F2001" s="2">
        <v>44366.966207119738</v>
      </c>
      <c r="G2001" s="60">
        <v>0.96620370370370379</v>
      </c>
    </row>
    <row r="2002" spans="1:7" x14ac:dyDescent="0.25">
      <c r="A2002">
        <v>230935</v>
      </c>
      <c r="B2002" s="2">
        <v>44377.754637540456</v>
      </c>
      <c r="C2002">
        <v>5019</v>
      </c>
      <c r="D2002">
        <v>351192</v>
      </c>
      <c r="E2002" t="s">
        <v>2</v>
      </c>
      <c r="F2002" s="2">
        <v>44377.796304207121</v>
      </c>
      <c r="G2002" s="60">
        <v>0.79630787037037043</v>
      </c>
    </row>
    <row r="2003" spans="1:7" x14ac:dyDescent="0.25">
      <c r="A2003">
        <v>242210</v>
      </c>
      <c r="B2003" s="2">
        <v>44380.830689320392</v>
      </c>
      <c r="C2003">
        <v>5019</v>
      </c>
      <c r="D2003">
        <v>169563</v>
      </c>
      <c r="E2003" t="s">
        <v>2</v>
      </c>
      <c r="F2003" s="2">
        <v>44380.872355987056</v>
      </c>
      <c r="G2003" s="60">
        <v>0.87236111111111114</v>
      </c>
    </row>
    <row r="2004" spans="1:7" x14ac:dyDescent="0.25">
      <c r="A2004">
        <v>303547</v>
      </c>
      <c r="B2004" s="2">
        <v>44399.737333333338</v>
      </c>
      <c r="C2004">
        <v>5019</v>
      </c>
      <c r="D2004">
        <v>258219</v>
      </c>
      <c r="E2004" t="s">
        <v>2</v>
      </c>
      <c r="F2004" s="2">
        <v>44399.779000000002</v>
      </c>
      <c r="G2004" s="60">
        <v>0.77900462962962969</v>
      </c>
    </row>
    <row r="2005" spans="1:7" x14ac:dyDescent="0.25">
      <c r="A2005">
        <v>319646</v>
      </c>
      <c r="B2005" s="2">
        <v>44403.787000000004</v>
      </c>
      <c r="C2005">
        <v>5019</v>
      </c>
      <c r="D2005">
        <v>438599</v>
      </c>
      <c r="E2005" t="s">
        <v>2</v>
      </c>
      <c r="F2005" s="2">
        <v>44403.828666666668</v>
      </c>
      <c r="G2005" s="60">
        <v>0.82866898148148149</v>
      </c>
    </row>
    <row r="2006" spans="1:7" x14ac:dyDescent="0.25">
      <c r="A2006">
        <v>7146</v>
      </c>
      <c r="B2006" s="2">
        <v>44296.771627831717</v>
      </c>
      <c r="C2006">
        <v>5053</v>
      </c>
      <c r="D2006">
        <v>250679</v>
      </c>
      <c r="E2006" t="s">
        <v>3</v>
      </c>
      <c r="F2006" s="2">
        <v>44296.896627831717</v>
      </c>
      <c r="G2006" s="60">
        <v>0.8966319444444445</v>
      </c>
    </row>
    <row r="2007" spans="1:7" x14ac:dyDescent="0.25">
      <c r="A2007">
        <v>7729</v>
      </c>
      <c r="B2007" s="2">
        <v>44297.670278023623</v>
      </c>
      <c r="C2007">
        <v>5053</v>
      </c>
      <c r="D2007">
        <v>113028</v>
      </c>
      <c r="E2007" t="s">
        <v>3</v>
      </c>
      <c r="F2007" s="2">
        <v>44297.795278023623</v>
      </c>
      <c r="G2007" s="60">
        <v>0.79527777777777775</v>
      </c>
    </row>
    <row r="2008" spans="1:7" x14ac:dyDescent="0.25">
      <c r="A2008">
        <v>11367</v>
      </c>
      <c r="B2008" s="2">
        <v>44302.522436893203</v>
      </c>
      <c r="C2008">
        <v>5053</v>
      </c>
      <c r="D2008">
        <v>317932</v>
      </c>
      <c r="E2008" t="s">
        <v>3</v>
      </c>
      <c r="F2008" s="2">
        <v>44302.647436893203</v>
      </c>
      <c r="G2008" s="60">
        <v>0.64744212962962966</v>
      </c>
    </row>
    <row r="2009" spans="1:7" x14ac:dyDescent="0.25">
      <c r="A2009">
        <v>15268</v>
      </c>
      <c r="B2009" s="2">
        <v>44304.857388349512</v>
      </c>
      <c r="C2009">
        <v>5053</v>
      </c>
      <c r="D2009">
        <v>89186</v>
      </c>
      <c r="E2009" t="s">
        <v>3</v>
      </c>
      <c r="F2009" s="2">
        <v>44304.982388349512</v>
      </c>
      <c r="G2009" s="60">
        <v>0.98238425925925921</v>
      </c>
    </row>
    <row r="2010" spans="1:7" x14ac:dyDescent="0.25">
      <c r="A2010">
        <v>28298</v>
      </c>
      <c r="B2010" s="2">
        <v>44312.540236245957</v>
      </c>
      <c r="C2010">
        <v>5053</v>
      </c>
      <c r="D2010">
        <v>182984</v>
      </c>
      <c r="E2010" t="s">
        <v>3</v>
      </c>
      <c r="F2010" s="2">
        <v>44312.665236245957</v>
      </c>
      <c r="G2010" s="60">
        <v>0.66523148148148148</v>
      </c>
    </row>
    <row r="2011" spans="1:7" x14ac:dyDescent="0.25">
      <c r="A2011">
        <v>36193</v>
      </c>
      <c r="B2011" s="2">
        <v>44316.650268608413</v>
      </c>
      <c r="C2011">
        <v>5053</v>
      </c>
      <c r="D2011">
        <v>153808</v>
      </c>
      <c r="E2011" t="s">
        <v>3</v>
      </c>
      <c r="F2011" s="2">
        <v>44316.775268608413</v>
      </c>
      <c r="G2011" s="60">
        <v>0.7752662037037038</v>
      </c>
    </row>
    <row r="2012" spans="1:7" x14ac:dyDescent="0.25">
      <c r="A2012">
        <v>39047</v>
      </c>
      <c r="B2012" s="2">
        <v>44317.538618122977</v>
      </c>
      <c r="C2012">
        <v>5053</v>
      </c>
      <c r="D2012">
        <v>468237</v>
      </c>
      <c r="E2012" t="s">
        <v>3</v>
      </c>
      <c r="F2012" s="2">
        <v>44317.663618122977</v>
      </c>
      <c r="G2012" s="60">
        <v>0.66362268518518519</v>
      </c>
    </row>
    <row r="2013" spans="1:7" x14ac:dyDescent="0.25">
      <c r="A2013">
        <v>40451</v>
      </c>
      <c r="B2013" s="2">
        <v>44317.881660194173</v>
      </c>
      <c r="C2013">
        <v>5053</v>
      </c>
      <c r="D2013">
        <v>82901</v>
      </c>
      <c r="E2013" t="s">
        <v>3</v>
      </c>
      <c r="F2013" s="2">
        <v>44318.006660194173</v>
      </c>
      <c r="G2013" s="60">
        <v>6.6550925925925935E-3</v>
      </c>
    </row>
    <row r="2014" spans="1:7" x14ac:dyDescent="0.25">
      <c r="A2014">
        <v>61509</v>
      </c>
      <c r="B2014" s="2">
        <v>44326.761919093849</v>
      </c>
      <c r="C2014">
        <v>5053</v>
      </c>
      <c r="D2014">
        <v>118549</v>
      </c>
      <c r="E2014" t="s">
        <v>3</v>
      </c>
      <c r="F2014" s="2">
        <v>44326.886919093849</v>
      </c>
      <c r="G2014" s="60">
        <v>0.88692129629629635</v>
      </c>
    </row>
    <row r="2015" spans="1:7" x14ac:dyDescent="0.25">
      <c r="A2015">
        <v>70928</v>
      </c>
      <c r="B2015" s="2">
        <v>44330.747355987056</v>
      </c>
      <c r="C2015">
        <v>5053</v>
      </c>
      <c r="D2015">
        <v>341333</v>
      </c>
      <c r="E2015" t="s">
        <v>3</v>
      </c>
      <c r="F2015" s="2">
        <v>44330.872355987056</v>
      </c>
      <c r="G2015" s="60">
        <v>0.87236111111111114</v>
      </c>
    </row>
    <row r="2016" spans="1:7" x14ac:dyDescent="0.25">
      <c r="A2016">
        <v>77007</v>
      </c>
      <c r="B2016" s="2">
        <v>44332.494928802589</v>
      </c>
      <c r="C2016">
        <v>5053</v>
      </c>
      <c r="D2016">
        <v>330333</v>
      </c>
      <c r="E2016" t="s">
        <v>3</v>
      </c>
      <c r="F2016" s="2">
        <v>44332.619928802589</v>
      </c>
      <c r="G2016" s="60">
        <v>0.61993055555555554</v>
      </c>
    </row>
    <row r="2017" spans="1:7" x14ac:dyDescent="0.25">
      <c r="A2017">
        <v>180102</v>
      </c>
      <c r="B2017" s="2">
        <v>44363.842825242718</v>
      </c>
      <c r="C2017">
        <v>5053</v>
      </c>
      <c r="D2017">
        <v>158978</v>
      </c>
      <c r="E2017" t="s">
        <v>3</v>
      </c>
      <c r="F2017" s="2">
        <v>44363.967825242718</v>
      </c>
      <c r="G2017" s="60">
        <v>0.96782407407407411</v>
      </c>
    </row>
    <row r="2018" spans="1:7" x14ac:dyDescent="0.25">
      <c r="A2018">
        <v>220230</v>
      </c>
      <c r="B2018" s="2">
        <v>44374.606579288025</v>
      </c>
      <c r="C2018">
        <v>5053</v>
      </c>
      <c r="D2018">
        <v>404187</v>
      </c>
      <c r="E2018" t="s">
        <v>3</v>
      </c>
      <c r="F2018" s="2">
        <v>44374.731579288025</v>
      </c>
      <c r="G2018" s="60">
        <v>0.73157407407407404</v>
      </c>
    </row>
    <row r="2019" spans="1:7" x14ac:dyDescent="0.25">
      <c r="A2019">
        <v>221423</v>
      </c>
      <c r="B2019" s="2">
        <v>44374.779718446604</v>
      </c>
      <c r="C2019">
        <v>5053</v>
      </c>
      <c r="D2019">
        <v>455878</v>
      </c>
      <c r="E2019" t="s">
        <v>3</v>
      </c>
      <c r="F2019" s="2">
        <v>44374.904718446604</v>
      </c>
      <c r="G2019" s="60">
        <v>0.90472222222222232</v>
      </c>
    </row>
    <row r="2020" spans="1:7" x14ac:dyDescent="0.25">
      <c r="A2020">
        <v>242448</v>
      </c>
      <c r="B2020" s="2">
        <v>44380.862178411204</v>
      </c>
      <c r="C2020">
        <v>5053</v>
      </c>
      <c r="D2020">
        <v>351192</v>
      </c>
      <c r="E2020" t="s">
        <v>3</v>
      </c>
      <c r="F2020" s="2">
        <v>44380.987178411204</v>
      </c>
      <c r="G2020" s="60">
        <v>0.98717592592592596</v>
      </c>
    </row>
    <row r="2021" spans="1:7" x14ac:dyDescent="0.25">
      <c r="A2021">
        <v>246748</v>
      </c>
      <c r="B2021" s="2">
        <v>44381.980040894799</v>
      </c>
      <c r="C2021">
        <v>5053</v>
      </c>
      <c r="D2021">
        <v>396686</v>
      </c>
      <c r="E2021" t="s">
        <v>3</v>
      </c>
      <c r="F2021" s="2">
        <v>44382.105040894799</v>
      </c>
      <c r="G2021" s="60">
        <v>0.10504629629629629</v>
      </c>
    </row>
    <row r="2022" spans="1:7" x14ac:dyDescent="0.25">
      <c r="A2022">
        <v>265705</v>
      </c>
      <c r="B2022" s="2">
        <v>44387.979125339516</v>
      </c>
      <c r="C2022">
        <v>5053</v>
      </c>
      <c r="D2022">
        <v>191893</v>
      </c>
      <c r="E2022" t="s">
        <v>3</v>
      </c>
      <c r="F2022" s="2">
        <v>44388.104125339516</v>
      </c>
      <c r="G2022" s="60">
        <v>0.10412037037037036</v>
      </c>
    </row>
    <row r="2023" spans="1:7" x14ac:dyDescent="0.25">
      <c r="A2023">
        <v>267244</v>
      </c>
      <c r="B2023" s="2">
        <v>44388.569362459544</v>
      </c>
      <c r="C2023">
        <v>5053</v>
      </c>
      <c r="D2023">
        <v>68991</v>
      </c>
      <c r="E2023" t="s">
        <v>3</v>
      </c>
      <c r="F2023" s="2">
        <v>44388.694362459544</v>
      </c>
      <c r="G2023" s="60">
        <v>0.69436342592592604</v>
      </c>
    </row>
    <row r="2024" spans="1:7" x14ac:dyDescent="0.25">
      <c r="A2024">
        <v>274291</v>
      </c>
      <c r="B2024" s="2">
        <v>44390.705999999998</v>
      </c>
      <c r="C2024">
        <v>5053</v>
      </c>
      <c r="D2024">
        <v>242719</v>
      </c>
      <c r="E2024" t="s">
        <v>3</v>
      </c>
      <c r="F2024" s="2">
        <v>44390.830999999998</v>
      </c>
      <c r="G2024" s="60">
        <v>0.83099537037037041</v>
      </c>
    </row>
    <row r="2025" spans="1:7" x14ac:dyDescent="0.25">
      <c r="A2025">
        <v>319322</v>
      </c>
      <c r="B2025" s="2">
        <v>44403.736029126216</v>
      </c>
      <c r="C2025">
        <v>5053</v>
      </c>
      <c r="D2025">
        <v>432277</v>
      </c>
      <c r="E2025" t="s">
        <v>3</v>
      </c>
      <c r="F2025" s="2">
        <v>44403.861029126216</v>
      </c>
      <c r="G2025" s="60">
        <v>0.86103009259259267</v>
      </c>
    </row>
    <row r="2026" spans="1:7" x14ac:dyDescent="0.25">
      <c r="A2026">
        <v>349735</v>
      </c>
      <c r="B2026" s="2">
        <v>44412.768391585763</v>
      </c>
      <c r="C2026">
        <v>5053</v>
      </c>
      <c r="D2026">
        <v>364296</v>
      </c>
      <c r="E2026" t="s">
        <v>3</v>
      </c>
      <c r="F2026" s="2">
        <v>44412.893391585763</v>
      </c>
      <c r="G2026" s="60">
        <v>0.89339120370370362</v>
      </c>
    </row>
    <row r="2027" spans="1:7" x14ac:dyDescent="0.25">
      <c r="A2027">
        <v>391881</v>
      </c>
      <c r="B2027" s="2">
        <v>44425.457711974108</v>
      </c>
      <c r="C2027">
        <v>5053</v>
      </c>
      <c r="D2027">
        <v>423271</v>
      </c>
      <c r="E2027" t="s">
        <v>3</v>
      </c>
      <c r="F2027" s="2">
        <v>44425.582711974108</v>
      </c>
      <c r="G2027" s="60">
        <v>0.58270833333333327</v>
      </c>
    </row>
    <row r="2028" spans="1:7" x14ac:dyDescent="0.25">
      <c r="A2028">
        <v>115347</v>
      </c>
      <c r="B2028" s="2">
        <v>44344.958116504851</v>
      </c>
      <c r="C2028">
        <v>5079</v>
      </c>
      <c r="D2028">
        <v>230507</v>
      </c>
      <c r="E2028" t="s">
        <v>7</v>
      </c>
      <c r="F2028" s="2">
        <v>44344.958116504851</v>
      </c>
      <c r="G2028" s="60">
        <v>0.95811342592592597</v>
      </c>
    </row>
    <row r="2029" spans="1:7" x14ac:dyDescent="0.25">
      <c r="A2029">
        <v>123348</v>
      </c>
      <c r="B2029" s="2">
        <v>44346.697598705505</v>
      </c>
      <c r="C2029">
        <v>5079</v>
      </c>
      <c r="D2029">
        <v>21407</v>
      </c>
      <c r="E2029" t="s">
        <v>7</v>
      </c>
      <c r="F2029" s="2">
        <v>44346.697598705505</v>
      </c>
      <c r="G2029" s="60">
        <v>0.69760416666666669</v>
      </c>
    </row>
    <row r="2030" spans="1:7" x14ac:dyDescent="0.25">
      <c r="A2030">
        <v>161656</v>
      </c>
      <c r="B2030" s="2">
        <v>44358.750996763752</v>
      </c>
      <c r="C2030">
        <v>5079</v>
      </c>
      <c r="D2030">
        <v>432277</v>
      </c>
      <c r="E2030" t="s">
        <v>7</v>
      </c>
      <c r="F2030" s="2">
        <v>44358.750996763752</v>
      </c>
      <c r="G2030" s="60">
        <v>0.75099537037037034</v>
      </c>
    </row>
    <row r="2031" spans="1:7" x14ac:dyDescent="0.25">
      <c r="A2031">
        <v>191118</v>
      </c>
      <c r="B2031" s="2">
        <v>44366.731579288025</v>
      </c>
      <c r="C2031">
        <v>5079</v>
      </c>
      <c r="D2031">
        <v>411922</v>
      </c>
      <c r="E2031" t="s">
        <v>7</v>
      </c>
      <c r="F2031" s="2">
        <v>44366.731579288025</v>
      </c>
      <c r="G2031" s="60">
        <v>0.73157407407407404</v>
      </c>
    </row>
    <row r="2032" spans="1:7" x14ac:dyDescent="0.25">
      <c r="A2032">
        <v>205664</v>
      </c>
      <c r="B2032" s="2">
        <v>44370.820576051781</v>
      </c>
      <c r="C2032">
        <v>5079</v>
      </c>
      <c r="D2032">
        <v>119655</v>
      </c>
      <c r="E2032" t="s">
        <v>7</v>
      </c>
      <c r="F2032" s="2">
        <v>44370.820576051781</v>
      </c>
      <c r="G2032" s="60">
        <v>0.82057870370370367</v>
      </c>
    </row>
    <row r="2033" spans="1:7" x14ac:dyDescent="0.25">
      <c r="A2033">
        <v>208741</v>
      </c>
      <c r="B2033" s="2">
        <v>44371.836757281555</v>
      </c>
      <c r="C2033">
        <v>5079</v>
      </c>
      <c r="D2033">
        <v>118549</v>
      </c>
      <c r="E2033" t="s">
        <v>7</v>
      </c>
      <c r="F2033" s="2">
        <v>44371.836757281555</v>
      </c>
      <c r="G2033" s="60">
        <v>0.8367592592592592</v>
      </c>
    </row>
    <row r="2034" spans="1:7" x14ac:dyDescent="0.25">
      <c r="A2034">
        <v>215443</v>
      </c>
      <c r="B2034" s="2">
        <v>44373.601245155187</v>
      </c>
      <c r="C2034">
        <v>5079</v>
      </c>
      <c r="D2034">
        <v>42035</v>
      </c>
      <c r="E2034" t="s">
        <v>7</v>
      </c>
      <c r="F2034" s="2">
        <v>44373.601245155187</v>
      </c>
      <c r="G2034" s="60">
        <v>0.60124999999999995</v>
      </c>
    </row>
    <row r="2035" spans="1:7" x14ac:dyDescent="0.25">
      <c r="A2035">
        <v>256414</v>
      </c>
      <c r="B2035" s="2">
        <v>44385.862647249189</v>
      </c>
      <c r="C2035">
        <v>5079</v>
      </c>
      <c r="D2035">
        <v>180863</v>
      </c>
      <c r="E2035" t="s">
        <v>7</v>
      </c>
      <c r="F2035" s="2">
        <v>44385.862647249189</v>
      </c>
      <c r="G2035" s="60">
        <v>0.86265046296296299</v>
      </c>
    </row>
    <row r="2036" spans="1:7" x14ac:dyDescent="0.25">
      <c r="A2036">
        <v>278750</v>
      </c>
      <c r="B2036" s="2">
        <v>44392.034168284787</v>
      </c>
      <c r="C2036">
        <v>5079</v>
      </c>
      <c r="D2036">
        <v>128701</v>
      </c>
      <c r="E2036" t="s">
        <v>7</v>
      </c>
      <c r="F2036" s="2">
        <v>44392.034168284787</v>
      </c>
      <c r="G2036" s="60">
        <v>3.4166666666666672E-2</v>
      </c>
    </row>
    <row r="2037" spans="1:7" x14ac:dyDescent="0.25">
      <c r="A2037">
        <v>286059</v>
      </c>
      <c r="B2037" s="2">
        <v>44394.281999999999</v>
      </c>
      <c r="C2037">
        <v>5079</v>
      </c>
      <c r="D2037">
        <v>343591</v>
      </c>
      <c r="E2037" t="s">
        <v>7</v>
      </c>
      <c r="F2037" s="2">
        <v>44394.281999999999</v>
      </c>
      <c r="G2037" s="60">
        <v>0.2820023148148148</v>
      </c>
    </row>
    <row r="2038" spans="1:7" x14ac:dyDescent="0.25">
      <c r="A2038">
        <v>215870</v>
      </c>
      <c r="B2038" s="2">
        <v>44373.656336569577</v>
      </c>
      <c r="C2038">
        <v>5098</v>
      </c>
      <c r="D2038">
        <v>397390</v>
      </c>
      <c r="E2038" t="s">
        <v>5</v>
      </c>
      <c r="F2038" s="2">
        <v>44373.739669902912</v>
      </c>
      <c r="G2038" s="60">
        <v>0.73966435185185186</v>
      </c>
    </row>
    <row r="2039" spans="1:7" x14ac:dyDescent="0.25">
      <c r="A2039">
        <v>321186</v>
      </c>
      <c r="B2039" s="2">
        <v>44404.630446601943</v>
      </c>
      <c r="C2039">
        <v>5098</v>
      </c>
      <c r="D2039">
        <v>413764</v>
      </c>
      <c r="E2039" t="s">
        <v>5</v>
      </c>
      <c r="F2039" s="2">
        <v>44404.713779935279</v>
      </c>
      <c r="G2039" s="60">
        <v>0.71378472222222211</v>
      </c>
    </row>
    <row r="2040" spans="1:7" x14ac:dyDescent="0.25">
      <c r="A2040">
        <v>340545</v>
      </c>
      <c r="B2040" s="2">
        <v>44409.67251779935</v>
      </c>
      <c r="C2040">
        <v>5098</v>
      </c>
      <c r="D2040">
        <v>332857</v>
      </c>
      <c r="E2040" t="s">
        <v>5</v>
      </c>
      <c r="F2040" s="2">
        <v>44409.755851132686</v>
      </c>
      <c r="G2040" s="60">
        <v>0.75585648148148143</v>
      </c>
    </row>
    <row r="2041" spans="1:7" x14ac:dyDescent="0.25">
      <c r="A2041">
        <v>361214</v>
      </c>
      <c r="B2041" s="2">
        <v>44415.793877022654</v>
      </c>
      <c r="C2041">
        <v>5098</v>
      </c>
      <c r="D2041">
        <v>228666</v>
      </c>
      <c r="E2041" t="s">
        <v>5</v>
      </c>
      <c r="F2041" s="2">
        <v>44415.87721035599</v>
      </c>
      <c r="G2041" s="60">
        <v>0.8772106481481482</v>
      </c>
    </row>
    <row r="2042" spans="1:7" x14ac:dyDescent="0.25">
      <c r="A2042">
        <v>397067</v>
      </c>
      <c r="B2042" s="2">
        <v>44427.577048543688</v>
      </c>
      <c r="C2042">
        <v>5098</v>
      </c>
      <c r="D2042">
        <v>164057</v>
      </c>
      <c r="E2042" t="s">
        <v>5</v>
      </c>
      <c r="F2042" s="2">
        <v>44427.660381877024</v>
      </c>
      <c r="G2042" s="60">
        <v>0.66038194444444442</v>
      </c>
    </row>
    <row r="2043" spans="1:7" x14ac:dyDescent="0.25">
      <c r="A2043">
        <v>410768</v>
      </c>
      <c r="B2043" s="2">
        <v>44430.873165048542</v>
      </c>
      <c r="C2043">
        <v>5098</v>
      </c>
      <c r="D2043">
        <v>112334</v>
      </c>
      <c r="E2043" t="s">
        <v>5</v>
      </c>
      <c r="F2043" s="2">
        <v>44430.956498381878</v>
      </c>
      <c r="G2043" s="60">
        <v>0.95649305555555564</v>
      </c>
    </row>
    <row r="2044" spans="1:7" x14ac:dyDescent="0.25">
      <c r="A2044">
        <v>411644</v>
      </c>
      <c r="B2044" s="2">
        <v>44431.380666666664</v>
      </c>
      <c r="C2044">
        <v>5098</v>
      </c>
      <c r="D2044">
        <v>227653</v>
      </c>
      <c r="E2044" t="s">
        <v>5</v>
      </c>
      <c r="F2044" s="2">
        <v>44431.464</v>
      </c>
      <c r="G2044" s="60">
        <v>0.46400462962962963</v>
      </c>
    </row>
    <row r="2045" spans="1:7" x14ac:dyDescent="0.25">
      <c r="A2045">
        <v>10270</v>
      </c>
      <c r="B2045" s="2">
        <v>44301.091666666667</v>
      </c>
      <c r="C2045">
        <v>5110</v>
      </c>
      <c r="D2045">
        <v>12149</v>
      </c>
      <c r="E2045" t="s">
        <v>5</v>
      </c>
      <c r="F2045" s="2">
        <v>44301.175000000003</v>
      </c>
      <c r="G2045" s="60">
        <v>0.17500000000000002</v>
      </c>
    </row>
    <row r="2046" spans="1:7" x14ac:dyDescent="0.25">
      <c r="A2046">
        <v>13829</v>
      </c>
      <c r="B2046" s="2">
        <v>44303.890964401289</v>
      </c>
      <c r="C2046">
        <v>5110</v>
      </c>
      <c r="D2046">
        <v>410809</v>
      </c>
      <c r="E2046" t="s">
        <v>5</v>
      </c>
      <c r="F2046" s="2">
        <v>44303.974297734625</v>
      </c>
      <c r="G2046" s="60">
        <v>0.97429398148148139</v>
      </c>
    </row>
    <row r="2047" spans="1:7" x14ac:dyDescent="0.25">
      <c r="A2047">
        <v>18113</v>
      </c>
      <c r="B2047" s="2">
        <v>44307.614265372169</v>
      </c>
      <c r="C2047">
        <v>5110</v>
      </c>
      <c r="D2047">
        <v>316155</v>
      </c>
      <c r="E2047" t="s">
        <v>5</v>
      </c>
      <c r="F2047" s="2">
        <v>44307.697598705505</v>
      </c>
      <c r="G2047" s="60">
        <v>0.69760416666666669</v>
      </c>
    </row>
    <row r="2048" spans="1:7" x14ac:dyDescent="0.25">
      <c r="A2048">
        <v>303183</v>
      </c>
      <c r="B2048" s="2">
        <v>44399.674540453074</v>
      </c>
      <c r="C2048">
        <v>5143</v>
      </c>
      <c r="D2048">
        <v>463830</v>
      </c>
      <c r="E2048" t="s">
        <v>3</v>
      </c>
      <c r="F2048" s="2">
        <v>44399.799540453074</v>
      </c>
      <c r="G2048" s="60">
        <v>0.79953703703703705</v>
      </c>
    </row>
    <row r="2049" spans="1:7" x14ac:dyDescent="0.25">
      <c r="A2049">
        <v>305056</v>
      </c>
      <c r="B2049" s="2">
        <v>44400.332999999999</v>
      </c>
      <c r="C2049">
        <v>5143</v>
      </c>
      <c r="D2049">
        <v>153893</v>
      </c>
      <c r="E2049" t="s">
        <v>3</v>
      </c>
      <c r="F2049" s="2">
        <v>44400.457999999999</v>
      </c>
      <c r="G2049" s="60">
        <v>0.45799768518518519</v>
      </c>
    </row>
    <row r="2050" spans="1:7" x14ac:dyDescent="0.25">
      <c r="A2050">
        <v>80945</v>
      </c>
      <c r="B2050" s="2">
        <v>44333.819362459551</v>
      </c>
      <c r="C2050">
        <v>5166</v>
      </c>
      <c r="D2050">
        <v>176181</v>
      </c>
      <c r="E2050" t="s">
        <v>2</v>
      </c>
      <c r="F2050" s="2">
        <v>44333.861029126216</v>
      </c>
      <c r="G2050" s="60">
        <v>0.86103009259259267</v>
      </c>
    </row>
    <row r="2051" spans="1:7" x14ac:dyDescent="0.25">
      <c r="A2051">
        <v>83439</v>
      </c>
      <c r="B2051" s="2">
        <v>44334.877614886733</v>
      </c>
      <c r="C2051">
        <v>5166</v>
      </c>
      <c r="D2051">
        <v>250679</v>
      </c>
      <c r="E2051" t="s">
        <v>2</v>
      </c>
      <c r="F2051" s="2">
        <v>44334.919281553397</v>
      </c>
      <c r="G2051" s="60">
        <v>0.91928240740740741</v>
      </c>
    </row>
    <row r="2052" spans="1:7" x14ac:dyDescent="0.25">
      <c r="A2052">
        <v>87521</v>
      </c>
      <c r="B2052" s="2">
        <v>44336.795090614891</v>
      </c>
      <c r="C2052">
        <v>5166</v>
      </c>
      <c r="D2052">
        <v>468237</v>
      </c>
      <c r="E2052" t="s">
        <v>2</v>
      </c>
      <c r="F2052" s="2">
        <v>44336.836757281555</v>
      </c>
      <c r="G2052" s="60">
        <v>0.8367592592592592</v>
      </c>
    </row>
    <row r="2053" spans="1:7" x14ac:dyDescent="0.25">
      <c r="A2053">
        <v>92563</v>
      </c>
      <c r="B2053" s="2">
        <v>44338.10672322764</v>
      </c>
      <c r="C2053">
        <v>5166</v>
      </c>
      <c r="D2053">
        <v>470762</v>
      </c>
      <c r="E2053" t="s">
        <v>2</v>
      </c>
      <c r="F2053" s="2">
        <v>44338.148389894304</v>
      </c>
      <c r="G2053" s="60">
        <v>0.14839120370370371</v>
      </c>
    </row>
    <row r="2054" spans="1:7" x14ac:dyDescent="0.25">
      <c r="A2054">
        <v>102246</v>
      </c>
      <c r="B2054" s="2">
        <v>44340.753019417476</v>
      </c>
      <c r="C2054">
        <v>5166</v>
      </c>
      <c r="D2054">
        <v>411922</v>
      </c>
      <c r="E2054" t="s">
        <v>2</v>
      </c>
      <c r="F2054" s="2">
        <v>44340.79468608414</v>
      </c>
      <c r="G2054" s="60">
        <v>0.7946875000000001</v>
      </c>
    </row>
    <row r="2055" spans="1:7" x14ac:dyDescent="0.25">
      <c r="A2055">
        <v>127995</v>
      </c>
      <c r="B2055" s="2">
        <v>44347.937485436894</v>
      </c>
      <c r="C2055">
        <v>5166</v>
      </c>
      <c r="D2055">
        <v>351192</v>
      </c>
      <c r="E2055" t="s">
        <v>2</v>
      </c>
      <c r="F2055" s="2">
        <v>44347.979152103559</v>
      </c>
      <c r="G2055" s="60">
        <v>0.97915509259259259</v>
      </c>
    </row>
    <row r="2056" spans="1:7" x14ac:dyDescent="0.25">
      <c r="A2056">
        <v>185397</v>
      </c>
      <c r="B2056" s="2">
        <v>44365.644605177993</v>
      </c>
      <c r="C2056">
        <v>5166</v>
      </c>
      <c r="D2056">
        <v>389689</v>
      </c>
      <c r="E2056" t="s">
        <v>2</v>
      </c>
      <c r="F2056" s="2">
        <v>44365.686271844657</v>
      </c>
      <c r="G2056" s="60">
        <v>0.68627314814814822</v>
      </c>
    </row>
    <row r="2057" spans="1:7" x14ac:dyDescent="0.25">
      <c r="A2057">
        <v>113117</v>
      </c>
      <c r="B2057" s="2">
        <v>44344.701644012945</v>
      </c>
      <c r="C2057">
        <v>5180</v>
      </c>
      <c r="D2057">
        <v>226229</v>
      </c>
      <c r="E2057" t="s">
        <v>5</v>
      </c>
      <c r="F2057" s="2">
        <v>44344.78497734628</v>
      </c>
      <c r="G2057" s="60">
        <v>0.78497685185185195</v>
      </c>
    </row>
    <row r="2058" spans="1:7" x14ac:dyDescent="0.25">
      <c r="A2058">
        <v>141956</v>
      </c>
      <c r="B2058" s="2">
        <v>44352.67089967637</v>
      </c>
      <c r="C2058">
        <v>5180</v>
      </c>
      <c r="D2058">
        <v>122902</v>
      </c>
      <c r="E2058" t="s">
        <v>5</v>
      </c>
      <c r="F2058" s="2">
        <v>44352.754233009706</v>
      </c>
      <c r="G2058" s="60">
        <v>0.75423611111111111</v>
      </c>
    </row>
    <row r="2059" spans="1:7" x14ac:dyDescent="0.25">
      <c r="A2059">
        <v>144378</v>
      </c>
      <c r="B2059" s="2">
        <v>44353.133671071504</v>
      </c>
      <c r="C2059">
        <v>5180</v>
      </c>
      <c r="D2059">
        <v>158978</v>
      </c>
      <c r="E2059" t="s">
        <v>5</v>
      </c>
      <c r="F2059" s="2">
        <v>44353.21700440484</v>
      </c>
      <c r="G2059" s="60">
        <v>0.2170023148148148</v>
      </c>
    </row>
    <row r="2060" spans="1:7" x14ac:dyDescent="0.25">
      <c r="A2060">
        <v>161928</v>
      </c>
      <c r="B2060" s="2">
        <v>44358.78740453074</v>
      </c>
      <c r="C2060">
        <v>5180</v>
      </c>
      <c r="D2060">
        <v>313853</v>
      </c>
      <c r="E2060" t="s">
        <v>5</v>
      </c>
      <c r="F2060" s="2">
        <v>44358.870737864076</v>
      </c>
      <c r="G2060" s="60">
        <v>0.8707407407407407</v>
      </c>
    </row>
    <row r="2061" spans="1:7" x14ac:dyDescent="0.25">
      <c r="A2061">
        <v>172046</v>
      </c>
      <c r="B2061" s="2">
        <v>44360.806822006467</v>
      </c>
      <c r="C2061">
        <v>5180</v>
      </c>
      <c r="D2061">
        <v>21760</v>
      </c>
      <c r="E2061" t="s">
        <v>5</v>
      </c>
      <c r="F2061" s="2">
        <v>44360.890155339803</v>
      </c>
      <c r="G2061" s="60">
        <v>0.89015046296296296</v>
      </c>
    </row>
    <row r="2062" spans="1:7" x14ac:dyDescent="0.25">
      <c r="A2062">
        <v>191590</v>
      </c>
      <c r="B2062" s="2">
        <v>44366.786828211312</v>
      </c>
      <c r="C2062">
        <v>5180</v>
      </c>
      <c r="D2062">
        <v>189009</v>
      </c>
      <c r="E2062" t="s">
        <v>5</v>
      </c>
      <c r="F2062" s="2">
        <v>44366.870161544648</v>
      </c>
      <c r="G2062" s="60">
        <v>0.87016203703703709</v>
      </c>
    </row>
    <row r="2063" spans="1:7" x14ac:dyDescent="0.25">
      <c r="A2063">
        <v>199676</v>
      </c>
      <c r="B2063" s="2">
        <v>44368.861838187702</v>
      </c>
      <c r="C2063">
        <v>5180</v>
      </c>
      <c r="D2063">
        <v>88863</v>
      </c>
      <c r="E2063" t="s">
        <v>5</v>
      </c>
      <c r="F2063" s="2">
        <v>44368.945171521038</v>
      </c>
      <c r="G2063" s="60">
        <v>0.94517361111111109</v>
      </c>
    </row>
    <row r="2064" spans="1:7" x14ac:dyDescent="0.25">
      <c r="A2064">
        <v>16967</v>
      </c>
      <c r="B2064" s="2">
        <v>44306.524055016183</v>
      </c>
      <c r="C2064">
        <v>5234</v>
      </c>
      <c r="D2064">
        <v>341081</v>
      </c>
      <c r="E2064" t="s">
        <v>3</v>
      </c>
      <c r="F2064" s="2">
        <v>44306.649055016183</v>
      </c>
      <c r="G2064" s="60">
        <v>0.64905092592592595</v>
      </c>
    </row>
    <row r="2065" spans="1:7" x14ac:dyDescent="0.25">
      <c r="A2065">
        <v>17236</v>
      </c>
      <c r="B2065" s="2">
        <v>44306.755446601943</v>
      </c>
      <c r="C2065">
        <v>5234</v>
      </c>
      <c r="D2065">
        <v>158978</v>
      </c>
      <c r="E2065" t="s">
        <v>3</v>
      </c>
      <c r="F2065" s="2">
        <v>44306.880446601943</v>
      </c>
      <c r="G2065" s="60">
        <v>0.88045138888888885</v>
      </c>
    </row>
    <row r="2066" spans="1:7" x14ac:dyDescent="0.25">
      <c r="A2066">
        <v>18166</v>
      </c>
      <c r="B2066" s="2">
        <v>44307.6300420712</v>
      </c>
      <c r="C2066">
        <v>5262</v>
      </c>
      <c r="D2066">
        <v>293657</v>
      </c>
      <c r="E2066" t="s">
        <v>2</v>
      </c>
      <c r="F2066" s="2">
        <v>44307.671708737864</v>
      </c>
      <c r="G2066" s="60">
        <v>0.67171296296296301</v>
      </c>
    </row>
    <row r="2067" spans="1:7" x14ac:dyDescent="0.25">
      <c r="A2067">
        <v>30321</v>
      </c>
      <c r="B2067" s="2">
        <v>44313.765964401297</v>
      </c>
      <c r="C2067">
        <v>5262</v>
      </c>
      <c r="D2067">
        <v>158978</v>
      </c>
      <c r="E2067" t="s">
        <v>2</v>
      </c>
      <c r="F2067" s="2">
        <v>44313.807631067961</v>
      </c>
      <c r="G2067" s="60">
        <v>0.80762731481481476</v>
      </c>
    </row>
    <row r="2068" spans="1:7" x14ac:dyDescent="0.25">
      <c r="A2068">
        <v>54191</v>
      </c>
      <c r="B2068" s="2">
        <v>44324.105685598319</v>
      </c>
      <c r="C2068">
        <v>5262</v>
      </c>
      <c r="D2068">
        <v>154256</v>
      </c>
      <c r="E2068" t="s">
        <v>2</v>
      </c>
      <c r="F2068" s="2">
        <v>44324.147352264983</v>
      </c>
      <c r="G2068" s="60">
        <v>0.14734953703703704</v>
      </c>
    </row>
    <row r="2069" spans="1:7" x14ac:dyDescent="0.25">
      <c r="A2069">
        <v>62156</v>
      </c>
      <c r="B2069" s="2">
        <v>44326.931333333334</v>
      </c>
      <c r="C2069">
        <v>5262</v>
      </c>
      <c r="D2069">
        <v>21760</v>
      </c>
      <c r="E2069" t="s">
        <v>2</v>
      </c>
      <c r="F2069" s="2">
        <v>44326.972999999998</v>
      </c>
      <c r="G2069" s="60">
        <v>0.97299768518518526</v>
      </c>
    </row>
    <row r="2070" spans="1:7" x14ac:dyDescent="0.25">
      <c r="A2070">
        <v>79538</v>
      </c>
      <c r="B2070" s="2">
        <v>44333.079880258905</v>
      </c>
      <c r="C2070">
        <v>5262</v>
      </c>
      <c r="D2070">
        <v>285365</v>
      </c>
      <c r="E2070" t="s">
        <v>2</v>
      </c>
      <c r="F2070" s="2">
        <v>44333.121546925569</v>
      </c>
      <c r="G2070" s="60">
        <v>0.12155092592592592</v>
      </c>
    </row>
    <row r="2071" spans="1:7" x14ac:dyDescent="0.25">
      <c r="A2071">
        <v>210715</v>
      </c>
      <c r="B2071" s="2">
        <v>44372.583521035602</v>
      </c>
      <c r="C2071">
        <v>5309</v>
      </c>
      <c r="D2071">
        <v>204735</v>
      </c>
      <c r="E2071" t="s">
        <v>9</v>
      </c>
      <c r="F2071" s="2">
        <v>44372.833521035602</v>
      </c>
      <c r="G2071" s="60">
        <v>0.83351851851851855</v>
      </c>
    </row>
    <row r="2072" spans="1:7" x14ac:dyDescent="0.25">
      <c r="A2072">
        <v>239948</v>
      </c>
      <c r="B2072" s="2">
        <v>44380.539831715214</v>
      </c>
      <c r="C2072">
        <v>5309</v>
      </c>
      <c r="D2072">
        <v>180863</v>
      </c>
      <c r="E2072" t="s">
        <v>9</v>
      </c>
      <c r="F2072" s="2">
        <v>44380.789831715214</v>
      </c>
      <c r="G2072" s="60">
        <v>0.7898263888888889</v>
      </c>
    </row>
    <row r="2073" spans="1:7" x14ac:dyDescent="0.25">
      <c r="A2073">
        <v>257902</v>
      </c>
      <c r="B2073" s="2">
        <v>44386.586757281555</v>
      </c>
      <c r="C2073">
        <v>5309</v>
      </c>
      <c r="D2073">
        <v>162725</v>
      </c>
      <c r="E2073" t="s">
        <v>9</v>
      </c>
      <c r="F2073" s="2">
        <v>44386.836757281555</v>
      </c>
      <c r="G2073" s="60">
        <v>0.8367592592592592</v>
      </c>
    </row>
    <row r="2074" spans="1:7" x14ac:dyDescent="0.25">
      <c r="A2074">
        <v>294235</v>
      </c>
      <c r="B2074" s="2">
        <v>44396.643391585763</v>
      </c>
      <c r="C2074">
        <v>5309</v>
      </c>
      <c r="D2074">
        <v>258251</v>
      </c>
      <c r="E2074" t="s">
        <v>9</v>
      </c>
      <c r="F2074" s="2">
        <v>44396.893391585763</v>
      </c>
      <c r="G2074" s="60">
        <v>0.89339120370370362</v>
      </c>
    </row>
    <row r="2075" spans="1:7" x14ac:dyDescent="0.25">
      <c r="A2075">
        <v>305938</v>
      </c>
      <c r="B2075" s="2">
        <v>44400.598084142395</v>
      </c>
      <c r="C2075">
        <v>5309</v>
      </c>
      <c r="D2075">
        <v>428248</v>
      </c>
      <c r="E2075" t="s">
        <v>9</v>
      </c>
      <c r="F2075" s="2">
        <v>44400.848084142395</v>
      </c>
      <c r="G2075" s="60">
        <v>0.84807870370370375</v>
      </c>
    </row>
    <row r="2076" spans="1:7" x14ac:dyDescent="0.25">
      <c r="A2076">
        <v>311305</v>
      </c>
      <c r="B2076" s="2">
        <v>44401.747000000003</v>
      </c>
      <c r="C2076">
        <v>5309</v>
      </c>
      <c r="D2076">
        <v>56811</v>
      </c>
      <c r="E2076" t="s">
        <v>9</v>
      </c>
      <c r="F2076" s="2">
        <v>44401.997000000003</v>
      </c>
      <c r="G2076" s="60">
        <v>0.99700231481481483</v>
      </c>
    </row>
    <row r="2077" spans="1:7" x14ac:dyDescent="0.25">
      <c r="A2077">
        <v>317970</v>
      </c>
      <c r="B2077" s="2">
        <v>44403.457307443365</v>
      </c>
      <c r="C2077">
        <v>5309</v>
      </c>
      <c r="D2077">
        <v>411922</v>
      </c>
      <c r="E2077" t="s">
        <v>9</v>
      </c>
      <c r="F2077" s="2">
        <v>44403.707307443365</v>
      </c>
      <c r="G2077" s="60">
        <v>0.70730324074074069</v>
      </c>
    </row>
    <row r="2078" spans="1:7" x14ac:dyDescent="0.25">
      <c r="A2078">
        <v>232297</v>
      </c>
      <c r="B2078" s="2">
        <v>44377.995333333332</v>
      </c>
      <c r="C2078">
        <v>5341</v>
      </c>
      <c r="D2078">
        <v>244574</v>
      </c>
      <c r="E2078" t="s">
        <v>18</v>
      </c>
      <c r="F2078" s="2">
        <v>44377.828666666668</v>
      </c>
      <c r="G2078" s="60">
        <v>0.82866898148148149</v>
      </c>
    </row>
    <row r="2079" spans="1:7" x14ac:dyDescent="0.25">
      <c r="A2079">
        <v>243136</v>
      </c>
      <c r="B2079" s="2">
        <v>44381.032550161806</v>
      </c>
      <c r="C2079">
        <v>5341</v>
      </c>
      <c r="D2079">
        <v>241927</v>
      </c>
      <c r="E2079" t="s">
        <v>18</v>
      </c>
      <c r="F2079" s="2">
        <v>44380.865883495142</v>
      </c>
      <c r="G2079" s="60">
        <v>0.86587962962962972</v>
      </c>
    </row>
    <row r="2080" spans="1:7" x14ac:dyDescent="0.25">
      <c r="A2080">
        <v>249725</v>
      </c>
      <c r="B2080" s="2">
        <v>44383.132873786402</v>
      </c>
      <c r="C2080">
        <v>5341</v>
      </c>
      <c r="D2080">
        <v>21760</v>
      </c>
      <c r="E2080" t="s">
        <v>18</v>
      </c>
      <c r="F2080" s="2">
        <v>44382.966207119738</v>
      </c>
      <c r="G2080" s="60">
        <v>0.96620370370370379</v>
      </c>
    </row>
    <row r="2081" spans="1:7" x14ac:dyDescent="0.25">
      <c r="A2081">
        <v>272327</v>
      </c>
      <c r="B2081" s="2">
        <v>44389.854556634302</v>
      </c>
      <c r="C2081">
        <v>5341</v>
      </c>
      <c r="D2081">
        <v>127233</v>
      </c>
      <c r="E2081" t="s">
        <v>18</v>
      </c>
      <c r="F2081" s="2">
        <v>44389.687889967638</v>
      </c>
      <c r="G2081" s="60">
        <v>0.68789351851851854</v>
      </c>
    </row>
    <row r="2082" spans="1:7" x14ac:dyDescent="0.25">
      <c r="A2082">
        <v>288779</v>
      </c>
      <c r="B2082" s="2">
        <v>44394.831902912621</v>
      </c>
      <c r="C2082">
        <v>5341</v>
      </c>
      <c r="D2082">
        <v>158978</v>
      </c>
      <c r="E2082" t="s">
        <v>18</v>
      </c>
      <c r="F2082" s="2">
        <v>44394.665236245957</v>
      </c>
      <c r="G2082" s="60">
        <v>0.66523148148148148</v>
      </c>
    </row>
    <row r="2083" spans="1:7" x14ac:dyDescent="0.25">
      <c r="A2083">
        <v>341536</v>
      </c>
      <c r="B2083" s="2">
        <v>44409.810867313914</v>
      </c>
      <c r="C2083">
        <v>5341</v>
      </c>
      <c r="D2083">
        <v>412293</v>
      </c>
      <c r="E2083" t="s">
        <v>18</v>
      </c>
      <c r="F2083" s="2">
        <v>44409.64420064725</v>
      </c>
      <c r="G2083" s="60">
        <v>0.64420138888888889</v>
      </c>
    </row>
    <row r="2084" spans="1:7" x14ac:dyDescent="0.25">
      <c r="A2084">
        <v>371843</v>
      </c>
      <c r="B2084" s="2">
        <v>44418.971061488672</v>
      </c>
      <c r="C2084">
        <v>5341</v>
      </c>
      <c r="D2084">
        <v>439981</v>
      </c>
      <c r="E2084" t="s">
        <v>18</v>
      </c>
      <c r="F2084" s="2">
        <v>44418.804394822007</v>
      </c>
      <c r="G2084" s="60">
        <v>0.80439814814814825</v>
      </c>
    </row>
    <row r="2085" spans="1:7" x14ac:dyDescent="0.25">
      <c r="A2085">
        <v>377445</v>
      </c>
      <c r="B2085" s="2">
        <v>44421.074666666667</v>
      </c>
      <c r="C2085">
        <v>5341</v>
      </c>
      <c r="D2085">
        <v>341333</v>
      </c>
      <c r="E2085" t="s">
        <v>18</v>
      </c>
      <c r="F2085" s="2">
        <v>44420.908000000003</v>
      </c>
      <c r="G2085" s="60">
        <v>0.90799768518518509</v>
      </c>
    </row>
    <row r="2086" spans="1:7" x14ac:dyDescent="0.25">
      <c r="A2086">
        <v>407300</v>
      </c>
      <c r="B2086" s="2">
        <v>44430.040070802941</v>
      </c>
      <c r="C2086">
        <v>5341</v>
      </c>
      <c r="D2086">
        <v>225390</v>
      </c>
      <c r="E2086" t="s">
        <v>18</v>
      </c>
      <c r="F2086" s="2">
        <v>44429.873404136277</v>
      </c>
      <c r="G2086" s="60">
        <v>0.87340277777777775</v>
      </c>
    </row>
    <row r="2087" spans="1:7" x14ac:dyDescent="0.25">
      <c r="A2087">
        <v>115710</v>
      </c>
      <c r="B2087" s="2">
        <v>44345.06</v>
      </c>
      <c r="C2087">
        <v>5376</v>
      </c>
      <c r="D2087">
        <v>118549</v>
      </c>
      <c r="E2087" t="s">
        <v>7</v>
      </c>
      <c r="F2087" s="2">
        <v>44345.06</v>
      </c>
      <c r="G2087" s="60">
        <v>0.06</v>
      </c>
    </row>
    <row r="2088" spans="1:7" x14ac:dyDescent="0.25">
      <c r="A2088">
        <v>133011</v>
      </c>
      <c r="B2088" s="2">
        <v>44349.993715210359</v>
      </c>
      <c r="C2088">
        <v>5376</v>
      </c>
      <c r="D2088">
        <v>217497</v>
      </c>
      <c r="E2088" t="s">
        <v>7</v>
      </c>
      <c r="F2088" s="2">
        <v>44349.993715210359</v>
      </c>
      <c r="G2088" s="60">
        <v>0.99371527777777768</v>
      </c>
    </row>
    <row r="2089" spans="1:7" x14ac:dyDescent="0.25">
      <c r="A2089">
        <v>135320</v>
      </c>
      <c r="B2089" s="2">
        <v>44350.851000000002</v>
      </c>
      <c r="C2089">
        <v>5376</v>
      </c>
      <c r="D2089">
        <v>347008</v>
      </c>
      <c r="E2089" t="s">
        <v>7</v>
      </c>
      <c r="F2089" s="2">
        <v>44350.851000000002</v>
      </c>
      <c r="G2089" s="60">
        <v>0.85099537037037043</v>
      </c>
    </row>
    <row r="2090" spans="1:7" x14ac:dyDescent="0.25">
      <c r="A2090">
        <v>149437</v>
      </c>
      <c r="B2090" s="2">
        <v>44354.763941747573</v>
      </c>
      <c r="C2090">
        <v>5376</v>
      </c>
      <c r="D2090">
        <v>178765</v>
      </c>
      <c r="E2090" t="s">
        <v>7</v>
      </c>
      <c r="F2090" s="2">
        <v>44354.763941747573</v>
      </c>
      <c r="G2090" s="60">
        <v>0.76394675925925926</v>
      </c>
    </row>
    <row r="2091" spans="1:7" x14ac:dyDescent="0.25">
      <c r="A2091">
        <v>174503</v>
      </c>
      <c r="B2091" s="2">
        <v>44361.754233009706</v>
      </c>
      <c r="C2091">
        <v>5376</v>
      </c>
      <c r="D2091">
        <v>194335</v>
      </c>
      <c r="E2091" t="s">
        <v>7</v>
      </c>
      <c r="F2091" s="2">
        <v>44361.754233009706</v>
      </c>
      <c r="G2091" s="60">
        <v>0.75423611111111111</v>
      </c>
    </row>
    <row r="2092" spans="1:7" x14ac:dyDescent="0.25">
      <c r="A2092">
        <v>223712</v>
      </c>
      <c r="B2092" s="2">
        <v>44375.542258899673</v>
      </c>
      <c r="C2092">
        <v>5376</v>
      </c>
      <c r="D2092">
        <v>250679</v>
      </c>
      <c r="E2092" t="s">
        <v>7</v>
      </c>
      <c r="F2092" s="2">
        <v>44375.542258899673</v>
      </c>
      <c r="G2092" s="60">
        <v>0.54225694444444439</v>
      </c>
    </row>
    <row r="2093" spans="1:7" x14ac:dyDescent="0.25">
      <c r="A2093">
        <v>225174</v>
      </c>
      <c r="B2093" s="2">
        <v>44375.854556634302</v>
      </c>
      <c r="C2093">
        <v>5376</v>
      </c>
      <c r="D2093">
        <v>309712</v>
      </c>
      <c r="E2093" t="s">
        <v>7</v>
      </c>
      <c r="F2093" s="2">
        <v>44375.854556634302</v>
      </c>
      <c r="G2093" s="60">
        <v>0.85456018518518517</v>
      </c>
    </row>
    <row r="2094" spans="1:7" x14ac:dyDescent="0.25">
      <c r="A2094">
        <v>238432</v>
      </c>
      <c r="B2094" s="2">
        <v>44379.984006472492</v>
      </c>
      <c r="C2094">
        <v>5376</v>
      </c>
      <c r="D2094">
        <v>103784</v>
      </c>
      <c r="E2094" t="s">
        <v>7</v>
      </c>
      <c r="F2094" s="2">
        <v>44379.984006472492</v>
      </c>
      <c r="G2094" s="60">
        <v>0.98400462962962953</v>
      </c>
    </row>
    <row r="2095" spans="1:7" x14ac:dyDescent="0.25">
      <c r="A2095">
        <v>276782</v>
      </c>
      <c r="B2095" s="2">
        <v>44391.63287378641</v>
      </c>
      <c r="C2095">
        <v>5376</v>
      </c>
      <c r="D2095">
        <v>305248</v>
      </c>
      <c r="E2095" t="s">
        <v>7</v>
      </c>
      <c r="F2095" s="2">
        <v>44391.63287378641</v>
      </c>
      <c r="G2095" s="60">
        <v>0.63287037037037031</v>
      </c>
    </row>
    <row r="2096" spans="1:7" x14ac:dyDescent="0.25">
      <c r="A2096">
        <v>287148</v>
      </c>
      <c r="B2096" s="2">
        <v>44394.581093851135</v>
      </c>
      <c r="C2096">
        <v>5376</v>
      </c>
      <c r="D2096">
        <v>230507</v>
      </c>
      <c r="E2096" t="s">
        <v>7</v>
      </c>
      <c r="F2096" s="2">
        <v>44394.581093851135</v>
      </c>
      <c r="G2096" s="60">
        <v>0.58109953703703698</v>
      </c>
    </row>
    <row r="2097" spans="1:7" x14ac:dyDescent="0.25">
      <c r="A2097">
        <v>298903</v>
      </c>
      <c r="B2097" s="2">
        <v>44398.064912621361</v>
      </c>
      <c r="C2097">
        <v>5376</v>
      </c>
      <c r="D2097">
        <v>473323</v>
      </c>
      <c r="E2097" t="s">
        <v>7</v>
      </c>
      <c r="F2097" s="2">
        <v>44398.064912621361</v>
      </c>
      <c r="G2097" s="60">
        <v>6.4907407407407414E-2</v>
      </c>
    </row>
    <row r="2098" spans="1:7" x14ac:dyDescent="0.25">
      <c r="A2098">
        <v>306712</v>
      </c>
      <c r="B2098" s="2">
        <v>44400.694362459544</v>
      </c>
      <c r="C2098">
        <v>5376</v>
      </c>
      <c r="D2098">
        <v>439981</v>
      </c>
      <c r="E2098" t="s">
        <v>7</v>
      </c>
      <c r="F2098" s="2">
        <v>44400.694362459544</v>
      </c>
      <c r="G2098" s="60">
        <v>0.69436342592592604</v>
      </c>
    </row>
    <row r="2099" spans="1:7" x14ac:dyDescent="0.25">
      <c r="A2099">
        <v>82156</v>
      </c>
      <c r="B2099" s="2">
        <v>44334.621333333336</v>
      </c>
      <c r="C2099">
        <v>5398</v>
      </c>
      <c r="D2099">
        <v>273920</v>
      </c>
      <c r="E2099" t="s">
        <v>2</v>
      </c>
      <c r="F2099" s="2">
        <v>44334.663</v>
      </c>
      <c r="G2099" s="60">
        <v>0.6629976851851852</v>
      </c>
    </row>
    <row r="2100" spans="1:7" x14ac:dyDescent="0.25">
      <c r="A2100">
        <v>85394</v>
      </c>
      <c r="B2100" s="2">
        <v>44335.799944983824</v>
      </c>
      <c r="C2100">
        <v>5398</v>
      </c>
      <c r="D2100">
        <v>226626</v>
      </c>
      <c r="E2100" t="s">
        <v>2</v>
      </c>
      <c r="F2100" s="2">
        <v>44335.841611650489</v>
      </c>
      <c r="G2100" s="60">
        <v>0.84160879629629637</v>
      </c>
    </row>
    <row r="2101" spans="1:7" x14ac:dyDescent="0.25">
      <c r="A2101">
        <v>96539</v>
      </c>
      <c r="B2101" s="2">
        <v>44339.00221035599</v>
      </c>
      <c r="C2101">
        <v>5398</v>
      </c>
      <c r="D2101">
        <v>470762</v>
      </c>
      <c r="E2101" t="s">
        <v>2</v>
      </c>
      <c r="F2101" s="2">
        <v>44339.043877022654</v>
      </c>
      <c r="G2101" s="60">
        <v>4.387731481481482E-2</v>
      </c>
    </row>
    <row r="2102" spans="1:7" x14ac:dyDescent="0.25">
      <c r="A2102">
        <v>152806</v>
      </c>
      <c r="B2102" s="2">
        <v>44355.861433656959</v>
      </c>
      <c r="C2102">
        <v>5398</v>
      </c>
      <c r="D2102">
        <v>250679</v>
      </c>
      <c r="E2102" t="s">
        <v>2</v>
      </c>
      <c r="F2102" s="2">
        <v>44355.903100323623</v>
      </c>
      <c r="G2102" s="60">
        <v>0.90310185185185177</v>
      </c>
    </row>
    <row r="2103" spans="1:7" x14ac:dyDescent="0.25">
      <c r="A2103">
        <v>189894</v>
      </c>
      <c r="B2103" s="2">
        <v>44366.575243385116</v>
      </c>
      <c r="C2103">
        <v>5398</v>
      </c>
      <c r="D2103">
        <v>169639</v>
      </c>
      <c r="E2103" t="s">
        <v>2</v>
      </c>
      <c r="F2103" s="2">
        <v>44366.61691005178</v>
      </c>
      <c r="G2103" s="60">
        <v>0.61690972222222229</v>
      </c>
    </row>
    <row r="2104" spans="1:7" x14ac:dyDescent="0.25">
      <c r="A2104">
        <v>308410</v>
      </c>
      <c r="B2104" s="2">
        <v>44400.974702265376</v>
      </c>
      <c r="C2104">
        <v>5398</v>
      </c>
      <c r="D2104">
        <v>320620</v>
      </c>
      <c r="E2104" t="s">
        <v>2</v>
      </c>
      <c r="F2104" s="2">
        <v>44401.01636893204</v>
      </c>
      <c r="G2104" s="60">
        <v>1.636574074074074E-2</v>
      </c>
    </row>
    <row r="2105" spans="1:7" x14ac:dyDescent="0.25">
      <c r="A2105">
        <v>311857</v>
      </c>
      <c r="B2105" s="2">
        <v>44401.808035598711</v>
      </c>
      <c r="C2105">
        <v>5398</v>
      </c>
      <c r="D2105">
        <v>19005</v>
      </c>
      <c r="E2105" t="s">
        <v>2</v>
      </c>
      <c r="F2105" s="2">
        <v>44401.849702265376</v>
      </c>
      <c r="G2105" s="60">
        <v>0.84969907407407408</v>
      </c>
    </row>
    <row r="2106" spans="1:7" x14ac:dyDescent="0.25">
      <c r="A2106">
        <v>319503</v>
      </c>
      <c r="B2106" s="2">
        <v>44403.762728155343</v>
      </c>
      <c r="C2106">
        <v>5398</v>
      </c>
      <c r="D2106">
        <v>227775</v>
      </c>
      <c r="E2106" t="s">
        <v>2</v>
      </c>
      <c r="F2106" s="2">
        <v>44403.804394822007</v>
      </c>
      <c r="G2106" s="60">
        <v>0.80439814814814825</v>
      </c>
    </row>
    <row r="2107" spans="1:7" x14ac:dyDescent="0.25">
      <c r="A2107">
        <v>333250</v>
      </c>
      <c r="B2107" s="2">
        <v>44408.080141605882</v>
      </c>
      <c r="C2107">
        <v>5398</v>
      </c>
      <c r="D2107">
        <v>230347</v>
      </c>
      <c r="E2107" t="s">
        <v>2</v>
      </c>
      <c r="F2107" s="2">
        <v>44408.121808272546</v>
      </c>
      <c r="G2107" s="60">
        <v>0.12180555555555556</v>
      </c>
    </row>
    <row r="2108" spans="1:7" x14ac:dyDescent="0.25">
      <c r="A2108">
        <v>357978</v>
      </c>
      <c r="B2108" s="2">
        <v>44415.173009430218</v>
      </c>
      <c r="C2108">
        <v>5398</v>
      </c>
      <c r="D2108">
        <v>392434</v>
      </c>
      <c r="E2108" t="s">
        <v>2</v>
      </c>
      <c r="F2108" s="2">
        <v>44415.214676096883</v>
      </c>
      <c r="G2108" s="60">
        <v>0.21467592592592591</v>
      </c>
    </row>
    <row r="2109" spans="1:7" x14ac:dyDescent="0.25">
      <c r="A2109">
        <v>388412</v>
      </c>
      <c r="B2109" s="2">
        <v>44423.816126213598</v>
      </c>
      <c r="C2109">
        <v>5398</v>
      </c>
      <c r="D2109">
        <v>115825</v>
      </c>
      <c r="E2109" t="s">
        <v>2</v>
      </c>
      <c r="F2109" s="2">
        <v>44423.857792880262</v>
      </c>
      <c r="G2109" s="60">
        <v>0.8577893518518519</v>
      </c>
    </row>
    <row r="2110" spans="1:7" x14ac:dyDescent="0.25">
      <c r="A2110">
        <v>408598</v>
      </c>
      <c r="B2110" s="2">
        <v>44430.531052583392</v>
      </c>
      <c r="C2110">
        <v>5398</v>
      </c>
      <c r="D2110">
        <v>347393</v>
      </c>
      <c r="E2110" t="s">
        <v>2</v>
      </c>
      <c r="F2110" s="2">
        <v>44430.572719250056</v>
      </c>
      <c r="G2110" s="60">
        <v>0.57271990740740741</v>
      </c>
    </row>
    <row r="2111" spans="1:7" x14ac:dyDescent="0.25">
      <c r="A2111">
        <v>411427</v>
      </c>
      <c r="B2111" s="2">
        <v>44431.052372168284</v>
      </c>
      <c r="C2111">
        <v>5398</v>
      </c>
      <c r="D2111">
        <v>105352</v>
      </c>
      <c r="E2111" t="s">
        <v>2</v>
      </c>
      <c r="F2111" s="2">
        <v>44431.094038834948</v>
      </c>
      <c r="G2111" s="60">
        <v>9.403935185185186E-2</v>
      </c>
    </row>
    <row r="2112" spans="1:7" x14ac:dyDescent="0.25">
      <c r="A2112">
        <v>47201</v>
      </c>
      <c r="B2112" s="2">
        <v>44320.77769579288</v>
      </c>
      <c r="C2112">
        <v>5399</v>
      </c>
      <c r="D2112">
        <v>183290</v>
      </c>
      <c r="E2112" t="s">
        <v>5</v>
      </c>
      <c r="F2112" s="2">
        <v>44320.861029126216</v>
      </c>
      <c r="G2112" s="60">
        <v>0.86103009259259267</v>
      </c>
    </row>
    <row r="2113" spans="1:7" x14ac:dyDescent="0.25">
      <c r="A2113">
        <v>71256</v>
      </c>
      <c r="B2113" s="2">
        <v>44330.795495145627</v>
      </c>
      <c r="C2113">
        <v>5399</v>
      </c>
      <c r="D2113">
        <v>158978</v>
      </c>
      <c r="E2113" t="s">
        <v>5</v>
      </c>
      <c r="F2113" s="2">
        <v>44330.878828478963</v>
      </c>
      <c r="G2113" s="60">
        <v>0.87883101851851853</v>
      </c>
    </row>
    <row r="2114" spans="1:7" x14ac:dyDescent="0.25">
      <c r="A2114">
        <v>77068</v>
      </c>
      <c r="B2114" s="2">
        <v>44332.520004882965</v>
      </c>
      <c r="C2114">
        <v>5399</v>
      </c>
      <c r="D2114">
        <v>397620</v>
      </c>
      <c r="E2114" t="s">
        <v>5</v>
      </c>
      <c r="F2114" s="2">
        <v>44332.6033382163</v>
      </c>
      <c r="G2114" s="60">
        <v>0.60333333333333339</v>
      </c>
    </row>
    <row r="2115" spans="1:7" x14ac:dyDescent="0.25">
      <c r="A2115">
        <v>100106</v>
      </c>
      <c r="B2115" s="2">
        <v>44339.921708737864</v>
      </c>
      <c r="C2115">
        <v>5399</v>
      </c>
      <c r="D2115">
        <v>250679</v>
      </c>
      <c r="E2115" t="s">
        <v>5</v>
      </c>
      <c r="F2115" s="2">
        <v>44340.0050420712</v>
      </c>
      <c r="G2115" s="60">
        <v>5.0462962962962961E-3</v>
      </c>
    </row>
    <row r="2116" spans="1:7" x14ac:dyDescent="0.25">
      <c r="A2116">
        <v>114962</v>
      </c>
      <c r="B2116" s="2">
        <v>44344.905666666666</v>
      </c>
      <c r="C2116">
        <v>5399</v>
      </c>
      <c r="D2116">
        <v>153893</v>
      </c>
      <c r="E2116" t="s">
        <v>5</v>
      </c>
      <c r="F2116" s="2">
        <v>44344.989000000001</v>
      </c>
      <c r="G2116" s="60">
        <v>0.98900462962962965</v>
      </c>
    </row>
    <row r="2117" spans="1:7" x14ac:dyDescent="0.25">
      <c r="A2117">
        <v>127721</v>
      </c>
      <c r="B2117" s="2">
        <v>44347.813294498381</v>
      </c>
      <c r="C2117">
        <v>5399</v>
      </c>
      <c r="D2117">
        <v>471403</v>
      </c>
      <c r="E2117" t="s">
        <v>5</v>
      </c>
      <c r="F2117" s="2">
        <v>44347.896627831717</v>
      </c>
      <c r="G2117" s="60">
        <v>0.8966319444444445</v>
      </c>
    </row>
    <row r="2118" spans="1:7" x14ac:dyDescent="0.25">
      <c r="A2118">
        <v>131691</v>
      </c>
      <c r="B2118" s="2">
        <v>44349.601320388349</v>
      </c>
      <c r="C2118">
        <v>5399</v>
      </c>
      <c r="D2118">
        <v>4316</v>
      </c>
      <c r="E2118" t="s">
        <v>5</v>
      </c>
      <c r="F2118" s="2">
        <v>44349.684653721684</v>
      </c>
      <c r="G2118" s="60">
        <v>0.68465277777777767</v>
      </c>
    </row>
    <row r="2119" spans="1:7" x14ac:dyDescent="0.25">
      <c r="A2119">
        <v>143934</v>
      </c>
      <c r="B2119" s="2">
        <v>44352.985473189488</v>
      </c>
      <c r="C2119">
        <v>5399</v>
      </c>
      <c r="D2119">
        <v>411922</v>
      </c>
      <c r="E2119" t="s">
        <v>5</v>
      </c>
      <c r="F2119" s="2">
        <v>44353.068806522824</v>
      </c>
      <c r="G2119" s="60">
        <v>6.880787037037038E-2</v>
      </c>
    </row>
    <row r="2120" spans="1:7" x14ac:dyDescent="0.25">
      <c r="A2120">
        <v>168633</v>
      </c>
      <c r="B2120" s="2">
        <v>44360.17291787469</v>
      </c>
      <c r="C2120">
        <v>5399</v>
      </c>
      <c r="D2120">
        <v>180863</v>
      </c>
      <c r="E2120" t="s">
        <v>5</v>
      </c>
      <c r="F2120" s="2">
        <v>44360.256251208026</v>
      </c>
      <c r="G2120" s="60">
        <v>0.25625000000000003</v>
      </c>
    </row>
    <row r="2121" spans="1:7" x14ac:dyDescent="0.25">
      <c r="A2121">
        <v>207194</v>
      </c>
      <c r="B2121" s="2">
        <v>44371.570576051774</v>
      </c>
      <c r="C2121">
        <v>5399</v>
      </c>
      <c r="D2121">
        <v>251574</v>
      </c>
      <c r="E2121" t="s">
        <v>5</v>
      </c>
      <c r="F2121" s="2">
        <v>44371.65390938511</v>
      </c>
      <c r="G2121" s="60">
        <v>0.65391203703703704</v>
      </c>
    </row>
    <row r="2122" spans="1:7" x14ac:dyDescent="0.25">
      <c r="A2122">
        <v>219374</v>
      </c>
      <c r="B2122" s="2">
        <v>44374.392101809746</v>
      </c>
      <c r="C2122">
        <v>5399</v>
      </c>
      <c r="D2122">
        <v>112334</v>
      </c>
      <c r="E2122" t="s">
        <v>5</v>
      </c>
      <c r="F2122" s="2">
        <v>44374.475435143082</v>
      </c>
      <c r="G2122" s="60">
        <v>0.47543981481481484</v>
      </c>
    </row>
    <row r="2123" spans="1:7" x14ac:dyDescent="0.25">
      <c r="A2123">
        <v>274404</v>
      </c>
      <c r="B2123" s="2">
        <v>44390.717825242718</v>
      </c>
      <c r="C2123">
        <v>5399</v>
      </c>
      <c r="D2123">
        <v>5151</v>
      </c>
      <c r="E2123" t="s">
        <v>5</v>
      </c>
      <c r="F2123" s="2">
        <v>44390.801158576054</v>
      </c>
      <c r="G2123" s="60">
        <v>0.80115740740740737</v>
      </c>
    </row>
    <row r="2124" spans="1:7" x14ac:dyDescent="0.25">
      <c r="A2124">
        <v>287606</v>
      </c>
      <c r="B2124" s="2">
        <v>44394.641773462783</v>
      </c>
      <c r="C2124">
        <v>5399</v>
      </c>
      <c r="D2124">
        <v>297015</v>
      </c>
      <c r="E2124" t="s">
        <v>5</v>
      </c>
      <c r="F2124" s="2">
        <v>44394.725106796119</v>
      </c>
      <c r="G2124" s="60">
        <v>0.72510416666666666</v>
      </c>
    </row>
    <row r="2125" spans="1:7" x14ac:dyDescent="0.25">
      <c r="A2125">
        <v>307766</v>
      </c>
      <c r="B2125" s="2">
        <v>44400.863456310675</v>
      </c>
      <c r="C2125">
        <v>5399</v>
      </c>
      <c r="D2125">
        <v>439981</v>
      </c>
      <c r="E2125" t="s">
        <v>5</v>
      </c>
      <c r="F2125" s="2">
        <v>44400.946789644011</v>
      </c>
      <c r="G2125" s="60">
        <v>0.94679398148148142</v>
      </c>
    </row>
    <row r="2126" spans="1:7" x14ac:dyDescent="0.25">
      <c r="A2126">
        <v>322405</v>
      </c>
      <c r="B2126" s="2">
        <v>44404.827857605174</v>
      </c>
      <c r="C2126">
        <v>5399</v>
      </c>
      <c r="D2126">
        <v>96471</v>
      </c>
      <c r="E2126" t="s">
        <v>5</v>
      </c>
      <c r="F2126" s="2">
        <v>44404.91119093851</v>
      </c>
      <c r="G2126" s="60">
        <v>0.91119212962962959</v>
      </c>
    </row>
    <row r="2127" spans="1:7" x14ac:dyDescent="0.25">
      <c r="A2127">
        <v>363112</v>
      </c>
      <c r="B2127" s="2">
        <v>44416.258369701223</v>
      </c>
      <c r="C2127">
        <v>5399</v>
      </c>
      <c r="D2127">
        <v>230507</v>
      </c>
      <c r="E2127" t="s">
        <v>5</v>
      </c>
      <c r="F2127" s="2">
        <v>44416.341703034559</v>
      </c>
      <c r="G2127" s="60">
        <v>0.3417013888888889</v>
      </c>
    </row>
    <row r="2128" spans="1:7" x14ac:dyDescent="0.25">
      <c r="A2128">
        <v>383109</v>
      </c>
      <c r="B2128" s="2">
        <v>44422.651482200643</v>
      </c>
      <c r="C2128">
        <v>5399</v>
      </c>
      <c r="D2128">
        <v>455878</v>
      </c>
      <c r="E2128" t="s">
        <v>5</v>
      </c>
      <c r="F2128" s="2">
        <v>44422.734815533979</v>
      </c>
      <c r="G2128" s="60">
        <v>0.73481481481481481</v>
      </c>
    </row>
    <row r="2129" spans="1:7" x14ac:dyDescent="0.25">
      <c r="A2129">
        <v>387677</v>
      </c>
      <c r="B2129" s="2">
        <v>44423.721061488672</v>
      </c>
      <c r="C2129">
        <v>5399</v>
      </c>
      <c r="D2129">
        <v>62982</v>
      </c>
      <c r="E2129" t="s">
        <v>5</v>
      </c>
      <c r="F2129" s="2">
        <v>44423.804394822007</v>
      </c>
      <c r="G2129" s="60">
        <v>0.80439814814814825</v>
      </c>
    </row>
    <row r="2130" spans="1:7" x14ac:dyDescent="0.25">
      <c r="A2130">
        <v>396891</v>
      </c>
      <c r="B2130" s="2">
        <v>44427.523666666668</v>
      </c>
      <c r="C2130">
        <v>5399</v>
      </c>
      <c r="D2130">
        <v>267751</v>
      </c>
      <c r="E2130" t="s">
        <v>5</v>
      </c>
      <c r="F2130" s="2">
        <v>44427.607000000004</v>
      </c>
      <c r="G2130" s="60">
        <v>0.60700231481481481</v>
      </c>
    </row>
    <row r="2131" spans="1:7" x14ac:dyDescent="0.25">
      <c r="A2131">
        <v>415734</v>
      </c>
      <c r="B2131" s="2">
        <v>44432.979961165045</v>
      </c>
      <c r="C2131">
        <v>5399</v>
      </c>
      <c r="D2131">
        <v>154256</v>
      </c>
      <c r="E2131" t="s">
        <v>5</v>
      </c>
      <c r="F2131" s="2">
        <v>44433.063294498381</v>
      </c>
      <c r="G2131" s="60">
        <v>6.3298611111111111E-2</v>
      </c>
    </row>
    <row r="2132" spans="1:7" x14ac:dyDescent="0.25">
      <c r="A2132">
        <v>424023</v>
      </c>
      <c r="B2132" s="2">
        <v>44437.978972746969</v>
      </c>
      <c r="C2132">
        <v>5399</v>
      </c>
      <c r="D2132">
        <v>95638</v>
      </c>
      <c r="E2132" t="s">
        <v>5</v>
      </c>
      <c r="F2132" s="2">
        <v>44438.062306080305</v>
      </c>
      <c r="G2132" s="60">
        <v>6.2303240740740735E-2</v>
      </c>
    </row>
    <row r="2133" spans="1:7" x14ac:dyDescent="0.25">
      <c r="A2133">
        <v>33251</v>
      </c>
      <c r="B2133" s="2">
        <v>44315.545899676377</v>
      </c>
      <c r="C2133">
        <v>5410</v>
      </c>
      <c r="D2133">
        <v>438599</v>
      </c>
      <c r="E2133" t="s">
        <v>10</v>
      </c>
      <c r="F2133" s="2">
        <v>44315.920899676377</v>
      </c>
      <c r="G2133" s="60">
        <v>0.92090277777777774</v>
      </c>
    </row>
    <row r="2134" spans="1:7" x14ac:dyDescent="0.25">
      <c r="A2134">
        <v>46039</v>
      </c>
      <c r="B2134" s="2">
        <v>44320.316126213591</v>
      </c>
      <c r="C2134">
        <v>5410</v>
      </c>
      <c r="D2134">
        <v>118549</v>
      </c>
      <c r="E2134" t="s">
        <v>10</v>
      </c>
      <c r="F2134" s="2">
        <v>44320.691126213591</v>
      </c>
      <c r="G2134" s="60">
        <v>0.69112268518518516</v>
      </c>
    </row>
    <row r="2135" spans="1:7" x14ac:dyDescent="0.25">
      <c r="A2135">
        <v>48062</v>
      </c>
      <c r="B2135" s="2">
        <v>44321.209330097088</v>
      </c>
      <c r="C2135">
        <v>5410</v>
      </c>
      <c r="D2135">
        <v>182191</v>
      </c>
      <c r="E2135" t="s">
        <v>10</v>
      </c>
      <c r="F2135" s="2">
        <v>44321.584330097088</v>
      </c>
      <c r="G2135" s="60">
        <v>0.58432870370370371</v>
      </c>
    </row>
    <row r="2136" spans="1:7" x14ac:dyDescent="0.25">
      <c r="A2136">
        <v>58264</v>
      </c>
      <c r="B2136" s="2">
        <v>44325.576644012945</v>
      </c>
      <c r="C2136">
        <v>5410</v>
      </c>
      <c r="D2136">
        <v>314278</v>
      </c>
      <c r="E2136" t="s">
        <v>10</v>
      </c>
      <c r="F2136" s="2">
        <v>44325.951644012945</v>
      </c>
      <c r="G2136" s="60">
        <v>0.95164351851851858</v>
      </c>
    </row>
    <row r="2137" spans="1:7" x14ac:dyDescent="0.25">
      <c r="A2137">
        <v>92829</v>
      </c>
      <c r="B2137" s="2">
        <v>44338.211066011536</v>
      </c>
      <c r="C2137">
        <v>5410</v>
      </c>
      <c r="D2137">
        <v>104958</v>
      </c>
      <c r="E2137" t="s">
        <v>10</v>
      </c>
      <c r="F2137" s="2">
        <v>44338.586066011536</v>
      </c>
      <c r="G2137" s="60">
        <v>0.58606481481481476</v>
      </c>
    </row>
    <row r="2138" spans="1:7" x14ac:dyDescent="0.25">
      <c r="A2138">
        <v>94694</v>
      </c>
      <c r="B2138" s="2">
        <v>44338.686676375408</v>
      </c>
      <c r="C2138">
        <v>5410</v>
      </c>
      <c r="D2138">
        <v>347393</v>
      </c>
      <c r="E2138" t="s">
        <v>10</v>
      </c>
      <c r="F2138" s="2">
        <v>44339.061676375408</v>
      </c>
      <c r="G2138" s="60">
        <v>6.1678240740740742E-2</v>
      </c>
    </row>
    <row r="2139" spans="1:7" x14ac:dyDescent="0.25">
      <c r="A2139">
        <v>105823</v>
      </c>
      <c r="B2139" s="2">
        <v>44342.325834951458</v>
      </c>
      <c r="C2139">
        <v>5410</v>
      </c>
      <c r="D2139">
        <v>411922</v>
      </c>
      <c r="E2139" t="s">
        <v>10</v>
      </c>
      <c r="F2139" s="2">
        <v>44342.700834951458</v>
      </c>
      <c r="G2139" s="60">
        <v>0.70083333333333331</v>
      </c>
    </row>
    <row r="2140" spans="1:7" x14ac:dyDescent="0.25">
      <c r="A2140">
        <v>113566</v>
      </c>
      <c r="B2140" s="2">
        <v>44344.748165048542</v>
      </c>
      <c r="C2140">
        <v>5410</v>
      </c>
      <c r="D2140">
        <v>33076</v>
      </c>
      <c r="E2140" t="s">
        <v>10</v>
      </c>
      <c r="F2140" s="2">
        <v>44345.123165048542</v>
      </c>
      <c r="G2140" s="60">
        <v>0.12315972222222223</v>
      </c>
    </row>
    <row r="2141" spans="1:7" x14ac:dyDescent="0.25">
      <c r="A2141">
        <v>122273</v>
      </c>
      <c r="B2141" s="2">
        <v>44346.515640736106</v>
      </c>
      <c r="C2141">
        <v>5410</v>
      </c>
      <c r="D2141">
        <v>273185</v>
      </c>
      <c r="E2141" t="s">
        <v>10</v>
      </c>
      <c r="F2141" s="2">
        <v>44346.890640736106</v>
      </c>
      <c r="G2141" s="60">
        <v>0.89063657407407415</v>
      </c>
    </row>
    <row r="2142" spans="1:7" x14ac:dyDescent="0.25">
      <c r="A2142">
        <v>136439</v>
      </c>
      <c r="B2142" s="2">
        <v>44351.453666666668</v>
      </c>
      <c r="C2142">
        <v>5410</v>
      </c>
      <c r="D2142">
        <v>462425</v>
      </c>
      <c r="E2142" t="s">
        <v>10</v>
      </c>
      <c r="F2142" s="2">
        <v>44351.828666666668</v>
      </c>
      <c r="G2142" s="60">
        <v>0.82866898148148149</v>
      </c>
    </row>
    <row r="2143" spans="1:7" x14ac:dyDescent="0.25">
      <c r="A2143">
        <v>159572</v>
      </c>
      <c r="B2143" s="2">
        <v>44358.39703236246</v>
      </c>
      <c r="C2143">
        <v>5410</v>
      </c>
      <c r="D2143">
        <v>173184</v>
      </c>
      <c r="E2143" t="s">
        <v>10</v>
      </c>
      <c r="F2143" s="2">
        <v>44358.77203236246</v>
      </c>
      <c r="G2143" s="60">
        <v>0.77203703703703708</v>
      </c>
    </row>
    <row r="2144" spans="1:7" x14ac:dyDescent="0.25">
      <c r="A2144">
        <v>175655</v>
      </c>
      <c r="B2144" s="2">
        <v>44362.377614886733</v>
      </c>
      <c r="C2144">
        <v>5410</v>
      </c>
      <c r="D2144">
        <v>230507</v>
      </c>
      <c r="E2144" t="s">
        <v>10</v>
      </c>
      <c r="F2144" s="2">
        <v>44362.752614886733</v>
      </c>
      <c r="G2144" s="60">
        <v>0.75261574074074078</v>
      </c>
    </row>
    <row r="2145" spans="1:7" x14ac:dyDescent="0.25">
      <c r="A2145">
        <v>244880</v>
      </c>
      <c r="B2145" s="2">
        <v>44381.634896440126</v>
      </c>
      <c r="C2145">
        <v>5410</v>
      </c>
      <c r="D2145">
        <v>158978</v>
      </c>
      <c r="E2145" t="s">
        <v>10</v>
      </c>
      <c r="F2145" s="2">
        <v>44382.009896440126</v>
      </c>
      <c r="G2145" s="60">
        <v>9.8958333333333329E-3</v>
      </c>
    </row>
    <row r="2146" spans="1:7" x14ac:dyDescent="0.25">
      <c r="A2146">
        <v>247318</v>
      </c>
      <c r="B2146" s="2">
        <v>44382.443957928801</v>
      </c>
      <c r="C2146">
        <v>5410</v>
      </c>
      <c r="D2146">
        <v>387595</v>
      </c>
      <c r="E2146" t="s">
        <v>10</v>
      </c>
      <c r="F2146" s="2">
        <v>44382.818957928801</v>
      </c>
      <c r="G2146" s="60">
        <v>0.81895833333333334</v>
      </c>
    </row>
    <row r="2147" spans="1:7" x14ac:dyDescent="0.25">
      <c r="A2147">
        <v>266800</v>
      </c>
      <c r="B2147" s="2">
        <v>44388.437485436894</v>
      </c>
      <c r="C2147">
        <v>5410</v>
      </c>
      <c r="D2147">
        <v>77124</v>
      </c>
      <c r="E2147" t="s">
        <v>10</v>
      </c>
      <c r="F2147" s="2">
        <v>44388.812485436894</v>
      </c>
      <c r="G2147" s="60">
        <v>0.81248842592592585</v>
      </c>
    </row>
    <row r="2148" spans="1:7" x14ac:dyDescent="0.25">
      <c r="A2148">
        <v>270538</v>
      </c>
      <c r="B2148" s="2">
        <v>44389.53619093851</v>
      </c>
      <c r="C2148">
        <v>5410</v>
      </c>
      <c r="D2148">
        <v>23892</v>
      </c>
      <c r="E2148" t="s">
        <v>10</v>
      </c>
      <c r="F2148" s="2">
        <v>44389.91119093851</v>
      </c>
      <c r="G2148" s="60">
        <v>0.91119212962962959</v>
      </c>
    </row>
    <row r="2149" spans="1:7" x14ac:dyDescent="0.25">
      <c r="A2149">
        <v>302270</v>
      </c>
      <c r="B2149" s="2">
        <v>44399.409</v>
      </c>
      <c r="C2149">
        <v>5410</v>
      </c>
      <c r="D2149">
        <v>388561</v>
      </c>
      <c r="E2149" t="s">
        <v>10</v>
      </c>
      <c r="F2149" s="2">
        <v>44399.784</v>
      </c>
      <c r="G2149" s="60">
        <v>0.78400462962962969</v>
      </c>
    </row>
    <row r="2150" spans="1:7" x14ac:dyDescent="0.25">
      <c r="A2150">
        <v>308698</v>
      </c>
      <c r="B2150" s="2">
        <v>44401.063142796105</v>
      </c>
      <c r="C2150">
        <v>5410</v>
      </c>
      <c r="D2150">
        <v>158978</v>
      </c>
      <c r="E2150" t="s">
        <v>10</v>
      </c>
      <c r="F2150" s="2">
        <v>44401.438142796105</v>
      </c>
      <c r="G2150" s="60">
        <v>0.43814814814814818</v>
      </c>
    </row>
    <row r="2151" spans="1:7" x14ac:dyDescent="0.25">
      <c r="A2151">
        <v>308927</v>
      </c>
      <c r="B2151" s="2">
        <v>44401.172113268607</v>
      </c>
      <c r="C2151">
        <v>5410</v>
      </c>
      <c r="D2151">
        <v>250679</v>
      </c>
      <c r="E2151" t="s">
        <v>10</v>
      </c>
      <c r="F2151" s="2">
        <v>44401.547113268607</v>
      </c>
      <c r="G2151" s="60">
        <v>0.54711805555555559</v>
      </c>
    </row>
    <row r="2152" spans="1:7" x14ac:dyDescent="0.25">
      <c r="A2152">
        <v>385947</v>
      </c>
      <c r="B2152" s="2">
        <v>44423.255500961335</v>
      </c>
      <c r="C2152">
        <v>5410</v>
      </c>
      <c r="D2152">
        <v>183290</v>
      </c>
      <c r="E2152" t="s">
        <v>10</v>
      </c>
      <c r="F2152" s="2">
        <v>44423.630500961335</v>
      </c>
      <c r="G2152" s="60">
        <v>0.63049768518518523</v>
      </c>
    </row>
    <row r="2153" spans="1:7" x14ac:dyDescent="0.25">
      <c r="A2153">
        <v>293131</v>
      </c>
      <c r="B2153" s="2">
        <v>44395.90552750809</v>
      </c>
      <c r="C2153">
        <v>5415</v>
      </c>
      <c r="D2153">
        <v>51162</v>
      </c>
      <c r="E2153" t="s">
        <v>5</v>
      </c>
      <c r="F2153" s="2">
        <v>44395.988860841426</v>
      </c>
      <c r="G2153" s="60">
        <v>0.98886574074074074</v>
      </c>
    </row>
    <row r="2154" spans="1:7" x14ac:dyDescent="0.25">
      <c r="A2154">
        <v>342010</v>
      </c>
      <c r="B2154" s="2">
        <v>44409.897244178595</v>
      </c>
      <c r="C2154">
        <v>5415</v>
      </c>
      <c r="D2154">
        <v>230507</v>
      </c>
      <c r="E2154" t="s">
        <v>5</v>
      </c>
      <c r="F2154" s="2">
        <v>44409.980577511931</v>
      </c>
      <c r="G2154" s="60">
        <v>0.9805787037037037</v>
      </c>
    </row>
    <row r="2155" spans="1:7" x14ac:dyDescent="0.25">
      <c r="A2155">
        <v>395650</v>
      </c>
      <c r="B2155" s="2">
        <v>44426.761514563106</v>
      </c>
      <c r="C2155">
        <v>5415</v>
      </c>
      <c r="D2155">
        <v>246657</v>
      </c>
      <c r="E2155" t="s">
        <v>5</v>
      </c>
      <c r="F2155" s="2">
        <v>44426.844847896442</v>
      </c>
      <c r="G2155" s="60">
        <v>0.84484953703703702</v>
      </c>
    </row>
    <row r="2156" spans="1:7" x14ac:dyDescent="0.25">
      <c r="A2156">
        <v>404091</v>
      </c>
      <c r="B2156" s="2">
        <v>44429.422711874751</v>
      </c>
      <c r="C2156">
        <v>5415</v>
      </c>
      <c r="D2156">
        <v>351192</v>
      </c>
      <c r="E2156" t="s">
        <v>5</v>
      </c>
      <c r="F2156" s="2">
        <v>44429.506045208087</v>
      </c>
      <c r="G2156" s="60">
        <v>0.50604166666666661</v>
      </c>
    </row>
    <row r="2157" spans="1:7" x14ac:dyDescent="0.25">
      <c r="A2157">
        <v>414595</v>
      </c>
      <c r="B2157" s="2">
        <v>44432.614265372169</v>
      </c>
      <c r="C2157">
        <v>5415</v>
      </c>
      <c r="D2157">
        <v>411922</v>
      </c>
      <c r="E2157" t="s">
        <v>5</v>
      </c>
      <c r="F2157" s="2">
        <v>44432.697598705505</v>
      </c>
      <c r="G2157" s="60">
        <v>0.69760416666666669</v>
      </c>
    </row>
    <row r="2158" spans="1:7" x14ac:dyDescent="0.25">
      <c r="A2158">
        <v>416987</v>
      </c>
      <c r="B2158" s="2">
        <v>44433.703262135918</v>
      </c>
      <c r="C2158">
        <v>5415</v>
      </c>
      <c r="D2158">
        <v>411922</v>
      </c>
      <c r="E2158" t="s">
        <v>5</v>
      </c>
      <c r="F2158" s="2">
        <v>44433.786595469253</v>
      </c>
      <c r="G2158" s="60">
        <v>0.78659722222222228</v>
      </c>
    </row>
    <row r="2159" spans="1:7" x14ac:dyDescent="0.25">
      <c r="A2159">
        <v>219704</v>
      </c>
      <c r="B2159" s="2">
        <v>44374.498569579293</v>
      </c>
      <c r="C2159">
        <v>5448</v>
      </c>
      <c r="D2159">
        <v>438887</v>
      </c>
      <c r="E2159" t="s">
        <v>6</v>
      </c>
      <c r="F2159" s="2">
        <v>44374.665236245957</v>
      </c>
      <c r="G2159" s="60">
        <v>0.66523148148148148</v>
      </c>
    </row>
    <row r="2160" spans="1:7" x14ac:dyDescent="0.25">
      <c r="A2160">
        <v>240817</v>
      </c>
      <c r="B2160" s="2">
        <v>44380.660381877024</v>
      </c>
      <c r="C2160">
        <v>5448</v>
      </c>
      <c r="D2160">
        <v>330333</v>
      </c>
      <c r="E2160" t="s">
        <v>6</v>
      </c>
      <c r="F2160" s="2">
        <v>44380.827048543688</v>
      </c>
      <c r="G2160" s="60">
        <v>0.82704861111111105</v>
      </c>
    </row>
    <row r="2161" spans="1:7" x14ac:dyDescent="0.25">
      <c r="A2161">
        <v>286101</v>
      </c>
      <c r="B2161" s="2">
        <v>44394.296333333339</v>
      </c>
      <c r="C2161">
        <v>5448</v>
      </c>
      <c r="D2161">
        <v>188440</v>
      </c>
      <c r="E2161" t="s">
        <v>6</v>
      </c>
      <c r="F2161" s="2">
        <v>44394.463000000003</v>
      </c>
      <c r="G2161" s="60">
        <v>0.46299768518518519</v>
      </c>
    </row>
    <row r="2162" spans="1:7" x14ac:dyDescent="0.25">
      <c r="A2162">
        <v>331554</v>
      </c>
      <c r="B2162" s="2">
        <v>44407.818957928808</v>
      </c>
      <c r="C2162">
        <v>5448</v>
      </c>
      <c r="D2162">
        <v>78362</v>
      </c>
      <c r="E2162" t="s">
        <v>6</v>
      </c>
      <c r="F2162" s="2">
        <v>44407.985624595472</v>
      </c>
      <c r="G2162" s="60">
        <v>0.98562500000000008</v>
      </c>
    </row>
    <row r="2163" spans="1:7" x14ac:dyDescent="0.25">
      <c r="A2163">
        <v>354212</v>
      </c>
      <c r="B2163" s="2">
        <v>44414.480770226539</v>
      </c>
      <c r="C2163">
        <v>5448</v>
      </c>
      <c r="D2163">
        <v>304128</v>
      </c>
      <c r="E2163" t="s">
        <v>6</v>
      </c>
      <c r="F2163" s="2">
        <v>44414.647436893203</v>
      </c>
      <c r="G2163" s="60">
        <v>0.64744212962962966</v>
      </c>
    </row>
    <row r="2164" spans="1:7" x14ac:dyDescent="0.25">
      <c r="A2164">
        <v>359796</v>
      </c>
      <c r="B2164" s="2">
        <v>44415.628019417476</v>
      </c>
      <c r="C2164">
        <v>5448</v>
      </c>
      <c r="D2164">
        <v>230507</v>
      </c>
      <c r="E2164" t="s">
        <v>6</v>
      </c>
      <c r="F2164" s="2">
        <v>44415.79468608414</v>
      </c>
      <c r="G2164" s="60">
        <v>0.7946875000000001</v>
      </c>
    </row>
    <row r="2165" spans="1:7" x14ac:dyDescent="0.25">
      <c r="A2165">
        <v>397178</v>
      </c>
      <c r="B2165" s="2">
        <v>44427.595656957928</v>
      </c>
      <c r="C2165">
        <v>5448</v>
      </c>
      <c r="D2165">
        <v>316541</v>
      </c>
      <c r="E2165" t="s">
        <v>6</v>
      </c>
      <c r="F2165" s="2">
        <v>44427.762323624593</v>
      </c>
      <c r="G2165" s="60">
        <v>0.76232638888888893</v>
      </c>
    </row>
    <row r="2166" spans="1:7" x14ac:dyDescent="0.25">
      <c r="A2166">
        <v>407950</v>
      </c>
      <c r="B2166" s="2">
        <v>44430.307631067961</v>
      </c>
      <c r="C2166">
        <v>5448</v>
      </c>
      <c r="D2166">
        <v>158978</v>
      </c>
      <c r="E2166" t="s">
        <v>6</v>
      </c>
      <c r="F2166" s="2">
        <v>44430.474297734625</v>
      </c>
      <c r="G2166" s="60">
        <v>0.4742939814814815</v>
      </c>
    </row>
    <row r="2167" spans="1:7" x14ac:dyDescent="0.25">
      <c r="A2167">
        <v>325853</v>
      </c>
      <c r="B2167" s="2">
        <v>44405.872760517799</v>
      </c>
      <c r="C2167">
        <v>5456</v>
      </c>
      <c r="D2167">
        <v>371920</v>
      </c>
      <c r="E2167" t="s">
        <v>2</v>
      </c>
      <c r="F2167" s="2">
        <v>44405.914427184463</v>
      </c>
      <c r="G2167" s="60">
        <v>0.91443287037037047</v>
      </c>
    </row>
    <row r="2168" spans="1:7" x14ac:dyDescent="0.25">
      <c r="A2168">
        <v>328679</v>
      </c>
      <c r="B2168" s="2">
        <v>44407.005446601943</v>
      </c>
      <c r="C2168">
        <v>5456</v>
      </c>
      <c r="D2168">
        <v>439981</v>
      </c>
      <c r="E2168" t="s">
        <v>2</v>
      </c>
      <c r="F2168" s="2">
        <v>44407.047113268607</v>
      </c>
      <c r="G2168" s="60">
        <v>4.7118055555555559E-2</v>
      </c>
    </row>
    <row r="2169" spans="1:7" x14ac:dyDescent="0.25">
      <c r="A2169">
        <v>358894</v>
      </c>
      <c r="B2169" s="2">
        <v>44415.460463270974</v>
      </c>
      <c r="C2169">
        <v>5456</v>
      </c>
      <c r="D2169">
        <v>381300</v>
      </c>
      <c r="E2169" t="s">
        <v>2</v>
      </c>
      <c r="F2169" s="2">
        <v>44415.502129937639</v>
      </c>
      <c r="G2169" s="60">
        <v>0.5021296296296297</v>
      </c>
    </row>
    <row r="2170" spans="1:7" x14ac:dyDescent="0.25">
      <c r="A2170">
        <v>384311</v>
      </c>
      <c r="B2170" s="2">
        <v>44422.817744336571</v>
      </c>
      <c r="C2170">
        <v>5456</v>
      </c>
      <c r="D2170">
        <v>129878</v>
      </c>
      <c r="E2170" t="s">
        <v>2</v>
      </c>
      <c r="F2170" s="2">
        <v>44422.859411003235</v>
      </c>
      <c r="G2170" s="60">
        <v>0.85940972222222223</v>
      </c>
    </row>
    <row r="2171" spans="1:7" x14ac:dyDescent="0.25">
      <c r="A2171">
        <v>355974</v>
      </c>
      <c r="B2171" s="2">
        <v>44414.787000000004</v>
      </c>
      <c r="C2171">
        <v>5481</v>
      </c>
      <c r="D2171">
        <v>51162</v>
      </c>
      <c r="E2171" t="s">
        <v>2</v>
      </c>
      <c r="F2171" s="2">
        <v>44414.828666666668</v>
      </c>
      <c r="G2171" s="60">
        <v>0.82866898148148149</v>
      </c>
    </row>
    <row r="2172" spans="1:7" x14ac:dyDescent="0.25">
      <c r="A2172">
        <v>379626</v>
      </c>
      <c r="B2172" s="2">
        <v>44421.798326860844</v>
      </c>
      <c r="C2172">
        <v>5481</v>
      </c>
      <c r="D2172">
        <v>227775</v>
      </c>
      <c r="E2172" t="s">
        <v>2</v>
      </c>
      <c r="F2172" s="2">
        <v>44421.839993527508</v>
      </c>
      <c r="G2172" s="60">
        <v>0.83998842592592593</v>
      </c>
    </row>
    <row r="2173" spans="1:7" x14ac:dyDescent="0.25">
      <c r="A2173">
        <v>417362</v>
      </c>
      <c r="B2173" s="2">
        <v>44433.740074433663</v>
      </c>
      <c r="C2173">
        <v>5481</v>
      </c>
      <c r="D2173">
        <v>126268</v>
      </c>
      <c r="E2173" t="s">
        <v>2</v>
      </c>
      <c r="F2173" s="2">
        <v>44433.781741100327</v>
      </c>
      <c r="G2173" s="60">
        <v>0.78173611111111108</v>
      </c>
    </row>
    <row r="2174" spans="1:7" x14ac:dyDescent="0.25">
      <c r="A2174">
        <v>118369</v>
      </c>
      <c r="B2174" s="2">
        <v>44345.676967637541</v>
      </c>
      <c r="C2174">
        <v>5543</v>
      </c>
      <c r="D2174">
        <v>300975</v>
      </c>
      <c r="E2174" t="s">
        <v>2</v>
      </c>
      <c r="F2174" s="2">
        <v>44345.718634304205</v>
      </c>
      <c r="G2174" s="60">
        <v>0.71863425925925928</v>
      </c>
    </row>
    <row r="2175" spans="1:7" x14ac:dyDescent="0.25">
      <c r="A2175">
        <v>164114</v>
      </c>
      <c r="B2175" s="2">
        <v>44359.291573839531</v>
      </c>
      <c r="C2175">
        <v>5543</v>
      </c>
      <c r="D2175">
        <v>227775</v>
      </c>
      <c r="E2175" t="s">
        <v>2</v>
      </c>
      <c r="F2175" s="2">
        <v>44359.333240506196</v>
      </c>
      <c r="G2175" s="60">
        <v>0.33324074074074073</v>
      </c>
    </row>
    <row r="2176" spans="1:7" x14ac:dyDescent="0.25">
      <c r="A2176">
        <v>174001</v>
      </c>
      <c r="B2176" s="2">
        <v>44361.683440129455</v>
      </c>
      <c r="C2176">
        <v>5543</v>
      </c>
      <c r="D2176">
        <v>158978</v>
      </c>
      <c r="E2176" t="s">
        <v>2</v>
      </c>
      <c r="F2176" s="2">
        <v>44361.725106796119</v>
      </c>
      <c r="G2176" s="60">
        <v>0.72510416666666666</v>
      </c>
    </row>
    <row r="2177" spans="1:7" x14ac:dyDescent="0.25">
      <c r="A2177">
        <v>207733</v>
      </c>
      <c r="B2177" s="2">
        <v>44371.673731391587</v>
      </c>
      <c r="C2177">
        <v>5543</v>
      </c>
      <c r="D2177">
        <v>250679</v>
      </c>
      <c r="E2177" t="s">
        <v>2</v>
      </c>
      <c r="F2177" s="2">
        <v>44371.715398058252</v>
      </c>
      <c r="G2177" s="60">
        <v>0.71539351851851851</v>
      </c>
    </row>
    <row r="2178" spans="1:7" x14ac:dyDescent="0.25">
      <c r="A2178">
        <v>225488</v>
      </c>
      <c r="B2178" s="2">
        <v>44375.905122977347</v>
      </c>
      <c r="C2178">
        <v>5543</v>
      </c>
      <c r="D2178">
        <v>78227</v>
      </c>
      <c r="E2178" t="s">
        <v>2</v>
      </c>
      <c r="F2178" s="2">
        <v>44375.946789644011</v>
      </c>
      <c r="G2178" s="60">
        <v>0.94679398148148142</v>
      </c>
    </row>
    <row r="2179" spans="1:7" x14ac:dyDescent="0.25">
      <c r="A2179">
        <v>231591</v>
      </c>
      <c r="B2179" s="2">
        <v>44377.848488673138</v>
      </c>
      <c r="C2179">
        <v>5543</v>
      </c>
      <c r="D2179">
        <v>251574</v>
      </c>
      <c r="E2179" t="s">
        <v>2</v>
      </c>
      <c r="F2179" s="2">
        <v>44377.890155339803</v>
      </c>
      <c r="G2179" s="60">
        <v>0.89015046296296296</v>
      </c>
    </row>
    <row r="2180" spans="1:7" x14ac:dyDescent="0.25">
      <c r="A2180">
        <v>239967</v>
      </c>
      <c r="B2180" s="2">
        <v>44380.545152134771</v>
      </c>
      <c r="C2180">
        <v>5543</v>
      </c>
      <c r="D2180">
        <v>112334</v>
      </c>
      <c r="E2180" t="s">
        <v>2</v>
      </c>
      <c r="F2180" s="2">
        <v>44380.586818801436</v>
      </c>
      <c r="G2180" s="60">
        <v>0.58681712962962962</v>
      </c>
    </row>
    <row r="2181" spans="1:7" x14ac:dyDescent="0.25">
      <c r="A2181">
        <v>309703</v>
      </c>
      <c r="B2181" s="2">
        <v>44401.455488753927</v>
      </c>
      <c r="C2181">
        <v>5543</v>
      </c>
      <c r="D2181">
        <v>106814</v>
      </c>
      <c r="E2181" t="s">
        <v>2</v>
      </c>
      <c r="F2181" s="2">
        <v>44401.497155420591</v>
      </c>
      <c r="G2181" s="60">
        <v>0.49715277777777778</v>
      </c>
    </row>
    <row r="2182" spans="1:7" x14ac:dyDescent="0.25">
      <c r="A2182">
        <v>317262</v>
      </c>
      <c r="B2182" s="2">
        <v>44402.968229773462</v>
      </c>
      <c r="C2182">
        <v>5543</v>
      </c>
      <c r="D2182">
        <v>59485</v>
      </c>
      <c r="E2182" t="s">
        <v>2</v>
      </c>
      <c r="F2182" s="2">
        <v>44403.009896440126</v>
      </c>
      <c r="G2182" s="60">
        <v>9.8958333333333329E-3</v>
      </c>
    </row>
    <row r="2183" spans="1:7" x14ac:dyDescent="0.25">
      <c r="A2183">
        <v>321293</v>
      </c>
      <c r="B2183" s="2">
        <v>44404.651077669907</v>
      </c>
      <c r="C2183">
        <v>5543</v>
      </c>
      <c r="D2183">
        <v>52509</v>
      </c>
      <c r="E2183" t="s">
        <v>2</v>
      </c>
      <c r="F2183" s="2">
        <v>44404.692744336571</v>
      </c>
      <c r="G2183" s="60">
        <v>0.69274305555555549</v>
      </c>
    </row>
    <row r="2184" spans="1:7" x14ac:dyDescent="0.25">
      <c r="A2184">
        <v>238196</v>
      </c>
      <c r="B2184" s="2">
        <v>44379.927776699034</v>
      </c>
      <c r="C2184">
        <v>5564</v>
      </c>
      <c r="D2184">
        <v>351192</v>
      </c>
      <c r="E2184" t="s">
        <v>2</v>
      </c>
      <c r="F2184" s="2">
        <v>44379.969443365699</v>
      </c>
      <c r="G2184" s="60">
        <v>0.96944444444444444</v>
      </c>
    </row>
    <row r="2185" spans="1:7" x14ac:dyDescent="0.25">
      <c r="A2185">
        <v>262577</v>
      </c>
      <c r="B2185" s="2">
        <v>44387.560462783171</v>
      </c>
      <c r="C2185">
        <v>5564</v>
      </c>
      <c r="D2185">
        <v>417467</v>
      </c>
      <c r="E2185" t="s">
        <v>2</v>
      </c>
      <c r="F2185" s="2">
        <v>44387.602129449835</v>
      </c>
      <c r="G2185" s="60">
        <v>0.60212962962962957</v>
      </c>
    </row>
    <row r="2186" spans="1:7" x14ac:dyDescent="0.25">
      <c r="A2186">
        <v>298575</v>
      </c>
      <c r="B2186" s="2">
        <v>44397.940721682848</v>
      </c>
      <c r="C2186">
        <v>5564</v>
      </c>
      <c r="D2186">
        <v>470762</v>
      </c>
      <c r="E2186" t="s">
        <v>2</v>
      </c>
      <c r="F2186" s="2">
        <v>44397.982388349512</v>
      </c>
      <c r="G2186" s="60">
        <v>0.98238425925925921</v>
      </c>
    </row>
    <row r="2187" spans="1:7" x14ac:dyDescent="0.25">
      <c r="A2187">
        <v>72354</v>
      </c>
      <c r="B2187" s="2">
        <v>44331.041666666664</v>
      </c>
      <c r="C2187">
        <v>5601</v>
      </c>
      <c r="D2187">
        <v>21760</v>
      </c>
      <c r="E2187" t="s">
        <v>15</v>
      </c>
      <c r="F2187" s="2">
        <v>44331</v>
      </c>
      <c r="G2187" s="60">
        <v>0</v>
      </c>
    </row>
    <row r="2188" spans="1:7" x14ac:dyDescent="0.25">
      <c r="A2188">
        <v>73092</v>
      </c>
      <c r="B2188" s="2">
        <v>44331.432752464367</v>
      </c>
      <c r="C2188">
        <v>5601</v>
      </c>
      <c r="D2188">
        <v>413764</v>
      </c>
      <c r="E2188" t="s">
        <v>15</v>
      </c>
      <c r="F2188" s="2">
        <v>44331.391085797703</v>
      </c>
      <c r="G2188" s="60">
        <v>0.39108796296296294</v>
      </c>
    </row>
    <row r="2189" spans="1:7" x14ac:dyDescent="0.25">
      <c r="A2189">
        <v>85621</v>
      </c>
      <c r="B2189" s="2">
        <v>44335.846061488672</v>
      </c>
      <c r="C2189">
        <v>5601</v>
      </c>
      <c r="D2189">
        <v>439981</v>
      </c>
      <c r="E2189" t="s">
        <v>15</v>
      </c>
      <c r="F2189" s="2">
        <v>44335.804394822007</v>
      </c>
      <c r="G2189" s="60">
        <v>0.80439814814814825</v>
      </c>
    </row>
    <row r="2190" spans="1:7" x14ac:dyDescent="0.25">
      <c r="A2190">
        <v>87684</v>
      </c>
      <c r="B2190" s="2">
        <v>44336.831498381878</v>
      </c>
      <c r="C2190">
        <v>5601</v>
      </c>
      <c r="D2190">
        <v>230507</v>
      </c>
      <c r="E2190" t="s">
        <v>15</v>
      </c>
      <c r="F2190" s="2">
        <v>44336.789831715214</v>
      </c>
      <c r="G2190" s="60">
        <v>0.7898263888888889</v>
      </c>
    </row>
    <row r="2191" spans="1:7" x14ac:dyDescent="0.25">
      <c r="A2191">
        <v>96140</v>
      </c>
      <c r="B2191" s="2">
        <v>44338.90621662038</v>
      </c>
      <c r="C2191">
        <v>5601</v>
      </c>
      <c r="D2191">
        <v>466283</v>
      </c>
      <c r="E2191" t="s">
        <v>15</v>
      </c>
      <c r="F2191" s="2">
        <v>44338.864549953716</v>
      </c>
      <c r="G2191" s="60">
        <v>0.86454861111111114</v>
      </c>
    </row>
    <row r="2192" spans="1:7" x14ac:dyDescent="0.25">
      <c r="A2192">
        <v>103071</v>
      </c>
      <c r="B2192" s="2">
        <v>44340.977129449835</v>
      </c>
      <c r="C2192">
        <v>5601</v>
      </c>
      <c r="D2192">
        <v>208822</v>
      </c>
      <c r="E2192" t="s">
        <v>15</v>
      </c>
      <c r="F2192" s="2">
        <v>44340.935462783171</v>
      </c>
      <c r="G2192" s="60">
        <v>0.93546296296296294</v>
      </c>
    </row>
    <row r="2193" spans="1:7" x14ac:dyDescent="0.25">
      <c r="A2193">
        <v>104335</v>
      </c>
      <c r="B2193" s="2">
        <v>44341.753828478963</v>
      </c>
      <c r="C2193">
        <v>5601</v>
      </c>
      <c r="D2193">
        <v>347393</v>
      </c>
      <c r="E2193" t="s">
        <v>15</v>
      </c>
      <c r="F2193" s="2">
        <v>44341.712161812298</v>
      </c>
      <c r="G2193" s="60">
        <v>0.71216435185185178</v>
      </c>
    </row>
    <row r="2194" spans="1:7" x14ac:dyDescent="0.25">
      <c r="A2194">
        <v>105171</v>
      </c>
      <c r="B2194" s="2">
        <v>44341.897841423946</v>
      </c>
      <c r="C2194">
        <v>5601</v>
      </c>
      <c r="D2194">
        <v>122902</v>
      </c>
      <c r="E2194" t="s">
        <v>15</v>
      </c>
      <c r="F2194" s="2">
        <v>44341.856174757282</v>
      </c>
      <c r="G2194" s="60">
        <v>0.85616898148148157</v>
      </c>
    </row>
    <row r="2195" spans="1:7" x14ac:dyDescent="0.25">
      <c r="A2195">
        <v>106363</v>
      </c>
      <c r="B2195" s="2">
        <v>44342.610666666667</v>
      </c>
      <c r="C2195">
        <v>5601</v>
      </c>
      <c r="D2195">
        <v>149335</v>
      </c>
      <c r="E2195" t="s">
        <v>15</v>
      </c>
      <c r="F2195" s="2">
        <v>44342.569000000003</v>
      </c>
      <c r="G2195" s="60">
        <v>0.56900462962962961</v>
      </c>
    </row>
    <row r="2196" spans="1:7" x14ac:dyDescent="0.25">
      <c r="A2196">
        <v>125392</v>
      </c>
      <c r="B2196" s="2">
        <v>44347.001401294496</v>
      </c>
      <c r="C2196">
        <v>5601</v>
      </c>
      <c r="D2196">
        <v>327633</v>
      </c>
      <c r="E2196" t="s">
        <v>15</v>
      </c>
      <c r="F2196" s="2">
        <v>44346.959734627831</v>
      </c>
      <c r="G2196" s="60">
        <v>0.95973379629629629</v>
      </c>
    </row>
    <row r="2197" spans="1:7" x14ac:dyDescent="0.25">
      <c r="A2197">
        <v>130925</v>
      </c>
      <c r="B2197" s="2">
        <v>44349.099666666662</v>
      </c>
      <c r="C2197">
        <v>5601</v>
      </c>
      <c r="D2197">
        <v>54929</v>
      </c>
      <c r="E2197" t="s">
        <v>15</v>
      </c>
      <c r="F2197" s="2">
        <v>44349.057999999997</v>
      </c>
      <c r="G2197" s="60">
        <v>5.7997685185185187E-2</v>
      </c>
    </row>
    <row r="2198" spans="1:7" x14ac:dyDescent="0.25">
      <c r="A2198">
        <v>149859</v>
      </c>
      <c r="B2198" s="2">
        <v>44354.842825242718</v>
      </c>
      <c r="C2198">
        <v>5601</v>
      </c>
      <c r="D2198">
        <v>304128</v>
      </c>
      <c r="E2198" t="s">
        <v>15</v>
      </c>
      <c r="F2198" s="2">
        <v>44354.801158576054</v>
      </c>
      <c r="G2198" s="60">
        <v>0.80115740740740737</v>
      </c>
    </row>
    <row r="2199" spans="1:7" x14ac:dyDescent="0.25">
      <c r="A2199">
        <v>154996</v>
      </c>
      <c r="B2199" s="2">
        <v>44356.742501618122</v>
      </c>
      <c r="C2199">
        <v>5601</v>
      </c>
      <c r="D2199">
        <v>411922</v>
      </c>
      <c r="E2199" t="s">
        <v>15</v>
      </c>
      <c r="F2199" s="2">
        <v>44356.700834951458</v>
      </c>
      <c r="G2199" s="60">
        <v>0.70083333333333331</v>
      </c>
    </row>
    <row r="2200" spans="1:7" x14ac:dyDescent="0.25">
      <c r="A2200">
        <v>162164</v>
      </c>
      <c r="B2200" s="2">
        <v>44358.821789644011</v>
      </c>
      <c r="C2200">
        <v>5601</v>
      </c>
      <c r="D2200">
        <v>89186</v>
      </c>
      <c r="E2200" t="s">
        <v>15</v>
      </c>
      <c r="F2200" s="2">
        <v>44358.780122977347</v>
      </c>
      <c r="G2200" s="60">
        <v>0.78012731481481479</v>
      </c>
    </row>
    <row r="2201" spans="1:7" x14ac:dyDescent="0.25">
      <c r="A2201">
        <v>187647</v>
      </c>
      <c r="B2201" s="2">
        <v>44365.896223300966</v>
      </c>
      <c r="C2201">
        <v>5601</v>
      </c>
      <c r="D2201">
        <v>63667</v>
      </c>
      <c r="E2201" t="s">
        <v>15</v>
      </c>
      <c r="F2201" s="2">
        <v>44365.854556634302</v>
      </c>
      <c r="G2201" s="60">
        <v>0.85456018518518517</v>
      </c>
    </row>
    <row r="2202" spans="1:7" x14ac:dyDescent="0.25">
      <c r="A2202">
        <v>207879</v>
      </c>
      <c r="B2202" s="2">
        <v>44371.695576051774</v>
      </c>
      <c r="C2202">
        <v>5601</v>
      </c>
      <c r="D2202">
        <v>191893</v>
      </c>
      <c r="E2202" t="s">
        <v>15</v>
      </c>
      <c r="F2202" s="2">
        <v>44371.65390938511</v>
      </c>
      <c r="G2202" s="60">
        <v>0.65391203703703704</v>
      </c>
    </row>
    <row r="2203" spans="1:7" x14ac:dyDescent="0.25">
      <c r="A2203">
        <v>236186</v>
      </c>
      <c r="B2203" s="2">
        <v>44379.682631067961</v>
      </c>
      <c r="C2203">
        <v>5601</v>
      </c>
      <c r="D2203">
        <v>246229</v>
      </c>
      <c r="E2203" t="s">
        <v>15</v>
      </c>
      <c r="F2203" s="2">
        <v>44379.640964401297</v>
      </c>
      <c r="G2203" s="60">
        <v>0.64096064814814813</v>
      </c>
    </row>
    <row r="2204" spans="1:7" x14ac:dyDescent="0.25">
      <c r="A2204">
        <v>238716</v>
      </c>
      <c r="B2204" s="2">
        <v>44380.090884121222</v>
      </c>
      <c r="C2204">
        <v>5601</v>
      </c>
      <c r="D2204">
        <v>158978</v>
      </c>
      <c r="E2204" t="s">
        <v>15</v>
      </c>
      <c r="F2204" s="2">
        <v>44380.049217454558</v>
      </c>
      <c r="G2204" s="60">
        <v>4.9212962962962958E-2</v>
      </c>
    </row>
    <row r="2205" spans="1:7" x14ac:dyDescent="0.25">
      <c r="A2205">
        <v>247488</v>
      </c>
      <c r="B2205" s="2">
        <v>44382.51920064725</v>
      </c>
      <c r="C2205">
        <v>5601</v>
      </c>
      <c r="D2205">
        <v>146804</v>
      </c>
      <c r="E2205" t="s">
        <v>15</v>
      </c>
      <c r="F2205" s="2">
        <v>44382.477533980586</v>
      </c>
      <c r="G2205" s="60">
        <v>0.47753472222222221</v>
      </c>
    </row>
    <row r="2206" spans="1:7" x14ac:dyDescent="0.25">
      <c r="A2206">
        <v>276938</v>
      </c>
      <c r="B2206" s="2">
        <v>44391.659977346273</v>
      </c>
      <c r="C2206">
        <v>5601</v>
      </c>
      <c r="D2206">
        <v>351192</v>
      </c>
      <c r="E2206" t="s">
        <v>15</v>
      </c>
      <c r="F2206" s="2">
        <v>44391.618310679609</v>
      </c>
      <c r="G2206" s="60">
        <v>0.61831018518518521</v>
      </c>
    </row>
    <row r="2207" spans="1:7" x14ac:dyDescent="0.25">
      <c r="A2207">
        <v>297599</v>
      </c>
      <c r="B2207" s="2">
        <v>44397.718229773462</v>
      </c>
      <c r="C2207">
        <v>5601</v>
      </c>
      <c r="D2207">
        <v>325094</v>
      </c>
      <c r="E2207" t="s">
        <v>15</v>
      </c>
      <c r="F2207" s="2">
        <v>44397.676563106797</v>
      </c>
      <c r="G2207" s="60">
        <v>0.67656250000000007</v>
      </c>
    </row>
    <row r="2208" spans="1:7" x14ac:dyDescent="0.25">
      <c r="A2208">
        <v>358277</v>
      </c>
      <c r="B2208" s="2">
        <v>44415.282021546067</v>
      </c>
      <c r="C2208">
        <v>5601</v>
      </c>
      <c r="D2208">
        <v>330333</v>
      </c>
      <c r="E2208" t="s">
        <v>15</v>
      </c>
      <c r="F2208" s="2">
        <v>44415.240354879403</v>
      </c>
      <c r="G2208" s="60">
        <v>0.24035879629629631</v>
      </c>
    </row>
    <row r="2209" spans="1:7" x14ac:dyDescent="0.25">
      <c r="A2209">
        <v>361205</v>
      </c>
      <c r="B2209" s="2">
        <v>44415.792663430417</v>
      </c>
      <c r="C2209">
        <v>5601</v>
      </c>
      <c r="D2209">
        <v>230836</v>
      </c>
      <c r="E2209" t="s">
        <v>15</v>
      </c>
      <c r="F2209" s="2">
        <v>44415.750996763752</v>
      </c>
      <c r="G2209" s="60">
        <v>0.75099537037037034</v>
      </c>
    </row>
    <row r="2210" spans="1:7" x14ac:dyDescent="0.25">
      <c r="A2210">
        <v>108164</v>
      </c>
      <c r="B2210" s="2">
        <v>44342.916045307444</v>
      </c>
      <c r="C2210">
        <v>5633</v>
      </c>
      <c r="D2210">
        <v>470762</v>
      </c>
      <c r="E2210" t="s">
        <v>7</v>
      </c>
      <c r="F2210" s="2">
        <v>44342.916045307444</v>
      </c>
      <c r="G2210" s="60">
        <v>0.91604166666666664</v>
      </c>
    </row>
    <row r="2211" spans="1:7" x14ac:dyDescent="0.25">
      <c r="A2211">
        <v>118841</v>
      </c>
      <c r="B2211" s="2">
        <v>44345.726724919092</v>
      </c>
      <c r="C2211">
        <v>5633</v>
      </c>
      <c r="D2211">
        <v>53136</v>
      </c>
      <c r="E2211" t="s">
        <v>7</v>
      </c>
      <c r="F2211" s="2">
        <v>44345.726724919092</v>
      </c>
      <c r="G2211" s="60">
        <v>0.72672453703703699</v>
      </c>
    </row>
    <row r="2212" spans="1:7" x14ac:dyDescent="0.25">
      <c r="A2212">
        <v>166840</v>
      </c>
      <c r="B2212" s="2">
        <v>44359.791449838187</v>
      </c>
      <c r="C2212">
        <v>5633</v>
      </c>
      <c r="D2212">
        <v>278351</v>
      </c>
      <c r="E2212" t="s">
        <v>7</v>
      </c>
      <c r="F2212" s="2">
        <v>44359.791449838187</v>
      </c>
      <c r="G2212" s="60">
        <v>0.79144675925925922</v>
      </c>
    </row>
    <row r="2213" spans="1:7" x14ac:dyDescent="0.25">
      <c r="A2213">
        <v>194470</v>
      </c>
      <c r="B2213" s="2">
        <v>44367.568148867314</v>
      </c>
      <c r="C2213">
        <v>5633</v>
      </c>
      <c r="D2213">
        <v>330333</v>
      </c>
      <c r="E2213" t="s">
        <v>7</v>
      </c>
      <c r="F2213" s="2">
        <v>44367.568148867314</v>
      </c>
      <c r="G2213" s="60">
        <v>0.56814814814814818</v>
      </c>
    </row>
    <row r="2214" spans="1:7" x14ac:dyDescent="0.25">
      <c r="A2214">
        <v>325719</v>
      </c>
      <c r="B2214" s="2">
        <v>44405.852938511329</v>
      </c>
      <c r="C2214">
        <v>5694</v>
      </c>
      <c r="D2214">
        <v>239565</v>
      </c>
      <c r="E2214" t="s">
        <v>7</v>
      </c>
      <c r="F2214" s="2">
        <v>44405.852938511329</v>
      </c>
      <c r="G2214" s="60">
        <v>0.85293981481481485</v>
      </c>
    </row>
    <row r="2215" spans="1:7" x14ac:dyDescent="0.25">
      <c r="A2215">
        <v>338212</v>
      </c>
      <c r="B2215" s="2">
        <v>44409.069124423964</v>
      </c>
      <c r="C2215">
        <v>5746</v>
      </c>
      <c r="D2215">
        <v>88863</v>
      </c>
      <c r="E2215" t="s">
        <v>3</v>
      </c>
      <c r="F2215" s="2">
        <v>44409.194124423964</v>
      </c>
      <c r="G2215" s="60">
        <v>0.19412037037037036</v>
      </c>
    </row>
    <row r="2216" spans="1:7" x14ac:dyDescent="0.25">
      <c r="A2216">
        <v>341776</v>
      </c>
      <c r="B2216" s="2">
        <v>44409.850915857605</v>
      </c>
      <c r="C2216">
        <v>5746</v>
      </c>
      <c r="D2216">
        <v>411922</v>
      </c>
      <c r="E2216" t="s">
        <v>3</v>
      </c>
      <c r="F2216" s="2">
        <v>44409.975915857605</v>
      </c>
      <c r="G2216" s="60">
        <v>0.97591435185185194</v>
      </c>
    </row>
    <row r="2217" spans="1:7" x14ac:dyDescent="0.25">
      <c r="A2217">
        <v>81054</v>
      </c>
      <c r="B2217" s="2">
        <v>44333.846466019415</v>
      </c>
      <c r="C2217">
        <v>5788</v>
      </c>
      <c r="D2217">
        <v>411922</v>
      </c>
      <c r="E2217" t="s">
        <v>7</v>
      </c>
      <c r="F2217" s="2">
        <v>44333.846466019415</v>
      </c>
      <c r="G2217" s="60">
        <v>0.84646990740740735</v>
      </c>
    </row>
    <row r="2218" spans="1:7" x14ac:dyDescent="0.25">
      <c r="A2218">
        <v>98425</v>
      </c>
      <c r="B2218" s="2">
        <v>44339.637728155343</v>
      </c>
      <c r="C2218">
        <v>5788</v>
      </c>
      <c r="D2218">
        <v>250679</v>
      </c>
      <c r="E2218" t="s">
        <v>7</v>
      </c>
      <c r="F2218" s="2">
        <v>44339.637728155343</v>
      </c>
      <c r="G2218" s="60">
        <v>0.63773148148148151</v>
      </c>
    </row>
    <row r="2219" spans="1:7" x14ac:dyDescent="0.25">
      <c r="A2219">
        <v>161692</v>
      </c>
      <c r="B2219" s="2">
        <v>44358.754233009706</v>
      </c>
      <c r="C2219">
        <v>5788</v>
      </c>
      <c r="D2219">
        <v>112119</v>
      </c>
      <c r="E2219" t="s">
        <v>7</v>
      </c>
      <c r="F2219" s="2">
        <v>44358.754233009706</v>
      </c>
      <c r="G2219" s="60">
        <v>0.75423611111111111</v>
      </c>
    </row>
    <row r="2220" spans="1:7" x14ac:dyDescent="0.25">
      <c r="A2220">
        <v>167943</v>
      </c>
      <c r="B2220" s="2">
        <v>44359.964588996765</v>
      </c>
      <c r="C2220">
        <v>5788</v>
      </c>
      <c r="D2220">
        <v>192331</v>
      </c>
      <c r="E2220" t="s">
        <v>7</v>
      </c>
      <c r="F2220" s="2">
        <v>44359.964588996765</v>
      </c>
      <c r="G2220" s="60">
        <v>0.96458333333333324</v>
      </c>
    </row>
    <row r="2221" spans="1:7" x14ac:dyDescent="0.25">
      <c r="A2221">
        <v>174549</v>
      </c>
      <c r="B2221" s="2">
        <v>44361.762323624593</v>
      </c>
      <c r="C2221">
        <v>5788</v>
      </c>
      <c r="D2221">
        <v>470762</v>
      </c>
      <c r="E2221" t="s">
        <v>7</v>
      </c>
      <c r="F2221" s="2">
        <v>44361.762323624593</v>
      </c>
      <c r="G2221" s="60">
        <v>0.76232638888888893</v>
      </c>
    </row>
    <row r="2222" spans="1:7" x14ac:dyDescent="0.25">
      <c r="A2222">
        <v>191914</v>
      </c>
      <c r="B2222" s="2">
        <v>44366.824274422441</v>
      </c>
      <c r="C2222">
        <v>5788</v>
      </c>
      <c r="D2222">
        <v>4199</v>
      </c>
      <c r="E2222" t="s">
        <v>7</v>
      </c>
      <c r="F2222" s="2">
        <v>44366.824274422441</v>
      </c>
      <c r="G2222" s="60">
        <v>0.82427083333333329</v>
      </c>
    </row>
    <row r="2223" spans="1:7" x14ac:dyDescent="0.25">
      <c r="A2223">
        <v>285951</v>
      </c>
      <c r="B2223" s="2">
        <v>44394.245643482769</v>
      </c>
      <c r="C2223">
        <v>5788</v>
      </c>
      <c r="D2223">
        <v>452383</v>
      </c>
      <c r="E2223" t="s">
        <v>7</v>
      </c>
      <c r="F2223" s="2">
        <v>44394.245643482769</v>
      </c>
      <c r="G2223" s="60">
        <v>0.24564814814814814</v>
      </c>
    </row>
    <row r="2224" spans="1:7" x14ac:dyDescent="0.25">
      <c r="A2224">
        <v>300911</v>
      </c>
      <c r="B2224" s="2">
        <v>44398.7833592233</v>
      </c>
      <c r="C2224">
        <v>5788</v>
      </c>
      <c r="D2224">
        <v>267917</v>
      </c>
      <c r="E2224" t="s">
        <v>7</v>
      </c>
      <c r="F2224" s="2">
        <v>44398.7833592233</v>
      </c>
      <c r="G2224" s="60">
        <v>0.7833564814814814</v>
      </c>
    </row>
    <row r="2225" spans="1:7" x14ac:dyDescent="0.25">
      <c r="A2225">
        <v>307931</v>
      </c>
      <c r="B2225" s="2">
        <v>44400.88853721683</v>
      </c>
      <c r="C2225">
        <v>5788</v>
      </c>
      <c r="D2225">
        <v>439981</v>
      </c>
      <c r="E2225" t="s">
        <v>7</v>
      </c>
      <c r="F2225" s="2">
        <v>44400.88853721683</v>
      </c>
      <c r="G2225" s="60">
        <v>0.88854166666666667</v>
      </c>
    </row>
    <row r="2226" spans="1:7" x14ac:dyDescent="0.25">
      <c r="A2226">
        <v>338479</v>
      </c>
      <c r="B2226" s="2">
        <v>44409.165999999997</v>
      </c>
      <c r="C2226">
        <v>5788</v>
      </c>
      <c r="D2226">
        <v>102086</v>
      </c>
      <c r="E2226" t="s">
        <v>7</v>
      </c>
      <c r="F2226" s="2">
        <v>44409.165999999997</v>
      </c>
      <c r="G2226" s="60">
        <v>0.16599537037037038</v>
      </c>
    </row>
    <row r="2227" spans="1:7" x14ac:dyDescent="0.25">
      <c r="A2227">
        <v>342492</v>
      </c>
      <c r="B2227" s="2">
        <v>44410.032550161814</v>
      </c>
      <c r="C2227">
        <v>5788</v>
      </c>
      <c r="D2227">
        <v>164401</v>
      </c>
      <c r="E2227" t="s">
        <v>7</v>
      </c>
      <c r="F2227" s="2">
        <v>44410.032550161814</v>
      </c>
      <c r="G2227" s="60">
        <v>3.2546296296296295E-2</v>
      </c>
    </row>
    <row r="2228" spans="1:7" x14ac:dyDescent="0.25">
      <c r="A2228">
        <v>347664</v>
      </c>
      <c r="B2228" s="2">
        <v>44411.920899676377</v>
      </c>
      <c r="C2228">
        <v>5788</v>
      </c>
      <c r="D2228">
        <v>96200</v>
      </c>
      <c r="E2228" t="s">
        <v>7</v>
      </c>
      <c r="F2228" s="2">
        <v>44411.920899676377</v>
      </c>
      <c r="G2228" s="60">
        <v>0.92090277777777774</v>
      </c>
    </row>
    <row r="2229" spans="1:7" x14ac:dyDescent="0.25">
      <c r="A2229">
        <v>360042</v>
      </c>
      <c r="B2229" s="2">
        <v>44415.660381877024</v>
      </c>
      <c r="C2229">
        <v>5788</v>
      </c>
      <c r="D2229">
        <v>413764</v>
      </c>
      <c r="E2229" t="s">
        <v>7</v>
      </c>
      <c r="F2229" s="2">
        <v>44415.660381877024</v>
      </c>
      <c r="G2229" s="60">
        <v>0.66038194444444442</v>
      </c>
    </row>
    <row r="2230" spans="1:7" x14ac:dyDescent="0.25">
      <c r="A2230">
        <v>362249</v>
      </c>
      <c r="B2230" s="2">
        <v>44415.958116504851</v>
      </c>
      <c r="C2230">
        <v>5788</v>
      </c>
      <c r="D2230">
        <v>142606</v>
      </c>
      <c r="E2230" t="s">
        <v>7</v>
      </c>
      <c r="F2230" s="2">
        <v>44415.958116504851</v>
      </c>
      <c r="G2230" s="60">
        <v>0.95811342592592597</v>
      </c>
    </row>
    <row r="2231" spans="1:7" x14ac:dyDescent="0.25">
      <c r="A2231">
        <v>197468</v>
      </c>
      <c r="B2231" s="2">
        <v>44368.349297734632</v>
      </c>
      <c r="C2231">
        <v>5806</v>
      </c>
      <c r="D2231">
        <v>411922</v>
      </c>
      <c r="E2231" t="s">
        <v>12</v>
      </c>
      <c r="F2231" s="2">
        <v>44368.640964401297</v>
      </c>
      <c r="G2231" s="60">
        <v>0.64096064814814813</v>
      </c>
    </row>
    <row r="2232" spans="1:7" x14ac:dyDescent="0.25">
      <c r="A2232">
        <v>270238</v>
      </c>
      <c r="B2232" s="2">
        <v>44389.420495145634</v>
      </c>
      <c r="C2232">
        <v>5806</v>
      </c>
      <c r="D2232">
        <v>347008</v>
      </c>
      <c r="E2232" t="s">
        <v>12</v>
      </c>
      <c r="F2232" s="2">
        <v>44389.712161812298</v>
      </c>
      <c r="G2232" s="60">
        <v>0.71216435185185178</v>
      </c>
    </row>
    <row r="2233" spans="1:7" x14ac:dyDescent="0.25">
      <c r="A2233">
        <v>273406</v>
      </c>
      <c r="B2233" s="2">
        <v>44390.52081877023</v>
      </c>
      <c r="C2233">
        <v>5806</v>
      </c>
      <c r="D2233">
        <v>327968</v>
      </c>
      <c r="E2233" t="s">
        <v>12</v>
      </c>
      <c r="F2233" s="2">
        <v>44390.812485436894</v>
      </c>
      <c r="G2233" s="60">
        <v>0.81248842592592585</v>
      </c>
    </row>
    <row r="2234" spans="1:7" x14ac:dyDescent="0.25">
      <c r="A2234">
        <v>279846</v>
      </c>
      <c r="B2234" s="2">
        <v>44392.63570550162</v>
      </c>
      <c r="C2234">
        <v>5806</v>
      </c>
      <c r="D2234">
        <v>423117</v>
      </c>
      <c r="E2234" t="s">
        <v>12</v>
      </c>
      <c r="F2234" s="2">
        <v>44392.927372168284</v>
      </c>
      <c r="G2234" s="60">
        <v>0.92737268518518512</v>
      </c>
    </row>
    <row r="2235" spans="1:7" x14ac:dyDescent="0.25">
      <c r="A2235">
        <v>281797</v>
      </c>
      <c r="B2235" s="2">
        <v>44393.347679611652</v>
      </c>
      <c r="C2235">
        <v>5806</v>
      </c>
      <c r="D2235">
        <v>245484</v>
      </c>
      <c r="E2235" t="s">
        <v>12</v>
      </c>
      <c r="F2235" s="2">
        <v>44393.639346278316</v>
      </c>
      <c r="G2235" s="60">
        <v>0.63935185185185184</v>
      </c>
    </row>
    <row r="2236" spans="1:7" x14ac:dyDescent="0.25">
      <c r="A2236">
        <v>306877</v>
      </c>
      <c r="B2236" s="2">
        <v>44400.710139158582</v>
      </c>
      <c r="C2236">
        <v>5806</v>
      </c>
      <c r="D2236">
        <v>154256</v>
      </c>
      <c r="E2236" t="s">
        <v>12</v>
      </c>
      <c r="F2236" s="2">
        <v>44401.001805825246</v>
      </c>
      <c r="G2236" s="60">
        <v>1.8055555555555557E-3</v>
      </c>
    </row>
    <row r="2237" spans="1:7" x14ac:dyDescent="0.25">
      <c r="A2237">
        <v>310887</v>
      </c>
      <c r="B2237" s="2">
        <v>44401.678914761804</v>
      </c>
      <c r="C2237">
        <v>5806</v>
      </c>
      <c r="D2237">
        <v>438055</v>
      </c>
      <c r="E2237" t="s">
        <v>12</v>
      </c>
      <c r="F2237" s="2">
        <v>44401.970581428468</v>
      </c>
      <c r="G2237" s="60">
        <v>0.9705787037037038</v>
      </c>
    </row>
    <row r="2238" spans="1:7" x14ac:dyDescent="0.25">
      <c r="A2238">
        <v>35296</v>
      </c>
      <c r="B2238" s="2">
        <v>44316.454071197411</v>
      </c>
      <c r="C2238">
        <v>5840</v>
      </c>
      <c r="D2238">
        <v>250679</v>
      </c>
      <c r="E2238" t="s">
        <v>5</v>
      </c>
      <c r="F2238" s="2">
        <v>44316.537404530747</v>
      </c>
      <c r="G2238" s="60">
        <v>0.53740740740740744</v>
      </c>
    </row>
    <row r="2239" spans="1:7" x14ac:dyDescent="0.25">
      <c r="A2239">
        <v>51886</v>
      </c>
      <c r="B2239" s="2">
        <v>44323.444362459544</v>
      </c>
      <c r="C2239">
        <v>5840</v>
      </c>
      <c r="D2239">
        <v>411922</v>
      </c>
      <c r="E2239" t="s">
        <v>5</v>
      </c>
      <c r="F2239" s="2">
        <v>44323.52769579288</v>
      </c>
      <c r="G2239" s="60">
        <v>0.5276967592592593</v>
      </c>
    </row>
    <row r="2240" spans="1:7" x14ac:dyDescent="0.25">
      <c r="A2240">
        <v>57285</v>
      </c>
      <c r="B2240" s="2">
        <v>44325.069643238625</v>
      </c>
      <c r="C2240">
        <v>5840</v>
      </c>
      <c r="D2240">
        <v>104274</v>
      </c>
      <c r="E2240" t="s">
        <v>5</v>
      </c>
      <c r="F2240" s="2">
        <v>44325.152976571961</v>
      </c>
      <c r="G2240" s="60">
        <v>0.15297453703703703</v>
      </c>
    </row>
    <row r="2241" spans="1:7" x14ac:dyDescent="0.25">
      <c r="A2241">
        <v>61872</v>
      </c>
      <c r="B2241" s="2">
        <v>44326.839184466015</v>
      </c>
      <c r="C2241">
        <v>5840</v>
      </c>
      <c r="D2241">
        <v>351192</v>
      </c>
      <c r="E2241" t="s">
        <v>5</v>
      </c>
      <c r="F2241" s="2">
        <v>44326.92251779935</v>
      </c>
      <c r="G2241" s="60">
        <v>0.92252314814814806</v>
      </c>
    </row>
    <row r="2242" spans="1:7" x14ac:dyDescent="0.25">
      <c r="A2242">
        <v>71194</v>
      </c>
      <c r="B2242" s="2">
        <v>44330.78740453074</v>
      </c>
      <c r="C2242">
        <v>5840</v>
      </c>
      <c r="D2242">
        <v>371564</v>
      </c>
      <c r="E2242" t="s">
        <v>5</v>
      </c>
      <c r="F2242" s="2">
        <v>44330.870737864076</v>
      </c>
      <c r="G2242" s="60">
        <v>0.8707407407407407</v>
      </c>
    </row>
    <row r="2243" spans="1:7" x14ac:dyDescent="0.25">
      <c r="A2243">
        <v>74776</v>
      </c>
      <c r="B2243" s="2">
        <v>44331.750187702266</v>
      </c>
      <c r="C2243">
        <v>5840</v>
      </c>
      <c r="D2243">
        <v>158978</v>
      </c>
      <c r="E2243" t="s">
        <v>5</v>
      </c>
      <c r="F2243" s="2">
        <v>44331.833521035602</v>
      </c>
      <c r="G2243" s="60">
        <v>0.83351851851851855</v>
      </c>
    </row>
    <row r="2244" spans="1:7" x14ac:dyDescent="0.25">
      <c r="A2244">
        <v>117570</v>
      </c>
      <c r="B2244" s="2">
        <v>44345.585139158575</v>
      </c>
      <c r="C2244">
        <v>5840</v>
      </c>
      <c r="D2244">
        <v>89186</v>
      </c>
      <c r="E2244" t="s">
        <v>5</v>
      </c>
      <c r="F2244" s="2">
        <v>44345.668472491911</v>
      </c>
      <c r="G2244" s="60">
        <v>0.66847222222222225</v>
      </c>
    </row>
    <row r="2245" spans="1:7" x14ac:dyDescent="0.25">
      <c r="A2245">
        <v>142104</v>
      </c>
      <c r="B2245" s="2">
        <v>44352.704886013365</v>
      </c>
      <c r="C2245">
        <v>5840</v>
      </c>
      <c r="D2245">
        <v>145779</v>
      </c>
      <c r="E2245" t="s">
        <v>5</v>
      </c>
      <c r="F2245" s="2">
        <v>44352.788219346701</v>
      </c>
      <c r="G2245" s="60">
        <v>0.78821759259259261</v>
      </c>
    </row>
    <row r="2246" spans="1:7" x14ac:dyDescent="0.25">
      <c r="A2246">
        <v>29172</v>
      </c>
      <c r="B2246" s="2">
        <v>44312.936271844657</v>
      </c>
      <c r="C2246">
        <v>5861</v>
      </c>
      <c r="D2246">
        <v>106160</v>
      </c>
      <c r="E2246" t="s">
        <v>5</v>
      </c>
      <c r="F2246" s="2">
        <v>44313.019605177993</v>
      </c>
      <c r="G2246" s="60">
        <v>1.9606481481481482E-2</v>
      </c>
    </row>
    <row r="2247" spans="1:7" x14ac:dyDescent="0.25">
      <c r="A2247">
        <v>89601</v>
      </c>
      <c r="B2247" s="2">
        <v>44337.691935275077</v>
      </c>
      <c r="C2247">
        <v>5861</v>
      </c>
      <c r="D2247">
        <v>262099</v>
      </c>
      <c r="E2247" t="s">
        <v>5</v>
      </c>
      <c r="F2247" s="2">
        <v>44337.775268608413</v>
      </c>
      <c r="G2247" s="60">
        <v>0.7752662037037038</v>
      </c>
    </row>
    <row r="2248" spans="1:7" x14ac:dyDescent="0.25">
      <c r="A2248">
        <v>98584</v>
      </c>
      <c r="B2248" s="2">
        <v>44339.656336569577</v>
      </c>
      <c r="C2248">
        <v>5861</v>
      </c>
      <c r="D2248">
        <v>152780</v>
      </c>
      <c r="E2248" t="s">
        <v>5</v>
      </c>
      <c r="F2248" s="2">
        <v>44339.739669902912</v>
      </c>
      <c r="G2248" s="60">
        <v>0.73966435185185186</v>
      </c>
    </row>
    <row r="2249" spans="1:7" x14ac:dyDescent="0.25">
      <c r="A2249">
        <v>126126</v>
      </c>
      <c r="B2249" s="2">
        <v>44347.554394822007</v>
      </c>
      <c r="C2249">
        <v>5861</v>
      </c>
      <c r="D2249">
        <v>104958</v>
      </c>
      <c r="E2249" t="s">
        <v>5</v>
      </c>
      <c r="F2249" s="2">
        <v>44347.637728155343</v>
      </c>
      <c r="G2249" s="60">
        <v>0.63773148148148151</v>
      </c>
    </row>
    <row r="2250" spans="1:7" x14ac:dyDescent="0.25">
      <c r="A2250">
        <v>140239</v>
      </c>
      <c r="B2250" s="2">
        <v>44352.145666666664</v>
      </c>
      <c r="C2250">
        <v>5861</v>
      </c>
      <c r="D2250">
        <v>70091</v>
      </c>
      <c r="E2250" t="s">
        <v>5</v>
      </c>
      <c r="F2250" s="2">
        <v>44352.228999999999</v>
      </c>
      <c r="G2250" s="60">
        <v>0.22900462962962964</v>
      </c>
    </row>
    <row r="2251" spans="1:7" x14ac:dyDescent="0.25">
      <c r="A2251">
        <v>142869</v>
      </c>
      <c r="B2251" s="2">
        <v>44352.806822006467</v>
      </c>
      <c r="C2251">
        <v>5861</v>
      </c>
      <c r="D2251">
        <v>351192</v>
      </c>
      <c r="E2251" t="s">
        <v>5</v>
      </c>
      <c r="F2251" s="2">
        <v>44352.890155339803</v>
      </c>
      <c r="G2251" s="60">
        <v>0.89015046296296296</v>
      </c>
    </row>
    <row r="2252" spans="1:7" x14ac:dyDescent="0.25">
      <c r="A2252">
        <v>155025</v>
      </c>
      <c r="B2252" s="2">
        <v>44356.746951456305</v>
      </c>
      <c r="C2252">
        <v>5861</v>
      </c>
      <c r="D2252">
        <v>202397</v>
      </c>
      <c r="E2252" t="s">
        <v>5</v>
      </c>
      <c r="F2252" s="2">
        <v>44356.830284789641</v>
      </c>
      <c r="G2252" s="60">
        <v>0.83028935185185182</v>
      </c>
    </row>
    <row r="2253" spans="1:7" x14ac:dyDescent="0.25">
      <c r="A2253">
        <v>160452</v>
      </c>
      <c r="B2253" s="2">
        <v>44358.612647249189</v>
      </c>
      <c r="C2253">
        <v>5861</v>
      </c>
      <c r="D2253">
        <v>411922</v>
      </c>
      <c r="E2253" t="s">
        <v>5</v>
      </c>
      <c r="F2253" s="2">
        <v>44358.695980582524</v>
      </c>
      <c r="G2253" s="60">
        <v>0.69598379629629636</v>
      </c>
    </row>
    <row r="2254" spans="1:7" x14ac:dyDescent="0.25">
      <c r="A2254">
        <v>191972</v>
      </c>
      <c r="B2254" s="2">
        <v>44366.831093851128</v>
      </c>
      <c r="C2254">
        <v>5861</v>
      </c>
      <c r="D2254">
        <v>83550</v>
      </c>
      <c r="E2254" t="s">
        <v>5</v>
      </c>
      <c r="F2254" s="2">
        <v>44366.914427184463</v>
      </c>
      <c r="G2254" s="60">
        <v>0.91443287037037047</v>
      </c>
    </row>
    <row r="2255" spans="1:7" x14ac:dyDescent="0.25">
      <c r="A2255">
        <v>213724</v>
      </c>
      <c r="B2255" s="2">
        <v>44373.164464247566</v>
      </c>
      <c r="C2255">
        <v>5861</v>
      </c>
      <c r="D2255">
        <v>136029</v>
      </c>
      <c r="E2255" t="s">
        <v>5</v>
      </c>
      <c r="F2255" s="2">
        <v>44373.247797580902</v>
      </c>
      <c r="G2255" s="60">
        <v>0.24780092592592592</v>
      </c>
    </row>
    <row r="2256" spans="1:7" x14ac:dyDescent="0.25">
      <c r="A2256">
        <v>220905</v>
      </c>
      <c r="B2256" s="2">
        <v>44374.690317152104</v>
      </c>
      <c r="C2256">
        <v>5861</v>
      </c>
      <c r="D2256">
        <v>158978</v>
      </c>
      <c r="E2256" t="s">
        <v>5</v>
      </c>
      <c r="F2256" s="2">
        <v>44374.77365048544</v>
      </c>
      <c r="G2256" s="60">
        <v>0.77364583333333325</v>
      </c>
    </row>
    <row r="2257" spans="1:7" x14ac:dyDescent="0.25">
      <c r="A2257">
        <v>247012</v>
      </c>
      <c r="B2257" s="2">
        <v>44382.116666666661</v>
      </c>
      <c r="C2257">
        <v>5861</v>
      </c>
      <c r="D2257">
        <v>119030</v>
      </c>
      <c r="E2257" t="s">
        <v>5</v>
      </c>
      <c r="F2257" s="2">
        <v>44382.2</v>
      </c>
      <c r="G2257" s="60">
        <v>0.19999999999999998</v>
      </c>
    </row>
    <row r="2258" spans="1:7" x14ac:dyDescent="0.25">
      <c r="A2258">
        <v>304888</v>
      </c>
      <c r="B2258" s="2">
        <v>44400.165666666668</v>
      </c>
      <c r="C2258">
        <v>5861</v>
      </c>
      <c r="D2258">
        <v>347060</v>
      </c>
      <c r="E2258" t="s">
        <v>5</v>
      </c>
      <c r="F2258" s="2">
        <v>44400.249000000003</v>
      </c>
      <c r="G2258" s="60">
        <v>0.24900462962962963</v>
      </c>
    </row>
    <row r="2259" spans="1:7" x14ac:dyDescent="0.25">
      <c r="A2259">
        <v>310971</v>
      </c>
      <c r="B2259" s="2">
        <v>44401.696789644011</v>
      </c>
      <c r="C2259">
        <v>5861</v>
      </c>
      <c r="D2259">
        <v>301748</v>
      </c>
      <c r="E2259" t="s">
        <v>5</v>
      </c>
      <c r="F2259" s="2">
        <v>44401.780122977347</v>
      </c>
      <c r="G2259" s="60">
        <v>0.78012731481481479</v>
      </c>
    </row>
    <row r="2260" spans="1:7" x14ac:dyDescent="0.25">
      <c r="A2260">
        <v>382574</v>
      </c>
      <c r="B2260" s="2">
        <v>44422.564103559867</v>
      </c>
      <c r="C2260">
        <v>5861</v>
      </c>
      <c r="D2260">
        <v>258219</v>
      </c>
      <c r="E2260" t="s">
        <v>5</v>
      </c>
      <c r="F2260" s="2">
        <v>44422.647436893203</v>
      </c>
      <c r="G2260" s="60">
        <v>0.64744212962962966</v>
      </c>
    </row>
    <row r="2261" spans="1:7" x14ac:dyDescent="0.25">
      <c r="A2261">
        <v>388083</v>
      </c>
      <c r="B2261" s="2">
        <v>44423.771223300966</v>
      </c>
      <c r="C2261">
        <v>5861</v>
      </c>
      <c r="D2261">
        <v>182191</v>
      </c>
      <c r="E2261" t="s">
        <v>5</v>
      </c>
      <c r="F2261" s="2">
        <v>44423.854556634302</v>
      </c>
      <c r="G2261" s="60">
        <v>0.85456018518518517</v>
      </c>
    </row>
    <row r="2262" spans="1:7" x14ac:dyDescent="0.25">
      <c r="A2262">
        <v>402203</v>
      </c>
      <c r="B2262" s="2">
        <v>44428.831093851128</v>
      </c>
      <c r="C2262">
        <v>5861</v>
      </c>
      <c r="D2262">
        <v>250679</v>
      </c>
      <c r="E2262" t="s">
        <v>5</v>
      </c>
      <c r="F2262" s="2">
        <v>44428.914427184463</v>
      </c>
      <c r="G2262" s="60">
        <v>0.91443287037037047</v>
      </c>
    </row>
    <row r="2263" spans="1:7" x14ac:dyDescent="0.25">
      <c r="A2263">
        <v>414185</v>
      </c>
      <c r="B2263" s="2">
        <v>44432.481579288025</v>
      </c>
      <c r="C2263">
        <v>5861</v>
      </c>
      <c r="D2263">
        <v>208125</v>
      </c>
      <c r="E2263" t="s">
        <v>5</v>
      </c>
      <c r="F2263" s="2">
        <v>44432.564912621361</v>
      </c>
      <c r="G2263" s="60">
        <v>0.56490740740740741</v>
      </c>
    </row>
    <row r="2264" spans="1:7" x14ac:dyDescent="0.25">
      <c r="A2264">
        <v>421415</v>
      </c>
      <c r="B2264" s="2">
        <v>44435.761514563106</v>
      </c>
      <c r="C2264">
        <v>5861</v>
      </c>
      <c r="D2264">
        <v>5151</v>
      </c>
      <c r="E2264" t="s">
        <v>5</v>
      </c>
      <c r="F2264" s="2">
        <v>44435.844847896442</v>
      </c>
      <c r="G2264" s="60">
        <v>0.84484953703703702</v>
      </c>
    </row>
    <row r="2265" spans="1:7" x14ac:dyDescent="0.25">
      <c r="A2265">
        <v>5036</v>
      </c>
      <c r="B2265" s="2">
        <v>44292.784572815537</v>
      </c>
      <c r="C2265">
        <v>5868</v>
      </c>
      <c r="D2265">
        <v>439981</v>
      </c>
      <c r="E2265" t="s">
        <v>3</v>
      </c>
      <c r="F2265" s="2">
        <v>44292.909572815537</v>
      </c>
      <c r="G2265" s="60">
        <v>0.90957175925925926</v>
      </c>
    </row>
    <row r="2266" spans="1:7" x14ac:dyDescent="0.25">
      <c r="A2266">
        <v>18963</v>
      </c>
      <c r="B2266" s="2">
        <v>44307.954475728155</v>
      </c>
      <c r="C2266">
        <v>5868</v>
      </c>
      <c r="D2266">
        <v>381626</v>
      </c>
      <c r="E2266" t="s">
        <v>3</v>
      </c>
      <c r="F2266" s="2">
        <v>44308.079475728155</v>
      </c>
      <c r="G2266" s="60">
        <v>7.947916666666667E-2</v>
      </c>
    </row>
    <row r="2267" spans="1:7" x14ac:dyDescent="0.25">
      <c r="A2267">
        <v>36945</v>
      </c>
      <c r="B2267" s="2">
        <v>44316.760300970876</v>
      </c>
      <c r="C2267">
        <v>5868</v>
      </c>
      <c r="D2267">
        <v>397</v>
      </c>
      <c r="E2267" t="s">
        <v>3</v>
      </c>
      <c r="F2267" s="2">
        <v>44316.885300970876</v>
      </c>
      <c r="G2267" s="60">
        <v>0.88530092592592602</v>
      </c>
    </row>
    <row r="2268" spans="1:7" x14ac:dyDescent="0.25">
      <c r="A2268">
        <v>58089</v>
      </c>
      <c r="B2268" s="2">
        <v>44325.528031250957</v>
      </c>
      <c r="C2268">
        <v>5868</v>
      </c>
      <c r="D2268">
        <v>301890</v>
      </c>
      <c r="E2268" t="s">
        <v>3</v>
      </c>
      <c r="F2268" s="2">
        <v>44325.653031250957</v>
      </c>
      <c r="G2268" s="60">
        <v>0.65303240740740742</v>
      </c>
    </row>
    <row r="2269" spans="1:7" x14ac:dyDescent="0.25">
      <c r="A2269">
        <v>70586</v>
      </c>
      <c r="B2269" s="2">
        <v>44330.703666666668</v>
      </c>
      <c r="C2269">
        <v>5868</v>
      </c>
      <c r="D2269">
        <v>175120</v>
      </c>
      <c r="E2269" t="s">
        <v>3</v>
      </c>
      <c r="F2269" s="2">
        <v>44330.828666666668</v>
      </c>
      <c r="G2269" s="60">
        <v>0.82866898148148149</v>
      </c>
    </row>
    <row r="2270" spans="1:7" x14ac:dyDescent="0.25">
      <c r="A2270">
        <v>76355</v>
      </c>
      <c r="B2270" s="2">
        <v>44332.137000000002</v>
      </c>
      <c r="C2270">
        <v>5868</v>
      </c>
      <c r="D2270">
        <v>411922</v>
      </c>
      <c r="E2270" t="s">
        <v>3</v>
      </c>
      <c r="F2270" s="2">
        <v>44332.262000000002</v>
      </c>
      <c r="G2270" s="60">
        <v>0.26200231481481479</v>
      </c>
    </row>
    <row r="2271" spans="1:7" x14ac:dyDescent="0.25">
      <c r="A2271">
        <v>76782</v>
      </c>
      <c r="B2271" s="2">
        <v>44332.39136893204</v>
      </c>
      <c r="C2271">
        <v>5868</v>
      </c>
      <c r="D2271">
        <v>401297</v>
      </c>
      <c r="E2271" t="s">
        <v>3</v>
      </c>
      <c r="F2271" s="2">
        <v>44332.51636893204</v>
      </c>
      <c r="G2271" s="60">
        <v>0.51636574074074071</v>
      </c>
    </row>
    <row r="2272" spans="1:7" x14ac:dyDescent="0.25">
      <c r="A2272">
        <v>97836</v>
      </c>
      <c r="B2272" s="2">
        <v>44339.553636280405</v>
      </c>
      <c r="C2272">
        <v>5868</v>
      </c>
      <c r="D2272">
        <v>230507</v>
      </c>
      <c r="E2272" t="s">
        <v>3</v>
      </c>
      <c r="F2272" s="2">
        <v>44339.678636280405</v>
      </c>
      <c r="G2272" s="60">
        <v>0.67863425925925924</v>
      </c>
    </row>
    <row r="2273" spans="1:7" x14ac:dyDescent="0.25">
      <c r="A2273">
        <v>71790</v>
      </c>
      <c r="B2273" s="2">
        <v>44330.883278317153</v>
      </c>
      <c r="C2273">
        <v>5879</v>
      </c>
      <c r="D2273">
        <v>112334</v>
      </c>
      <c r="E2273" t="s">
        <v>3</v>
      </c>
      <c r="F2273" s="2">
        <v>44331.008278317153</v>
      </c>
      <c r="G2273" s="60">
        <v>8.2754629629629619E-3</v>
      </c>
    </row>
    <row r="2274" spans="1:7" x14ac:dyDescent="0.25">
      <c r="A2274">
        <v>80499</v>
      </c>
      <c r="B2274" s="2">
        <v>44333.729556634302</v>
      </c>
      <c r="C2274">
        <v>5879</v>
      </c>
      <c r="D2274">
        <v>217673</v>
      </c>
      <c r="E2274" t="s">
        <v>3</v>
      </c>
      <c r="F2274" s="2">
        <v>44333.854556634302</v>
      </c>
      <c r="G2274" s="60">
        <v>0.85456018518518517</v>
      </c>
    </row>
    <row r="2275" spans="1:7" x14ac:dyDescent="0.25">
      <c r="A2275">
        <v>82356</v>
      </c>
      <c r="B2275" s="2">
        <v>44334.663213592234</v>
      </c>
      <c r="C2275">
        <v>5879</v>
      </c>
      <c r="D2275">
        <v>241927</v>
      </c>
      <c r="E2275" t="s">
        <v>3</v>
      </c>
      <c r="F2275" s="2">
        <v>44334.788213592234</v>
      </c>
      <c r="G2275" s="60">
        <v>0.78821759259259261</v>
      </c>
    </row>
    <row r="2276" spans="1:7" x14ac:dyDescent="0.25">
      <c r="A2276">
        <v>97245</v>
      </c>
      <c r="B2276" s="2">
        <v>44339.325357829526</v>
      </c>
      <c r="C2276">
        <v>5879</v>
      </c>
      <c r="D2276">
        <v>411922</v>
      </c>
      <c r="E2276" t="s">
        <v>3</v>
      </c>
      <c r="F2276" s="2">
        <v>44339.450357829526</v>
      </c>
      <c r="G2276" s="60">
        <v>0.45035879629629627</v>
      </c>
    </row>
    <row r="2277" spans="1:7" x14ac:dyDescent="0.25">
      <c r="A2277">
        <v>106864</v>
      </c>
      <c r="B2277" s="2">
        <v>44342.692339805828</v>
      </c>
      <c r="C2277">
        <v>5879</v>
      </c>
      <c r="D2277">
        <v>43842</v>
      </c>
      <c r="E2277" t="s">
        <v>3</v>
      </c>
      <c r="F2277" s="2">
        <v>44342.817339805828</v>
      </c>
      <c r="G2277" s="60">
        <v>0.81733796296296291</v>
      </c>
    </row>
    <row r="2278" spans="1:7" x14ac:dyDescent="0.25">
      <c r="A2278">
        <v>135504</v>
      </c>
      <c r="B2278" s="2">
        <v>44350.888132686086</v>
      </c>
      <c r="C2278">
        <v>5879</v>
      </c>
      <c r="D2278">
        <v>339123</v>
      </c>
      <c r="E2278" t="s">
        <v>3</v>
      </c>
      <c r="F2278" s="2">
        <v>44351.013132686086</v>
      </c>
      <c r="G2278" s="60">
        <v>1.3136574074074077E-2</v>
      </c>
    </row>
    <row r="2279" spans="1:7" x14ac:dyDescent="0.25">
      <c r="A2279">
        <v>148605</v>
      </c>
      <c r="B2279" s="2">
        <v>44354.622760517799</v>
      </c>
      <c r="C2279">
        <v>5879</v>
      </c>
      <c r="D2279">
        <v>347008</v>
      </c>
      <c r="E2279" t="s">
        <v>3</v>
      </c>
      <c r="F2279" s="2">
        <v>44354.747760517799</v>
      </c>
      <c r="G2279" s="60">
        <v>0.74776620370370372</v>
      </c>
    </row>
    <row r="2280" spans="1:7" x14ac:dyDescent="0.25">
      <c r="A2280">
        <v>186410</v>
      </c>
      <c r="B2280" s="2">
        <v>44365.745737864076</v>
      </c>
      <c r="C2280">
        <v>5879</v>
      </c>
      <c r="D2280">
        <v>419338</v>
      </c>
      <c r="E2280" t="s">
        <v>3</v>
      </c>
      <c r="F2280" s="2">
        <v>44365.870737864076</v>
      </c>
      <c r="G2280" s="60">
        <v>0.8707407407407407</v>
      </c>
    </row>
    <row r="2281" spans="1:7" x14ac:dyDescent="0.25">
      <c r="A2281">
        <v>190584</v>
      </c>
      <c r="B2281" s="2">
        <v>44366.664831715214</v>
      </c>
      <c r="C2281">
        <v>5879</v>
      </c>
      <c r="D2281">
        <v>433247</v>
      </c>
      <c r="E2281" t="s">
        <v>3</v>
      </c>
      <c r="F2281" s="2">
        <v>44366.789831715214</v>
      </c>
      <c r="G2281" s="60">
        <v>0.7898263888888889</v>
      </c>
    </row>
    <row r="2282" spans="1:7" x14ac:dyDescent="0.25">
      <c r="A2282">
        <v>194631</v>
      </c>
      <c r="B2282" s="2">
        <v>44367.587176122317</v>
      </c>
      <c r="C2282">
        <v>5879</v>
      </c>
      <c r="D2282">
        <v>439981</v>
      </c>
      <c r="E2282" t="s">
        <v>3</v>
      </c>
      <c r="F2282" s="2">
        <v>44367.712176122317</v>
      </c>
      <c r="G2282" s="60">
        <v>0.71217592592592593</v>
      </c>
    </row>
    <row r="2283" spans="1:7" x14ac:dyDescent="0.25">
      <c r="A2283">
        <v>215143</v>
      </c>
      <c r="B2283" s="2">
        <v>44373.558035598704</v>
      </c>
      <c r="C2283">
        <v>5879</v>
      </c>
      <c r="D2283">
        <v>333426</v>
      </c>
      <c r="E2283" t="s">
        <v>3</v>
      </c>
      <c r="F2283" s="2">
        <v>44373.683035598704</v>
      </c>
      <c r="G2283" s="60">
        <v>0.68303240740740734</v>
      </c>
    </row>
    <row r="2284" spans="1:7" x14ac:dyDescent="0.25">
      <c r="A2284">
        <v>310313</v>
      </c>
      <c r="B2284" s="2">
        <v>44401.574216828478</v>
      </c>
      <c r="C2284">
        <v>5879</v>
      </c>
      <c r="D2284">
        <v>394819</v>
      </c>
      <c r="E2284" t="s">
        <v>3</v>
      </c>
      <c r="F2284" s="2">
        <v>44401.699216828478</v>
      </c>
      <c r="G2284" s="60">
        <v>0.69921296296296298</v>
      </c>
    </row>
    <row r="2285" spans="1:7" x14ac:dyDescent="0.25">
      <c r="A2285">
        <v>315832</v>
      </c>
      <c r="B2285" s="2">
        <v>44402.757064724916</v>
      </c>
      <c r="C2285">
        <v>5879</v>
      </c>
      <c r="D2285">
        <v>436070</v>
      </c>
      <c r="E2285" t="s">
        <v>3</v>
      </c>
      <c r="F2285" s="2">
        <v>44402.882064724916</v>
      </c>
      <c r="G2285" s="60">
        <v>0.88206018518518514</v>
      </c>
    </row>
    <row r="2286" spans="1:7" x14ac:dyDescent="0.25">
      <c r="A2286">
        <v>381163</v>
      </c>
      <c r="B2286" s="2">
        <v>44422.096804712055</v>
      </c>
      <c r="C2286">
        <v>5879</v>
      </c>
      <c r="D2286">
        <v>351192</v>
      </c>
      <c r="E2286" t="s">
        <v>3</v>
      </c>
      <c r="F2286" s="2">
        <v>44422.221804712055</v>
      </c>
      <c r="G2286" s="60">
        <v>0.22180555555555556</v>
      </c>
    </row>
    <row r="2287" spans="1:7" x14ac:dyDescent="0.25">
      <c r="A2287">
        <v>399957</v>
      </c>
      <c r="B2287" s="2">
        <v>44428.575834951458</v>
      </c>
      <c r="C2287">
        <v>5879</v>
      </c>
      <c r="D2287">
        <v>18748</v>
      </c>
      <c r="E2287" t="s">
        <v>3</v>
      </c>
      <c r="F2287" s="2">
        <v>44428.700834951458</v>
      </c>
      <c r="G2287" s="60">
        <v>0.70083333333333331</v>
      </c>
    </row>
    <row r="2288" spans="1:7" x14ac:dyDescent="0.25">
      <c r="A2288">
        <v>405267</v>
      </c>
      <c r="B2288" s="2">
        <v>44429.66968608414</v>
      </c>
      <c r="C2288">
        <v>5879</v>
      </c>
      <c r="D2288">
        <v>262099</v>
      </c>
      <c r="E2288" t="s">
        <v>3</v>
      </c>
      <c r="F2288" s="2">
        <v>44429.79468608414</v>
      </c>
      <c r="G2288" s="60">
        <v>0.7946875000000001</v>
      </c>
    </row>
    <row r="2289" spans="1:7" x14ac:dyDescent="0.25">
      <c r="A2289">
        <v>414954</v>
      </c>
      <c r="B2289" s="2">
        <v>44432.693957928801</v>
      </c>
      <c r="C2289">
        <v>5879</v>
      </c>
      <c r="D2289">
        <v>91295</v>
      </c>
      <c r="E2289" t="s">
        <v>3</v>
      </c>
      <c r="F2289" s="2">
        <v>44432.818957928801</v>
      </c>
      <c r="G2289" s="60">
        <v>0.81895833333333334</v>
      </c>
    </row>
    <row r="2290" spans="1:7" x14ac:dyDescent="0.25">
      <c r="A2290">
        <v>67669</v>
      </c>
      <c r="B2290" s="2">
        <v>44329.658333333333</v>
      </c>
      <c r="C2290">
        <v>5901</v>
      </c>
      <c r="D2290">
        <v>351192</v>
      </c>
      <c r="E2290" t="s">
        <v>2</v>
      </c>
      <c r="F2290" s="2">
        <v>44329.7</v>
      </c>
      <c r="G2290" s="60">
        <v>0.70000000000000007</v>
      </c>
    </row>
    <row r="2291" spans="1:7" x14ac:dyDescent="0.25">
      <c r="A2291">
        <v>89396</v>
      </c>
      <c r="B2291" s="2">
        <v>44337.655932038841</v>
      </c>
      <c r="C2291">
        <v>5901</v>
      </c>
      <c r="D2291">
        <v>250679</v>
      </c>
      <c r="E2291" t="s">
        <v>2</v>
      </c>
      <c r="F2291" s="2">
        <v>44337.697598705505</v>
      </c>
      <c r="G2291" s="60">
        <v>0.69760416666666669</v>
      </c>
    </row>
    <row r="2292" spans="1:7" x14ac:dyDescent="0.25">
      <c r="A2292">
        <v>92443</v>
      </c>
      <c r="B2292" s="2">
        <v>44338.062080906151</v>
      </c>
      <c r="C2292">
        <v>5901</v>
      </c>
      <c r="D2292">
        <v>343712</v>
      </c>
      <c r="E2292" t="s">
        <v>2</v>
      </c>
      <c r="F2292" s="2">
        <v>44338.103747572815</v>
      </c>
      <c r="G2292" s="60">
        <v>0.10375000000000001</v>
      </c>
    </row>
    <row r="2293" spans="1:7" x14ac:dyDescent="0.25">
      <c r="A2293">
        <v>94140</v>
      </c>
      <c r="B2293" s="2">
        <v>44338.596333333335</v>
      </c>
      <c r="C2293">
        <v>5901</v>
      </c>
      <c r="D2293">
        <v>78646</v>
      </c>
      <c r="E2293" t="s">
        <v>2</v>
      </c>
      <c r="F2293" s="2">
        <v>44338.637999999999</v>
      </c>
      <c r="G2293" s="60">
        <v>0.63799768518518518</v>
      </c>
    </row>
    <row r="2294" spans="1:7" x14ac:dyDescent="0.25">
      <c r="A2294">
        <v>113570</v>
      </c>
      <c r="B2294" s="2">
        <v>44344.74816504855</v>
      </c>
      <c r="C2294">
        <v>5901</v>
      </c>
      <c r="D2294">
        <v>137327</v>
      </c>
      <c r="E2294" t="s">
        <v>2</v>
      </c>
      <c r="F2294" s="2">
        <v>44344.789831715214</v>
      </c>
      <c r="G2294" s="60">
        <v>0.7898263888888889</v>
      </c>
    </row>
    <row r="2295" spans="1:7" x14ac:dyDescent="0.25">
      <c r="A2295">
        <v>115404</v>
      </c>
      <c r="B2295" s="2">
        <v>44344.966611650489</v>
      </c>
      <c r="C2295">
        <v>5901</v>
      </c>
      <c r="D2295">
        <v>123413</v>
      </c>
      <c r="E2295" t="s">
        <v>2</v>
      </c>
      <c r="F2295" s="2">
        <v>44345.008278317153</v>
      </c>
      <c r="G2295" s="60">
        <v>8.2754629629629619E-3</v>
      </c>
    </row>
    <row r="2296" spans="1:7" x14ac:dyDescent="0.25">
      <c r="A2296">
        <v>128249</v>
      </c>
      <c r="B2296" s="2">
        <v>44348.016773462783</v>
      </c>
      <c r="C2296">
        <v>5901</v>
      </c>
      <c r="D2296">
        <v>419338</v>
      </c>
      <c r="E2296" t="s">
        <v>2</v>
      </c>
      <c r="F2296" s="2">
        <v>44348.058440129447</v>
      </c>
      <c r="G2296" s="60">
        <v>5.8437499999999996E-2</v>
      </c>
    </row>
    <row r="2297" spans="1:7" x14ac:dyDescent="0.25">
      <c r="A2297">
        <v>188117</v>
      </c>
      <c r="B2297" s="2">
        <v>44365.995737864083</v>
      </c>
      <c r="C2297">
        <v>5901</v>
      </c>
      <c r="D2297">
        <v>158978</v>
      </c>
      <c r="E2297" t="s">
        <v>2</v>
      </c>
      <c r="F2297" s="2">
        <v>44366.037404530747</v>
      </c>
      <c r="G2297" s="60">
        <v>3.740740740740741E-2</v>
      </c>
    </row>
    <row r="2298" spans="1:7" x14ac:dyDescent="0.25">
      <c r="A2298">
        <v>193977</v>
      </c>
      <c r="B2298" s="2">
        <v>44367.434583574941</v>
      </c>
      <c r="C2298">
        <v>5901</v>
      </c>
      <c r="D2298">
        <v>474412</v>
      </c>
      <c r="E2298" t="s">
        <v>2</v>
      </c>
      <c r="F2298" s="2">
        <v>44367.476250241605</v>
      </c>
      <c r="G2298" s="60">
        <v>0.47625000000000001</v>
      </c>
    </row>
    <row r="2299" spans="1:7" x14ac:dyDescent="0.25">
      <c r="A2299">
        <v>204537</v>
      </c>
      <c r="B2299" s="2">
        <v>44370.65431391586</v>
      </c>
      <c r="C2299">
        <v>5901</v>
      </c>
      <c r="D2299">
        <v>347393</v>
      </c>
      <c r="E2299" t="s">
        <v>2</v>
      </c>
      <c r="F2299" s="2">
        <v>44370.695980582524</v>
      </c>
      <c r="G2299" s="60">
        <v>0.69598379629629636</v>
      </c>
    </row>
    <row r="2300" spans="1:7" x14ac:dyDescent="0.25">
      <c r="A2300">
        <v>246653</v>
      </c>
      <c r="B2300" s="2">
        <v>44381.955284789648</v>
      </c>
      <c r="C2300">
        <v>5901</v>
      </c>
      <c r="D2300">
        <v>472712</v>
      </c>
      <c r="E2300" t="s">
        <v>2</v>
      </c>
      <c r="F2300" s="2">
        <v>44381.996951456313</v>
      </c>
      <c r="G2300" s="60">
        <v>0.99695601851851856</v>
      </c>
    </row>
    <row r="2301" spans="1:7" x14ac:dyDescent="0.25">
      <c r="A2301">
        <v>249308</v>
      </c>
      <c r="B2301" s="2">
        <v>44382.916449838187</v>
      </c>
      <c r="C2301">
        <v>5901</v>
      </c>
      <c r="D2301">
        <v>112334</v>
      </c>
      <c r="E2301" t="s">
        <v>2</v>
      </c>
      <c r="F2301" s="2">
        <v>44382.958116504851</v>
      </c>
      <c r="G2301" s="60">
        <v>0.95811342592592597</v>
      </c>
    </row>
    <row r="2302" spans="1:7" x14ac:dyDescent="0.25">
      <c r="A2302">
        <v>268626</v>
      </c>
      <c r="B2302" s="2">
        <v>44388.785381877024</v>
      </c>
      <c r="C2302">
        <v>5901</v>
      </c>
      <c r="D2302">
        <v>189009</v>
      </c>
      <c r="E2302" t="s">
        <v>2</v>
      </c>
      <c r="F2302" s="2">
        <v>44388.827048543688</v>
      </c>
      <c r="G2302" s="60">
        <v>0.82704861111111105</v>
      </c>
    </row>
    <row r="2303" spans="1:7" x14ac:dyDescent="0.25">
      <c r="A2303">
        <v>278838</v>
      </c>
      <c r="B2303" s="2">
        <v>44392.147333333334</v>
      </c>
      <c r="C2303">
        <v>5901</v>
      </c>
      <c r="D2303">
        <v>251574</v>
      </c>
      <c r="E2303" t="s">
        <v>2</v>
      </c>
      <c r="F2303" s="2">
        <v>44392.188999999998</v>
      </c>
      <c r="G2303" s="60">
        <v>0.18900462962962963</v>
      </c>
    </row>
    <row r="2304" spans="1:7" x14ac:dyDescent="0.25">
      <c r="A2304">
        <v>29521</v>
      </c>
      <c r="B2304" s="2">
        <v>44313.201666666668</v>
      </c>
      <c r="C2304">
        <v>5925</v>
      </c>
      <c r="D2304">
        <v>158978</v>
      </c>
      <c r="E2304" t="s">
        <v>5</v>
      </c>
      <c r="F2304" s="2">
        <v>44313.285000000003</v>
      </c>
      <c r="G2304" s="60">
        <v>0.28499999999999998</v>
      </c>
    </row>
    <row r="2305" spans="1:7" x14ac:dyDescent="0.25">
      <c r="A2305">
        <v>53684</v>
      </c>
      <c r="B2305" s="2">
        <v>44323.913618122977</v>
      </c>
      <c r="C2305">
        <v>5925</v>
      </c>
      <c r="D2305">
        <v>351192</v>
      </c>
      <c r="E2305" t="s">
        <v>5</v>
      </c>
      <c r="F2305" s="2">
        <v>44323.996951456313</v>
      </c>
      <c r="G2305" s="60">
        <v>0.99695601851851856</v>
      </c>
    </row>
    <row r="2306" spans="1:7" x14ac:dyDescent="0.25">
      <c r="A2306">
        <v>102662</v>
      </c>
      <c r="B2306" s="2">
        <v>44340.855365695788</v>
      </c>
      <c r="C2306">
        <v>5925</v>
      </c>
      <c r="D2306">
        <v>54411</v>
      </c>
      <c r="E2306" t="s">
        <v>5</v>
      </c>
      <c r="F2306" s="2">
        <v>44340.938699029124</v>
      </c>
      <c r="G2306" s="60">
        <v>0.93870370370370371</v>
      </c>
    </row>
    <row r="2307" spans="1:7" x14ac:dyDescent="0.25">
      <c r="A2307">
        <v>126609</v>
      </c>
      <c r="B2307" s="2">
        <v>44347.646223300973</v>
      </c>
      <c r="C2307">
        <v>5935</v>
      </c>
      <c r="D2307">
        <v>111367</v>
      </c>
      <c r="E2307" t="s">
        <v>2</v>
      </c>
      <c r="F2307" s="2">
        <v>44347.687889967638</v>
      </c>
      <c r="G2307" s="60">
        <v>0.68789351851851854</v>
      </c>
    </row>
    <row r="2308" spans="1:7" x14ac:dyDescent="0.25">
      <c r="A2308">
        <v>161264</v>
      </c>
      <c r="B2308" s="2">
        <v>44358.713333333333</v>
      </c>
      <c r="C2308">
        <v>5935</v>
      </c>
      <c r="D2308">
        <v>241927</v>
      </c>
      <c r="E2308" t="s">
        <v>2</v>
      </c>
      <c r="F2308" s="2">
        <v>44358.754999999997</v>
      </c>
      <c r="G2308" s="60">
        <v>0.755</v>
      </c>
    </row>
    <row r="2309" spans="1:7" x14ac:dyDescent="0.25">
      <c r="A2309">
        <v>185257</v>
      </c>
      <c r="B2309" s="2">
        <v>44365.626805825246</v>
      </c>
      <c r="C2309">
        <v>5935</v>
      </c>
      <c r="D2309">
        <v>244574</v>
      </c>
      <c r="E2309" t="s">
        <v>2</v>
      </c>
      <c r="F2309" s="2">
        <v>44365.668472491911</v>
      </c>
      <c r="G2309" s="60">
        <v>0.66847222222222225</v>
      </c>
    </row>
    <row r="2310" spans="1:7" x14ac:dyDescent="0.25">
      <c r="A2310">
        <v>88788</v>
      </c>
      <c r="B2310" s="2">
        <v>44337.530122977347</v>
      </c>
      <c r="C2310">
        <v>5945</v>
      </c>
      <c r="D2310">
        <v>62570</v>
      </c>
      <c r="E2310" t="s">
        <v>5</v>
      </c>
      <c r="F2310" s="2">
        <v>44337.613456310683</v>
      </c>
      <c r="G2310" s="60">
        <v>0.61346064814814816</v>
      </c>
    </row>
    <row r="2311" spans="1:7" x14ac:dyDescent="0.25">
      <c r="A2311">
        <v>96680</v>
      </c>
      <c r="B2311" s="2">
        <v>44339.05752739036</v>
      </c>
      <c r="C2311">
        <v>5945</v>
      </c>
      <c r="D2311">
        <v>411922</v>
      </c>
      <c r="E2311" t="s">
        <v>5</v>
      </c>
      <c r="F2311" s="2">
        <v>44339.140860723695</v>
      </c>
      <c r="G2311" s="60">
        <v>0.14085648148148147</v>
      </c>
    </row>
    <row r="2312" spans="1:7" x14ac:dyDescent="0.25">
      <c r="A2312">
        <v>109903</v>
      </c>
      <c r="B2312" s="2">
        <v>44343.78740453074</v>
      </c>
      <c r="C2312">
        <v>5945</v>
      </c>
      <c r="D2312">
        <v>347393</v>
      </c>
      <c r="E2312" t="s">
        <v>5</v>
      </c>
      <c r="F2312" s="2">
        <v>44343.870737864076</v>
      </c>
      <c r="G2312" s="60">
        <v>0.8707407407407407</v>
      </c>
    </row>
    <row r="2313" spans="1:7" x14ac:dyDescent="0.25">
      <c r="A2313">
        <v>142041</v>
      </c>
      <c r="B2313" s="2">
        <v>44352.688192388683</v>
      </c>
      <c r="C2313">
        <v>5945</v>
      </c>
      <c r="D2313">
        <v>102524</v>
      </c>
      <c r="E2313" t="s">
        <v>5</v>
      </c>
      <c r="F2313" s="2">
        <v>44352.771525722019</v>
      </c>
      <c r="G2313" s="60">
        <v>0.7715277777777777</v>
      </c>
    </row>
    <row r="2314" spans="1:7" x14ac:dyDescent="0.25">
      <c r="A2314">
        <v>160659</v>
      </c>
      <c r="B2314" s="2">
        <v>44358.640155339803</v>
      </c>
      <c r="C2314">
        <v>5945</v>
      </c>
      <c r="D2314">
        <v>347008</v>
      </c>
      <c r="E2314" t="s">
        <v>5</v>
      </c>
      <c r="F2314" s="2">
        <v>44358.723488673138</v>
      </c>
      <c r="G2314" s="60">
        <v>0.72348379629629633</v>
      </c>
    </row>
    <row r="2315" spans="1:7" x14ac:dyDescent="0.25">
      <c r="A2315">
        <v>203111</v>
      </c>
      <c r="B2315" s="2">
        <v>44369.92656310679</v>
      </c>
      <c r="C2315">
        <v>5945</v>
      </c>
      <c r="D2315">
        <v>250679</v>
      </c>
      <c r="E2315" t="s">
        <v>5</v>
      </c>
      <c r="F2315" s="2">
        <v>44370.009896440126</v>
      </c>
      <c r="G2315" s="60">
        <v>9.8958333333333329E-3</v>
      </c>
    </row>
    <row r="2316" spans="1:7" x14ac:dyDescent="0.25">
      <c r="A2316">
        <v>211058</v>
      </c>
      <c r="B2316" s="2">
        <v>44372.640155339803</v>
      </c>
      <c r="C2316">
        <v>5945</v>
      </c>
      <c r="D2316">
        <v>158978</v>
      </c>
      <c r="E2316" t="s">
        <v>5</v>
      </c>
      <c r="F2316" s="2">
        <v>44372.723488673138</v>
      </c>
      <c r="G2316" s="60">
        <v>0.72348379629629633</v>
      </c>
    </row>
    <row r="2317" spans="1:7" x14ac:dyDescent="0.25">
      <c r="A2317">
        <v>240574</v>
      </c>
      <c r="B2317" s="2">
        <v>44380.627613147371</v>
      </c>
      <c r="C2317">
        <v>5945</v>
      </c>
      <c r="D2317">
        <v>118549</v>
      </c>
      <c r="E2317" t="s">
        <v>5</v>
      </c>
      <c r="F2317" s="2">
        <v>44380.710946480707</v>
      </c>
      <c r="G2317" s="60">
        <v>0.71094907407407415</v>
      </c>
    </row>
    <row r="2318" spans="1:7" x14ac:dyDescent="0.25">
      <c r="A2318">
        <v>305367</v>
      </c>
      <c r="B2318" s="2">
        <v>44400.486433656959</v>
      </c>
      <c r="C2318">
        <v>5945</v>
      </c>
      <c r="D2318">
        <v>347367</v>
      </c>
      <c r="E2318" t="s">
        <v>5</v>
      </c>
      <c r="F2318" s="2">
        <v>44400.569766990295</v>
      </c>
      <c r="G2318" s="60">
        <v>0.56976851851851851</v>
      </c>
    </row>
    <row r="2319" spans="1:7" x14ac:dyDescent="0.25">
      <c r="A2319">
        <v>326980</v>
      </c>
      <c r="B2319" s="2">
        <v>44406.573812297735</v>
      </c>
      <c r="C2319">
        <v>5945</v>
      </c>
      <c r="D2319">
        <v>22056</v>
      </c>
      <c r="E2319" t="s">
        <v>5</v>
      </c>
      <c r="F2319" s="2">
        <v>44406.65714563107</v>
      </c>
      <c r="G2319" s="60">
        <v>0.65714120370370377</v>
      </c>
    </row>
    <row r="2320" spans="1:7" x14ac:dyDescent="0.25">
      <c r="A2320">
        <v>350056</v>
      </c>
      <c r="B2320" s="2">
        <v>44412.801967637541</v>
      </c>
      <c r="C2320">
        <v>5945</v>
      </c>
      <c r="D2320">
        <v>161398</v>
      </c>
      <c r="E2320" t="s">
        <v>5</v>
      </c>
      <c r="F2320" s="2">
        <v>44412.885300970876</v>
      </c>
      <c r="G2320" s="60">
        <v>0.88530092592592602</v>
      </c>
    </row>
    <row r="2321" spans="1:7" x14ac:dyDescent="0.25">
      <c r="A2321">
        <v>360723</v>
      </c>
      <c r="B2321" s="2">
        <v>44415.742097087379</v>
      </c>
      <c r="C2321">
        <v>5945</v>
      </c>
      <c r="D2321">
        <v>401297</v>
      </c>
      <c r="E2321" t="s">
        <v>5</v>
      </c>
      <c r="F2321" s="2">
        <v>44415.825430420715</v>
      </c>
      <c r="G2321" s="60">
        <v>0.82542824074074073</v>
      </c>
    </row>
    <row r="2322" spans="1:7" x14ac:dyDescent="0.25">
      <c r="A2322">
        <v>370611</v>
      </c>
      <c r="B2322" s="2">
        <v>44418.717825242718</v>
      </c>
      <c r="C2322">
        <v>5945</v>
      </c>
      <c r="D2322">
        <v>471403</v>
      </c>
      <c r="E2322" t="s">
        <v>5</v>
      </c>
      <c r="F2322" s="2">
        <v>44418.801158576054</v>
      </c>
      <c r="G2322" s="60">
        <v>0.80115740740740737</v>
      </c>
    </row>
    <row r="2323" spans="1:7" x14ac:dyDescent="0.25">
      <c r="A2323">
        <v>392446</v>
      </c>
      <c r="B2323" s="2">
        <v>44425.646627831709</v>
      </c>
      <c r="C2323">
        <v>5945</v>
      </c>
      <c r="D2323">
        <v>17150</v>
      </c>
      <c r="E2323" t="s">
        <v>5</v>
      </c>
      <c r="F2323" s="2">
        <v>44425.729961165045</v>
      </c>
      <c r="G2323" s="60">
        <v>0.72996527777777775</v>
      </c>
    </row>
    <row r="2324" spans="1:7" x14ac:dyDescent="0.25">
      <c r="A2324">
        <v>406430</v>
      </c>
      <c r="B2324" s="2">
        <v>44429.852129449835</v>
      </c>
      <c r="C2324">
        <v>5945</v>
      </c>
      <c r="D2324">
        <v>422845</v>
      </c>
      <c r="E2324" t="s">
        <v>5</v>
      </c>
      <c r="F2324" s="2">
        <v>44429.935462783171</v>
      </c>
      <c r="G2324" s="60">
        <v>0.93546296296296294</v>
      </c>
    </row>
    <row r="2325" spans="1:7" x14ac:dyDescent="0.25">
      <c r="A2325">
        <v>409136</v>
      </c>
      <c r="B2325" s="2">
        <v>44430.64824595469</v>
      </c>
      <c r="C2325">
        <v>5945</v>
      </c>
      <c r="D2325">
        <v>165114</v>
      </c>
      <c r="E2325" t="s">
        <v>5</v>
      </c>
      <c r="F2325" s="2">
        <v>44430.731579288025</v>
      </c>
      <c r="G2325" s="60">
        <v>0.73157407407407404</v>
      </c>
    </row>
    <row r="2326" spans="1:7" x14ac:dyDescent="0.25">
      <c r="A2326">
        <v>420343</v>
      </c>
      <c r="B2326" s="2">
        <v>44434.810666666664</v>
      </c>
      <c r="C2326">
        <v>5945</v>
      </c>
      <c r="D2326">
        <v>144501</v>
      </c>
      <c r="E2326" t="s">
        <v>5</v>
      </c>
      <c r="F2326" s="2">
        <v>44434.894</v>
      </c>
      <c r="G2326" s="60">
        <v>0.89400462962962957</v>
      </c>
    </row>
    <row r="2327" spans="1:7" x14ac:dyDescent="0.25">
      <c r="A2327">
        <v>21540</v>
      </c>
      <c r="B2327" s="2">
        <v>44309.788213592234</v>
      </c>
      <c r="C2327">
        <v>5961</v>
      </c>
      <c r="D2327">
        <v>78646</v>
      </c>
      <c r="E2327" t="s">
        <v>7</v>
      </c>
      <c r="F2327" s="2">
        <v>44309.788213592234</v>
      </c>
      <c r="G2327" s="60">
        <v>0.78821759259259261</v>
      </c>
    </row>
    <row r="2328" spans="1:7" x14ac:dyDescent="0.25">
      <c r="A2328">
        <v>30922</v>
      </c>
      <c r="B2328" s="2">
        <v>44313.941935275077</v>
      </c>
      <c r="C2328">
        <v>5961</v>
      </c>
      <c r="D2328">
        <v>472712</v>
      </c>
      <c r="E2328" t="s">
        <v>7</v>
      </c>
      <c r="F2328" s="2">
        <v>44313.941935275077</v>
      </c>
      <c r="G2328" s="60">
        <v>0.94193287037037043</v>
      </c>
    </row>
    <row r="2329" spans="1:7" x14ac:dyDescent="0.25">
      <c r="A2329">
        <v>48088</v>
      </c>
      <c r="B2329" s="2">
        <v>44321.237000000001</v>
      </c>
      <c r="C2329">
        <v>5961</v>
      </c>
      <c r="D2329">
        <v>128523</v>
      </c>
      <c r="E2329" t="s">
        <v>7</v>
      </c>
      <c r="F2329" s="2">
        <v>44321.237000000001</v>
      </c>
      <c r="G2329" s="60">
        <v>0.23700231481481482</v>
      </c>
    </row>
    <row r="2330" spans="1:7" x14ac:dyDescent="0.25">
      <c r="A2330">
        <v>60185</v>
      </c>
      <c r="B2330" s="2">
        <v>44325.993715210359</v>
      </c>
      <c r="C2330">
        <v>5961</v>
      </c>
      <c r="D2330">
        <v>250679</v>
      </c>
      <c r="E2330" t="s">
        <v>7</v>
      </c>
      <c r="F2330" s="2">
        <v>44325.993715210359</v>
      </c>
      <c r="G2330" s="60">
        <v>0.99371527777777768</v>
      </c>
    </row>
    <row r="2331" spans="1:7" x14ac:dyDescent="0.25">
      <c r="A2331">
        <v>61762</v>
      </c>
      <c r="B2331" s="2">
        <v>44326.812485436894</v>
      </c>
      <c r="C2331">
        <v>5961</v>
      </c>
      <c r="D2331">
        <v>394819</v>
      </c>
      <c r="E2331" t="s">
        <v>7</v>
      </c>
      <c r="F2331" s="2">
        <v>44326.812485436894</v>
      </c>
      <c r="G2331" s="60">
        <v>0.81248842592592585</v>
      </c>
    </row>
    <row r="2332" spans="1:7" x14ac:dyDescent="0.25">
      <c r="A2332">
        <v>224780</v>
      </c>
      <c r="B2332" s="2">
        <v>44375.78740453074</v>
      </c>
      <c r="C2332">
        <v>5962</v>
      </c>
      <c r="D2332">
        <v>411922</v>
      </c>
      <c r="E2332" t="s">
        <v>5</v>
      </c>
      <c r="F2332" s="2">
        <v>44375.870737864076</v>
      </c>
      <c r="G2332" s="60">
        <v>0.8707407407407407</v>
      </c>
    </row>
    <row r="2333" spans="1:7" x14ac:dyDescent="0.25">
      <c r="A2333">
        <v>256868</v>
      </c>
      <c r="B2333" s="2">
        <v>44385.978343042072</v>
      </c>
      <c r="C2333">
        <v>5962</v>
      </c>
      <c r="D2333">
        <v>395667</v>
      </c>
      <c r="E2333" t="s">
        <v>5</v>
      </c>
      <c r="F2333" s="2">
        <v>44386.061676375408</v>
      </c>
      <c r="G2333" s="60">
        <v>6.1678240740740742E-2</v>
      </c>
    </row>
    <row r="2334" spans="1:7" x14ac:dyDescent="0.25">
      <c r="A2334">
        <v>344131</v>
      </c>
      <c r="B2334" s="2">
        <v>44410.753423948219</v>
      </c>
      <c r="C2334">
        <v>5962</v>
      </c>
      <c r="D2334">
        <v>245484</v>
      </c>
      <c r="E2334" t="s">
        <v>5</v>
      </c>
      <c r="F2334" s="2">
        <v>44410.836757281555</v>
      </c>
      <c r="G2334" s="60">
        <v>0.8367592592592592</v>
      </c>
    </row>
    <row r="2335" spans="1:7" x14ac:dyDescent="0.25">
      <c r="A2335">
        <v>372921</v>
      </c>
      <c r="B2335" s="2">
        <v>44419.664427184463</v>
      </c>
      <c r="C2335">
        <v>5962</v>
      </c>
      <c r="D2335">
        <v>475983</v>
      </c>
      <c r="E2335" t="s">
        <v>5</v>
      </c>
      <c r="F2335" s="2">
        <v>44419.747760517799</v>
      </c>
      <c r="G2335" s="60">
        <v>0.74776620370370372</v>
      </c>
    </row>
    <row r="2336" spans="1:7" x14ac:dyDescent="0.25">
      <c r="A2336">
        <v>411387</v>
      </c>
      <c r="B2336" s="2">
        <v>44431.025268608413</v>
      </c>
      <c r="C2336">
        <v>5962</v>
      </c>
      <c r="D2336">
        <v>466283</v>
      </c>
      <c r="E2336" t="s">
        <v>5</v>
      </c>
      <c r="F2336" s="2">
        <v>44431.108601941749</v>
      </c>
      <c r="G2336" s="60">
        <v>0.10859953703703702</v>
      </c>
    </row>
    <row r="2337" spans="1:7" x14ac:dyDescent="0.25">
      <c r="A2337">
        <v>220736</v>
      </c>
      <c r="B2337" s="2">
        <v>44374.665236245957</v>
      </c>
      <c r="C2337">
        <v>6001</v>
      </c>
      <c r="D2337">
        <v>25268</v>
      </c>
      <c r="E2337" t="s">
        <v>6</v>
      </c>
      <c r="F2337" s="2">
        <v>44374.831902912621</v>
      </c>
      <c r="G2337" s="60">
        <v>0.83189814814814811</v>
      </c>
    </row>
    <row r="2338" spans="1:7" x14ac:dyDescent="0.25">
      <c r="A2338">
        <v>229633</v>
      </c>
      <c r="B2338" s="2">
        <v>44377.433844660198</v>
      </c>
      <c r="C2338">
        <v>6001</v>
      </c>
      <c r="D2338">
        <v>351192</v>
      </c>
      <c r="E2338" t="s">
        <v>6</v>
      </c>
      <c r="F2338" s="2">
        <v>44377.600511326862</v>
      </c>
      <c r="G2338" s="60">
        <v>0.60050925925925924</v>
      </c>
    </row>
    <row r="2339" spans="1:7" x14ac:dyDescent="0.25">
      <c r="A2339">
        <v>257699</v>
      </c>
      <c r="B2339" s="2">
        <v>44386.556822006474</v>
      </c>
      <c r="C2339">
        <v>6001</v>
      </c>
      <c r="D2339">
        <v>411922</v>
      </c>
      <c r="E2339" t="s">
        <v>6</v>
      </c>
      <c r="F2339" s="2">
        <v>44386.723488673138</v>
      </c>
      <c r="G2339" s="60">
        <v>0.72348379629629633</v>
      </c>
    </row>
    <row r="2340" spans="1:7" x14ac:dyDescent="0.25">
      <c r="A2340">
        <v>295256</v>
      </c>
      <c r="B2340" s="2">
        <v>44396.815721682848</v>
      </c>
      <c r="C2340">
        <v>6001</v>
      </c>
      <c r="D2340">
        <v>250679</v>
      </c>
      <c r="E2340" t="s">
        <v>6</v>
      </c>
      <c r="F2340" s="2">
        <v>44396.982388349512</v>
      </c>
      <c r="G2340" s="60">
        <v>0.98238425925925921</v>
      </c>
    </row>
    <row r="2341" spans="1:7" x14ac:dyDescent="0.25">
      <c r="A2341">
        <v>329961</v>
      </c>
      <c r="B2341" s="2">
        <v>44407.625333333337</v>
      </c>
      <c r="C2341">
        <v>6001</v>
      </c>
      <c r="D2341">
        <v>170185</v>
      </c>
      <c r="E2341" t="s">
        <v>6</v>
      </c>
      <c r="F2341" s="2">
        <v>44407.792000000001</v>
      </c>
      <c r="G2341" s="60">
        <v>0.79200231481481476</v>
      </c>
    </row>
    <row r="2342" spans="1:7" x14ac:dyDescent="0.25">
      <c r="A2342">
        <v>363304</v>
      </c>
      <c r="B2342" s="2">
        <v>44416.361949522383</v>
      </c>
      <c r="C2342">
        <v>6001</v>
      </c>
      <c r="D2342">
        <v>87048</v>
      </c>
      <c r="E2342" t="s">
        <v>6</v>
      </c>
      <c r="F2342" s="2">
        <v>44416.528616189047</v>
      </c>
      <c r="G2342" s="60">
        <v>0.52861111111111114</v>
      </c>
    </row>
    <row r="2343" spans="1:7" x14ac:dyDescent="0.25">
      <c r="A2343">
        <v>382271</v>
      </c>
      <c r="B2343" s="2">
        <v>44422.500187702266</v>
      </c>
      <c r="C2343">
        <v>6001</v>
      </c>
      <c r="D2343">
        <v>173184</v>
      </c>
      <c r="E2343" t="s">
        <v>6</v>
      </c>
      <c r="F2343" s="2">
        <v>44422.66685436893</v>
      </c>
      <c r="G2343" s="60">
        <v>0.66685185185185192</v>
      </c>
    </row>
    <row r="2344" spans="1:7" x14ac:dyDescent="0.25">
      <c r="A2344">
        <v>224683</v>
      </c>
      <c r="B2344" s="2">
        <v>44375.775268608413</v>
      </c>
      <c r="C2344">
        <v>6020</v>
      </c>
      <c r="D2344">
        <v>100218</v>
      </c>
      <c r="E2344" t="s">
        <v>7</v>
      </c>
      <c r="F2344" s="2">
        <v>44375.775268608413</v>
      </c>
      <c r="G2344" s="60">
        <v>0.7752662037037038</v>
      </c>
    </row>
    <row r="2345" spans="1:7" x14ac:dyDescent="0.25">
      <c r="A2345">
        <v>258558</v>
      </c>
      <c r="B2345" s="2">
        <v>44386.679799352751</v>
      </c>
      <c r="C2345">
        <v>6020</v>
      </c>
      <c r="D2345">
        <v>411922</v>
      </c>
      <c r="E2345" t="s">
        <v>7</v>
      </c>
      <c r="F2345" s="2">
        <v>44386.679799352751</v>
      </c>
      <c r="G2345" s="60">
        <v>0.67980324074074072</v>
      </c>
    </row>
    <row r="2346" spans="1:7" x14ac:dyDescent="0.25">
      <c r="A2346">
        <v>288550</v>
      </c>
      <c r="B2346" s="2">
        <v>44394.809747611929</v>
      </c>
      <c r="C2346">
        <v>6020</v>
      </c>
      <c r="D2346">
        <v>453926</v>
      </c>
      <c r="E2346" t="s">
        <v>7</v>
      </c>
      <c r="F2346" s="2">
        <v>44394.809747611929</v>
      </c>
      <c r="G2346" s="60">
        <v>0.80974537037037031</v>
      </c>
    </row>
    <row r="2347" spans="1:7" x14ac:dyDescent="0.25">
      <c r="A2347">
        <v>293097</v>
      </c>
      <c r="B2347" s="2">
        <v>44395.90148220065</v>
      </c>
      <c r="C2347">
        <v>6020</v>
      </c>
      <c r="D2347">
        <v>312857</v>
      </c>
      <c r="E2347" t="s">
        <v>7</v>
      </c>
      <c r="F2347" s="2">
        <v>44395.90148220065</v>
      </c>
      <c r="G2347" s="60">
        <v>0.90148148148148144</v>
      </c>
    </row>
    <row r="2348" spans="1:7" x14ac:dyDescent="0.25">
      <c r="A2348">
        <v>310326</v>
      </c>
      <c r="B2348" s="2">
        <v>44401.575853755305</v>
      </c>
      <c r="C2348">
        <v>6020</v>
      </c>
      <c r="D2348">
        <v>65828</v>
      </c>
      <c r="E2348" t="s">
        <v>7</v>
      </c>
      <c r="F2348" s="2">
        <v>44401.575853755305</v>
      </c>
      <c r="G2348" s="60">
        <v>0.5758564814814815</v>
      </c>
    </row>
    <row r="2349" spans="1:7" x14ac:dyDescent="0.25">
      <c r="A2349">
        <v>366164</v>
      </c>
      <c r="B2349" s="2">
        <v>44416.891567735831</v>
      </c>
      <c r="C2349">
        <v>6020</v>
      </c>
      <c r="D2349">
        <v>272503</v>
      </c>
      <c r="E2349" t="s">
        <v>7</v>
      </c>
      <c r="F2349" s="2">
        <v>44416.891567735831</v>
      </c>
      <c r="G2349" s="60">
        <v>0.89156250000000004</v>
      </c>
    </row>
    <row r="2350" spans="1:7" x14ac:dyDescent="0.25">
      <c r="A2350">
        <v>385468</v>
      </c>
      <c r="B2350" s="2">
        <v>44423.04287850581</v>
      </c>
      <c r="C2350">
        <v>6020</v>
      </c>
      <c r="D2350">
        <v>298909</v>
      </c>
      <c r="E2350" t="s">
        <v>7</v>
      </c>
      <c r="F2350" s="2">
        <v>44423.04287850581</v>
      </c>
      <c r="G2350" s="60">
        <v>4.2881944444444438E-2</v>
      </c>
    </row>
    <row r="2351" spans="1:7" x14ac:dyDescent="0.25">
      <c r="A2351">
        <v>393574</v>
      </c>
      <c r="B2351" s="2">
        <v>44425.891000000003</v>
      </c>
      <c r="C2351">
        <v>6020</v>
      </c>
      <c r="D2351">
        <v>81226</v>
      </c>
      <c r="E2351" t="s">
        <v>7</v>
      </c>
      <c r="F2351" s="2">
        <v>44425.891000000003</v>
      </c>
      <c r="G2351" s="60">
        <v>0.89099537037037047</v>
      </c>
    </row>
    <row r="2352" spans="1:7" x14ac:dyDescent="0.25">
      <c r="A2352">
        <v>421834</v>
      </c>
      <c r="B2352" s="2">
        <v>44435.896627831717</v>
      </c>
      <c r="C2352">
        <v>6020</v>
      </c>
      <c r="D2352">
        <v>50444</v>
      </c>
      <c r="E2352" t="s">
        <v>7</v>
      </c>
      <c r="F2352" s="2">
        <v>44435.896627831717</v>
      </c>
      <c r="G2352" s="60">
        <v>0.8966319444444445</v>
      </c>
    </row>
    <row r="2353" spans="1:7" x14ac:dyDescent="0.25">
      <c r="A2353">
        <v>33006</v>
      </c>
      <c r="B2353" s="2">
        <v>44315.385333333339</v>
      </c>
      <c r="C2353">
        <v>6095</v>
      </c>
      <c r="D2353">
        <v>154256</v>
      </c>
      <c r="E2353" t="s">
        <v>2</v>
      </c>
      <c r="F2353" s="2">
        <v>44315.427000000003</v>
      </c>
      <c r="G2353" s="60">
        <v>0.42700231481481482</v>
      </c>
    </row>
    <row r="2354" spans="1:7" x14ac:dyDescent="0.25">
      <c r="A2354">
        <v>38211</v>
      </c>
      <c r="B2354" s="2">
        <v>44317.046143986328</v>
      </c>
      <c r="C2354">
        <v>6095</v>
      </c>
      <c r="D2354">
        <v>153138</v>
      </c>
      <c r="E2354" t="s">
        <v>2</v>
      </c>
      <c r="F2354" s="2">
        <v>44317.087810652993</v>
      </c>
      <c r="G2354" s="60">
        <v>8.7812500000000002E-2</v>
      </c>
    </row>
    <row r="2355" spans="1:7" x14ac:dyDescent="0.25">
      <c r="A2355">
        <v>94638</v>
      </c>
      <c r="B2355" s="2">
        <v>44338.678585760521</v>
      </c>
      <c r="C2355">
        <v>6095</v>
      </c>
      <c r="D2355">
        <v>445697</v>
      </c>
      <c r="E2355" t="s">
        <v>2</v>
      </c>
      <c r="F2355" s="2">
        <v>44338.720252427185</v>
      </c>
      <c r="G2355" s="60">
        <v>0.72025462962962961</v>
      </c>
    </row>
    <row r="2356" spans="1:7" x14ac:dyDescent="0.25">
      <c r="A2356">
        <v>106519</v>
      </c>
      <c r="B2356" s="2">
        <v>44342.638132686086</v>
      </c>
      <c r="C2356">
        <v>6095</v>
      </c>
      <c r="D2356">
        <v>399866</v>
      </c>
      <c r="E2356" t="s">
        <v>2</v>
      </c>
      <c r="F2356" s="2">
        <v>44342.679799352751</v>
      </c>
      <c r="G2356" s="60">
        <v>0.67980324074074072</v>
      </c>
    </row>
    <row r="2357" spans="1:7" x14ac:dyDescent="0.25">
      <c r="A2357">
        <v>114597</v>
      </c>
      <c r="B2357" s="2">
        <v>44344.848488673138</v>
      </c>
      <c r="C2357">
        <v>6095</v>
      </c>
      <c r="D2357">
        <v>158978</v>
      </c>
      <c r="E2357" t="s">
        <v>2</v>
      </c>
      <c r="F2357" s="2">
        <v>44344.890155339803</v>
      </c>
      <c r="G2357" s="60">
        <v>0.89015046296296296</v>
      </c>
    </row>
    <row r="2358" spans="1:7" x14ac:dyDescent="0.25">
      <c r="A2358">
        <v>175574</v>
      </c>
      <c r="B2358" s="2">
        <v>44361.986029126216</v>
      </c>
      <c r="C2358">
        <v>6095</v>
      </c>
      <c r="D2358">
        <v>298909</v>
      </c>
      <c r="E2358" t="s">
        <v>2</v>
      </c>
      <c r="F2358" s="2">
        <v>44362.02769579288</v>
      </c>
      <c r="G2358" s="60">
        <v>2.7696759259259258E-2</v>
      </c>
    </row>
    <row r="2359" spans="1:7" x14ac:dyDescent="0.25">
      <c r="A2359">
        <v>196715</v>
      </c>
      <c r="B2359" s="2">
        <v>44367.888027588735</v>
      </c>
      <c r="C2359">
        <v>6095</v>
      </c>
      <c r="D2359">
        <v>250679</v>
      </c>
      <c r="E2359" t="s">
        <v>2</v>
      </c>
      <c r="F2359" s="2">
        <v>44367.929694255399</v>
      </c>
      <c r="G2359" s="60">
        <v>0.92969907407407415</v>
      </c>
    </row>
    <row r="2360" spans="1:7" x14ac:dyDescent="0.25">
      <c r="A2360">
        <v>231390</v>
      </c>
      <c r="B2360" s="2">
        <v>44377.819362459551</v>
      </c>
      <c r="C2360">
        <v>6095</v>
      </c>
      <c r="D2360">
        <v>411922</v>
      </c>
      <c r="E2360" t="s">
        <v>2</v>
      </c>
      <c r="F2360" s="2">
        <v>44377.861029126216</v>
      </c>
      <c r="G2360" s="60">
        <v>0.86103009259259267</v>
      </c>
    </row>
    <row r="2361" spans="1:7" x14ac:dyDescent="0.25">
      <c r="A2361">
        <v>234726</v>
      </c>
      <c r="B2361" s="2">
        <v>44378.969847896442</v>
      </c>
      <c r="C2361">
        <v>6095</v>
      </c>
      <c r="D2361">
        <v>35833</v>
      </c>
      <c r="E2361" t="s">
        <v>2</v>
      </c>
      <c r="F2361" s="2">
        <v>44379.011514563106</v>
      </c>
      <c r="G2361" s="60">
        <v>1.1516203703703702E-2</v>
      </c>
    </row>
    <row r="2362" spans="1:7" x14ac:dyDescent="0.25">
      <c r="A2362">
        <v>314116</v>
      </c>
      <c r="B2362" s="2">
        <v>44402.417462691119</v>
      </c>
      <c r="C2362">
        <v>6095</v>
      </c>
      <c r="D2362">
        <v>297015</v>
      </c>
      <c r="E2362" t="s">
        <v>2</v>
      </c>
      <c r="F2362" s="2">
        <v>44402.459129357783</v>
      </c>
      <c r="G2362" s="60">
        <v>0.45913194444444444</v>
      </c>
    </row>
    <row r="2363" spans="1:7" x14ac:dyDescent="0.25">
      <c r="A2363">
        <v>321608</v>
      </c>
      <c r="B2363" s="2">
        <v>44404.701239482201</v>
      </c>
      <c r="C2363">
        <v>6095</v>
      </c>
      <c r="D2363">
        <v>230507</v>
      </c>
      <c r="E2363" t="s">
        <v>2</v>
      </c>
      <c r="F2363" s="2">
        <v>44404.742906148866</v>
      </c>
      <c r="G2363" s="60">
        <v>0.74290509259259263</v>
      </c>
    </row>
    <row r="2364" spans="1:7" x14ac:dyDescent="0.25">
      <c r="A2364">
        <v>325247</v>
      </c>
      <c r="B2364" s="2">
        <v>44405.777291262137</v>
      </c>
      <c r="C2364">
        <v>6095</v>
      </c>
      <c r="D2364">
        <v>113137</v>
      </c>
      <c r="E2364" t="s">
        <v>2</v>
      </c>
      <c r="F2364" s="2">
        <v>44405.818957928801</v>
      </c>
      <c r="G2364" s="60">
        <v>0.81895833333333334</v>
      </c>
    </row>
    <row r="2365" spans="1:7" x14ac:dyDescent="0.25">
      <c r="A2365">
        <v>388525</v>
      </c>
      <c r="B2365" s="2">
        <v>44423.845252427185</v>
      </c>
      <c r="C2365">
        <v>6095</v>
      </c>
      <c r="D2365">
        <v>88008</v>
      </c>
      <c r="E2365" t="s">
        <v>2</v>
      </c>
      <c r="F2365" s="2">
        <v>44423.886919093849</v>
      </c>
      <c r="G2365" s="60">
        <v>0.88692129629629635</v>
      </c>
    </row>
    <row r="2366" spans="1:7" x14ac:dyDescent="0.25">
      <c r="A2366">
        <v>403945</v>
      </c>
      <c r="B2366" s="2">
        <v>44429.385570848717</v>
      </c>
      <c r="C2366">
        <v>6095</v>
      </c>
      <c r="D2366">
        <v>242428</v>
      </c>
      <c r="E2366" t="s">
        <v>2</v>
      </c>
      <c r="F2366" s="2">
        <v>44429.427237515381</v>
      </c>
      <c r="G2366" s="60">
        <v>0.42723379629629626</v>
      </c>
    </row>
    <row r="2367" spans="1:7" x14ac:dyDescent="0.25">
      <c r="A2367">
        <v>404889</v>
      </c>
      <c r="B2367" s="2">
        <v>44429.615466780604</v>
      </c>
      <c r="C2367">
        <v>6095</v>
      </c>
      <c r="D2367">
        <v>227775</v>
      </c>
      <c r="E2367" t="s">
        <v>2</v>
      </c>
      <c r="F2367" s="2">
        <v>44429.657133447268</v>
      </c>
      <c r="G2367" s="60">
        <v>0.65712962962962962</v>
      </c>
    </row>
    <row r="2368" spans="1:7" x14ac:dyDescent="0.25">
      <c r="A2368">
        <v>417897</v>
      </c>
      <c r="B2368" s="2">
        <v>44433.816126213598</v>
      </c>
      <c r="C2368">
        <v>6095</v>
      </c>
      <c r="D2368">
        <v>264901</v>
      </c>
      <c r="E2368" t="s">
        <v>2</v>
      </c>
      <c r="F2368" s="2">
        <v>44433.857792880262</v>
      </c>
      <c r="G2368" s="60">
        <v>0.8577893518518519</v>
      </c>
    </row>
    <row r="2369" spans="1:7" x14ac:dyDescent="0.25">
      <c r="A2369">
        <v>277994</v>
      </c>
      <c r="B2369" s="2">
        <v>44391.835543689325</v>
      </c>
      <c r="C2369">
        <v>6111</v>
      </c>
      <c r="D2369">
        <v>331902</v>
      </c>
      <c r="E2369" t="s">
        <v>2</v>
      </c>
      <c r="F2369" s="2">
        <v>44391.87721035599</v>
      </c>
      <c r="G2369" s="60">
        <v>0.8772106481481482</v>
      </c>
    </row>
    <row r="2370" spans="1:7" x14ac:dyDescent="0.25">
      <c r="A2370">
        <v>290975</v>
      </c>
      <c r="B2370" s="2">
        <v>44395.537333333334</v>
      </c>
      <c r="C2370">
        <v>6111</v>
      </c>
      <c r="D2370">
        <v>153893</v>
      </c>
      <c r="E2370" t="s">
        <v>2</v>
      </c>
      <c r="F2370" s="2">
        <v>44395.578999999998</v>
      </c>
      <c r="G2370" s="60">
        <v>0.57900462962962962</v>
      </c>
    </row>
    <row r="2371" spans="1:7" x14ac:dyDescent="0.25">
      <c r="A2371">
        <v>320005</v>
      </c>
      <c r="B2371" s="2">
        <v>44403.850106796119</v>
      </c>
      <c r="C2371">
        <v>6111</v>
      </c>
      <c r="D2371">
        <v>214668</v>
      </c>
      <c r="E2371" t="s">
        <v>2</v>
      </c>
      <c r="F2371" s="2">
        <v>44403.891773462783</v>
      </c>
      <c r="G2371" s="60">
        <v>0.89177083333333329</v>
      </c>
    </row>
    <row r="2372" spans="1:7" x14ac:dyDescent="0.25">
      <c r="A2372">
        <v>387586</v>
      </c>
      <c r="B2372" s="2">
        <v>44423.706093851135</v>
      </c>
      <c r="C2372">
        <v>6111</v>
      </c>
      <c r="D2372">
        <v>250679</v>
      </c>
      <c r="E2372" t="s">
        <v>2</v>
      </c>
      <c r="F2372" s="2">
        <v>44423.747760517799</v>
      </c>
      <c r="G2372" s="60">
        <v>0.74776620370370372</v>
      </c>
    </row>
    <row r="2373" spans="1:7" x14ac:dyDescent="0.25">
      <c r="A2373">
        <v>412443</v>
      </c>
      <c r="B2373" s="2">
        <v>44431.685058252428</v>
      </c>
      <c r="C2373">
        <v>6111</v>
      </c>
      <c r="D2373">
        <v>236800</v>
      </c>
      <c r="E2373" t="s">
        <v>2</v>
      </c>
      <c r="F2373" s="2">
        <v>44431.726724919092</v>
      </c>
      <c r="G2373" s="60">
        <v>0.72672453703703699</v>
      </c>
    </row>
    <row r="2374" spans="1:7" x14ac:dyDescent="0.25">
      <c r="A2374">
        <v>17129</v>
      </c>
      <c r="B2374" s="2">
        <v>44306.668472491911</v>
      </c>
      <c r="C2374">
        <v>6114</v>
      </c>
      <c r="D2374">
        <v>154256</v>
      </c>
      <c r="E2374" t="s">
        <v>7</v>
      </c>
      <c r="F2374" s="2">
        <v>44306.668472491911</v>
      </c>
      <c r="G2374" s="60">
        <v>0.66847222222222225</v>
      </c>
    </row>
    <row r="2375" spans="1:7" x14ac:dyDescent="0.25">
      <c r="A2375">
        <v>241385</v>
      </c>
      <c r="B2375" s="2">
        <v>44380.733601941749</v>
      </c>
      <c r="C2375">
        <v>6131</v>
      </c>
      <c r="D2375">
        <v>470762</v>
      </c>
      <c r="E2375" t="s">
        <v>2</v>
      </c>
      <c r="F2375" s="2">
        <v>44380.775268608413</v>
      </c>
      <c r="G2375" s="60">
        <v>0.7752662037037038</v>
      </c>
    </row>
    <row r="2376" spans="1:7" x14ac:dyDescent="0.25">
      <c r="A2376">
        <v>272649</v>
      </c>
      <c r="B2376" s="2">
        <v>44389.916449838187</v>
      </c>
      <c r="C2376">
        <v>6131</v>
      </c>
      <c r="D2376">
        <v>439981</v>
      </c>
      <c r="E2376" t="s">
        <v>2</v>
      </c>
      <c r="F2376" s="2">
        <v>44389.958116504851</v>
      </c>
      <c r="G2376" s="60">
        <v>0.95811342592592597</v>
      </c>
    </row>
    <row r="2377" spans="1:7" x14ac:dyDescent="0.25">
      <c r="A2377">
        <v>290288</v>
      </c>
      <c r="B2377" s="2">
        <v>44395.226660969878</v>
      </c>
      <c r="C2377">
        <v>6131</v>
      </c>
      <c r="D2377">
        <v>250679</v>
      </c>
      <c r="E2377" t="s">
        <v>2</v>
      </c>
      <c r="F2377" s="2">
        <v>44395.268327636542</v>
      </c>
      <c r="G2377" s="60">
        <v>0.26833333333333337</v>
      </c>
    </row>
    <row r="2378" spans="1:7" x14ac:dyDescent="0.25">
      <c r="A2378">
        <v>321721</v>
      </c>
      <c r="B2378" s="2">
        <v>44404.719038834955</v>
      </c>
      <c r="C2378">
        <v>6131</v>
      </c>
      <c r="D2378">
        <v>343712</v>
      </c>
      <c r="E2378" t="s">
        <v>2</v>
      </c>
      <c r="F2378" s="2">
        <v>44404.76070550162</v>
      </c>
      <c r="G2378" s="60">
        <v>0.76070601851851849</v>
      </c>
    </row>
    <row r="2379" spans="1:7" x14ac:dyDescent="0.25">
      <c r="A2379">
        <v>327980</v>
      </c>
      <c r="B2379" s="2">
        <v>44406.730365695796</v>
      </c>
      <c r="C2379">
        <v>6131</v>
      </c>
      <c r="D2379">
        <v>17577</v>
      </c>
      <c r="E2379" t="s">
        <v>2</v>
      </c>
      <c r="F2379" s="2">
        <v>44406.77203236246</v>
      </c>
      <c r="G2379" s="60">
        <v>0.77203703703703708</v>
      </c>
    </row>
    <row r="2380" spans="1:7" x14ac:dyDescent="0.25">
      <c r="A2380">
        <v>335900</v>
      </c>
      <c r="B2380" s="2">
        <v>44408.719038834955</v>
      </c>
      <c r="C2380">
        <v>6131</v>
      </c>
      <c r="D2380">
        <v>202865</v>
      </c>
      <c r="E2380" t="s">
        <v>2</v>
      </c>
      <c r="F2380" s="2">
        <v>44408.76070550162</v>
      </c>
      <c r="G2380" s="60">
        <v>0.76070601851851849</v>
      </c>
    </row>
    <row r="2381" spans="1:7" x14ac:dyDescent="0.25">
      <c r="A2381">
        <v>347219</v>
      </c>
      <c r="B2381" s="2">
        <v>44411.808035598711</v>
      </c>
      <c r="C2381">
        <v>6131</v>
      </c>
      <c r="D2381">
        <v>258219</v>
      </c>
      <c r="E2381" t="s">
        <v>2</v>
      </c>
      <c r="F2381" s="2">
        <v>44411.849702265376</v>
      </c>
      <c r="G2381" s="60">
        <v>0.84969907407407408</v>
      </c>
    </row>
    <row r="2382" spans="1:7" x14ac:dyDescent="0.25">
      <c r="A2382">
        <v>364651</v>
      </c>
      <c r="B2382" s="2">
        <v>44416.655932038841</v>
      </c>
      <c r="C2382">
        <v>6131</v>
      </c>
      <c r="D2382">
        <v>298988</v>
      </c>
      <c r="E2382" t="s">
        <v>2</v>
      </c>
      <c r="F2382" s="2">
        <v>44416.697598705505</v>
      </c>
      <c r="G2382" s="60">
        <v>0.69760416666666669</v>
      </c>
    </row>
    <row r="2383" spans="1:7" x14ac:dyDescent="0.25">
      <c r="A2383">
        <v>381092</v>
      </c>
      <c r="B2383" s="2">
        <v>44422.069333333333</v>
      </c>
      <c r="C2383">
        <v>6131</v>
      </c>
      <c r="D2383">
        <v>21760</v>
      </c>
      <c r="E2383" t="s">
        <v>2</v>
      </c>
      <c r="F2383" s="2">
        <v>44422.110999999997</v>
      </c>
      <c r="G2383" s="60">
        <v>0.11099537037037037</v>
      </c>
    </row>
    <row r="2384" spans="1:7" x14ac:dyDescent="0.25">
      <c r="A2384">
        <v>229003</v>
      </c>
      <c r="B2384" s="2">
        <v>44376.954880258898</v>
      </c>
      <c r="C2384">
        <v>6175</v>
      </c>
      <c r="D2384">
        <v>458519</v>
      </c>
      <c r="E2384" t="s">
        <v>7</v>
      </c>
      <c r="F2384" s="2">
        <v>44376.954880258898</v>
      </c>
      <c r="G2384" s="60">
        <v>0.95488425925925924</v>
      </c>
    </row>
    <row r="2385" spans="1:7" x14ac:dyDescent="0.25">
      <c r="A2385">
        <v>237339</v>
      </c>
      <c r="B2385" s="2">
        <v>44379.810867313914</v>
      </c>
      <c r="C2385">
        <v>6175</v>
      </c>
      <c r="D2385">
        <v>445697</v>
      </c>
      <c r="E2385" t="s">
        <v>7</v>
      </c>
      <c r="F2385" s="2">
        <v>44379.810867313914</v>
      </c>
      <c r="G2385" s="60">
        <v>0.81086805555555552</v>
      </c>
    </row>
    <row r="2386" spans="1:7" x14ac:dyDescent="0.25">
      <c r="A2386">
        <v>278236</v>
      </c>
      <c r="B2386" s="2">
        <v>44391.880446601943</v>
      </c>
      <c r="C2386">
        <v>6175</v>
      </c>
      <c r="D2386">
        <v>21760</v>
      </c>
      <c r="E2386" t="s">
        <v>7</v>
      </c>
      <c r="F2386" s="2">
        <v>44391.880446601943</v>
      </c>
      <c r="G2386" s="60">
        <v>0.88045138888888885</v>
      </c>
    </row>
    <row r="2387" spans="1:7" x14ac:dyDescent="0.25">
      <c r="A2387">
        <v>311455</v>
      </c>
      <c r="B2387" s="2">
        <v>44401.767177993526</v>
      </c>
      <c r="C2387">
        <v>6175</v>
      </c>
      <c r="D2387">
        <v>140573</v>
      </c>
      <c r="E2387" t="s">
        <v>7</v>
      </c>
      <c r="F2387" s="2">
        <v>44401.767177993526</v>
      </c>
      <c r="G2387" s="60">
        <v>0.76717592592592598</v>
      </c>
    </row>
    <row r="2388" spans="1:7" x14ac:dyDescent="0.25">
      <c r="A2388">
        <v>316230</v>
      </c>
      <c r="B2388" s="2">
        <v>44402.801158576054</v>
      </c>
      <c r="C2388">
        <v>6175</v>
      </c>
      <c r="D2388">
        <v>439981</v>
      </c>
      <c r="E2388" t="s">
        <v>7</v>
      </c>
      <c r="F2388" s="2">
        <v>44402.801158576054</v>
      </c>
      <c r="G2388" s="60">
        <v>0.80115740740740737</v>
      </c>
    </row>
    <row r="2389" spans="1:7" x14ac:dyDescent="0.25">
      <c r="A2389">
        <v>320364</v>
      </c>
      <c r="B2389" s="2">
        <v>44403.928990291264</v>
      </c>
      <c r="C2389">
        <v>6175</v>
      </c>
      <c r="D2389">
        <v>86587</v>
      </c>
      <c r="E2389" t="s">
        <v>7</v>
      </c>
      <c r="F2389" s="2">
        <v>44403.928990291264</v>
      </c>
      <c r="G2389" s="60">
        <v>0.92899305555555556</v>
      </c>
    </row>
    <row r="2390" spans="1:7" x14ac:dyDescent="0.25">
      <c r="A2390">
        <v>362417</v>
      </c>
      <c r="B2390" s="2">
        <v>44415.989165929139</v>
      </c>
      <c r="C2390">
        <v>6175</v>
      </c>
      <c r="D2390">
        <v>250679</v>
      </c>
      <c r="E2390" t="s">
        <v>7</v>
      </c>
      <c r="F2390" s="2">
        <v>44415.989165929139</v>
      </c>
      <c r="G2390" s="60">
        <v>0.98916666666666664</v>
      </c>
    </row>
    <row r="2391" spans="1:7" x14ac:dyDescent="0.25">
      <c r="A2391">
        <v>377108</v>
      </c>
      <c r="B2391" s="2">
        <v>44420.917663430424</v>
      </c>
      <c r="C2391">
        <v>6175</v>
      </c>
      <c r="D2391">
        <v>68733</v>
      </c>
      <c r="E2391" t="s">
        <v>7</v>
      </c>
      <c r="F2391" s="2">
        <v>44420.917663430424</v>
      </c>
      <c r="G2391" s="60">
        <v>0.91766203703703697</v>
      </c>
    </row>
    <row r="2392" spans="1:7" x14ac:dyDescent="0.25">
      <c r="A2392">
        <v>396629</v>
      </c>
      <c r="B2392" s="2">
        <v>44427.303</v>
      </c>
      <c r="C2392">
        <v>6175</v>
      </c>
      <c r="D2392">
        <v>244574</v>
      </c>
      <c r="E2392" t="s">
        <v>7</v>
      </c>
      <c r="F2392" s="2">
        <v>44427.303</v>
      </c>
      <c r="G2392" s="60">
        <v>0.30299768518518516</v>
      </c>
    </row>
    <row r="2393" spans="1:7" x14ac:dyDescent="0.25">
      <c r="A2393">
        <v>401749</v>
      </c>
      <c r="B2393" s="2">
        <v>44428.767177993526</v>
      </c>
      <c r="C2393">
        <v>6175</v>
      </c>
      <c r="D2393">
        <v>347393</v>
      </c>
      <c r="E2393" t="s">
        <v>7</v>
      </c>
      <c r="F2393" s="2">
        <v>44428.767177993526</v>
      </c>
      <c r="G2393" s="60">
        <v>0.76717592592592598</v>
      </c>
    </row>
    <row r="2394" spans="1:7" x14ac:dyDescent="0.25">
      <c r="A2394">
        <v>111304</v>
      </c>
      <c r="B2394" s="2">
        <v>44344.326333333338</v>
      </c>
      <c r="C2394">
        <v>6186</v>
      </c>
      <c r="D2394">
        <v>201884</v>
      </c>
      <c r="E2394" t="s">
        <v>2</v>
      </c>
      <c r="F2394" s="2">
        <v>44344.368000000002</v>
      </c>
      <c r="G2394" s="60">
        <v>0.36799768518518516</v>
      </c>
    </row>
    <row r="2395" spans="1:7" x14ac:dyDescent="0.25">
      <c r="A2395">
        <v>118522</v>
      </c>
      <c r="B2395" s="2">
        <v>44345.694766990295</v>
      </c>
      <c r="C2395">
        <v>6186</v>
      </c>
      <c r="D2395">
        <v>250679</v>
      </c>
      <c r="E2395" t="s">
        <v>2</v>
      </c>
      <c r="F2395" s="2">
        <v>44345.736433656959</v>
      </c>
      <c r="G2395" s="60">
        <v>0.73643518518518514</v>
      </c>
    </row>
    <row r="2396" spans="1:7" x14ac:dyDescent="0.25">
      <c r="A2396">
        <v>124344</v>
      </c>
      <c r="B2396" s="2">
        <v>44346.814508090618</v>
      </c>
      <c r="C2396">
        <v>6186</v>
      </c>
      <c r="D2396">
        <v>439981</v>
      </c>
      <c r="E2396" t="s">
        <v>2</v>
      </c>
      <c r="F2396" s="2">
        <v>44346.856174757282</v>
      </c>
      <c r="G2396" s="60">
        <v>0.85616898148148157</v>
      </c>
    </row>
    <row r="2397" spans="1:7" x14ac:dyDescent="0.25">
      <c r="A2397">
        <v>135060</v>
      </c>
      <c r="B2397" s="2">
        <v>44350.801563106797</v>
      </c>
      <c r="C2397">
        <v>6186</v>
      </c>
      <c r="D2397">
        <v>4722</v>
      </c>
      <c r="E2397" t="s">
        <v>2</v>
      </c>
      <c r="F2397" s="2">
        <v>44350.843229773462</v>
      </c>
      <c r="G2397" s="60">
        <v>0.8432291666666667</v>
      </c>
    </row>
    <row r="2398" spans="1:7" x14ac:dyDescent="0.25">
      <c r="A2398">
        <v>148595</v>
      </c>
      <c r="B2398" s="2">
        <v>44354.620333333332</v>
      </c>
      <c r="C2398">
        <v>6186</v>
      </c>
      <c r="D2398">
        <v>65828</v>
      </c>
      <c r="E2398" t="s">
        <v>2</v>
      </c>
      <c r="F2398" s="2">
        <v>44354.661999999997</v>
      </c>
      <c r="G2398" s="60">
        <v>0.66200231481481475</v>
      </c>
    </row>
    <row r="2399" spans="1:7" x14ac:dyDescent="0.25">
      <c r="A2399">
        <v>154212</v>
      </c>
      <c r="B2399" s="2">
        <v>44356.612333333338</v>
      </c>
      <c r="C2399">
        <v>6186</v>
      </c>
      <c r="D2399">
        <v>230507</v>
      </c>
      <c r="E2399" t="s">
        <v>2</v>
      </c>
      <c r="F2399" s="2">
        <v>44356.654000000002</v>
      </c>
      <c r="G2399" s="60">
        <v>0.65400462962962969</v>
      </c>
    </row>
    <row r="2400" spans="1:7" x14ac:dyDescent="0.25">
      <c r="A2400">
        <v>154958</v>
      </c>
      <c r="B2400" s="2">
        <v>44356.738456310683</v>
      </c>
      <c r="C2400">
        <v>6186</v>
      </c>
      <c r="D2400">
        <v>279020</v>
      </c>
      <c r="E2400" t="s">
        <v>2</v>
      </c>
      <c r="F2400" s="2">
        <v>44356.780122977347</v>
      </c>
      <c r="G2400" s="60">
        <v>0.78012731481481479</v>
      </c>
    </row>
    <row r="2401" spans="1:7" x14ac:dyDescent="0.25">
      <c r="A2401">
        <v>161433</v>
      </c>
      <c r="B2401" s="2">
        <v>44358.727129449842</v>
      </c>
      <c r="C2401">
        <v>6186</v>
      </c>
      <c r="D2401">
        <v>304128</v>
      </c>
      <c r="E2401" t="s">
        <v>2</v>
      </c>
      <c r="F2401" s="2">
        <v>44358.768796116507</v>
      </c>
      <c r="G2401" s="60">
        <v>0.76879629629629631</v>
      </c>
    </row>
    <row r="2402" spans="1:7" x14ac:dyDescent="0.25">
      <c r="A2402">
        <v>208205</v>
      </c>
      <c r="B2402" s="2">
        <v>44371.738456310683</v>
      </c>
      <c r="C2402">
        <v>6186</v>
      </c>
      <c r="D2402">
        <v>318588</v>
      </c>
      <c r="E2402" t="s">
        <v>2</v>
      </c>
      <c r="F2402" s="2">
        <v>44371.780122977347</v>
      </c>
      <c r="G2402" s="60">
        <v>0.78012731481481479</v>
      </c>
    </row>
    <row r="2403" spans="1:7" x14ac:dyDescent="0.25">
      <c r="A2403">
        <v>225041</v>
      </c>
      <c r="B2403" s="2">
        <v>44375.833925566345</v>
      </c>
      <c r="C2403">
        <v>6186</v>
      </c>
      <c r="D2403">
        <v>288529</v>
      </c>
      <c r="E2403" t="s">
        <v>2</v>
      </c>
      <c r="F2403" s="2">
        <v>44375.875592233009</v>
      </c>
      <c r="G2403" s="60">
        <v>0.87559027777777787</v>
      </c>
    </row>
    <row r="2404" spans="1:7" x14ac:dyDescent="0.25">
      <c r="A2404">
        <v>271039</v>
      </c>
      <c r="B2404" s="2">
        <v>44389.65431391586</v>
      </c>
      <c r="C2404">
        <v>6186</v>
      </c>
      <c r="D2404">
        <v>311565</v>
      </c>
      <c r="E2404" t="s">
        <v>2</v>
      </c>
      <c r="F2404" s="2">
        <v>44389.695980582524</v>
      </c>
      <c r="G2404" s="60">
        <v>0.69598379629629636</v>
      </c>
    </row>
    <row r="2405" spans="1:7" x14ac:dyDescent="0.25">
      <c r="A2405">
        <v>30885</v>
      </c>
      <c r="B2405" s="2">
        <v>44313.924135922331</v>
      </c>
      <c r="C2405">
        <v>6305</v>
      </c>
      <c r="D2405">
        <v>158978</v>
      </c>
      <c r="E2405" t="s">
        <v>7</v>
      </c>
      <c r="F2405" s="2">
        <v>44313.924135922331</v>
      </c>
      <c r="G2405" s="60">
        <v>0.92413194444444446</v>
      </c>
    </row>
    <row r="2406" spans="1:7" x14ac:dyDescent="0.25">
      <c r="A2406">
        <v>49440</v>
      </c>
      <c r="B2406" s="2">
        <v>44321.91119093851</v>
      </c>
      <c r="C2406">
        <v>6305</v>
      </c>
      <c r="D2406">
        <v>304722</v>
      </c>
      <c r="E2406" t="s">
        <v>7</v>
      </c>
      <c r="F2406" s="2">
        <v>44321.91119093851</v>
      </c>
      <c r="G2406" s="60">
        <v>0.91119212962962959</v>
      </c>
    </row>
    <row r="2407" spans="1:7" x14ac:dyDescent="0.25">
      <c r="A2407">
        <v>67653</v>
      </c>
      <c r="B2407" s="2">
        <v>44329.652291262137</v>
      </c>
      <c r="C2407">
        <v>6305</v>
      </c>
      <c r="D2407">
        <v>351192</v>
      </c>
      <c r="E2407" t="s">
        <v>7</v>
      </c>
      <c r="F2407" s="2">
        <v>44329.652291262137</v>
      </c>
      <c r="G2407" s="60">
        <v>0.6522916666666666</v>
      </c>
    </row>
    <row r="2408" spans="1:7" x14ac:dyDescent="0.25">
      <c r="A2408">
        <v>76388</v>
      </c>
      <c r="B2408" s="2">
        <v>44332.159001434367</v>
      </c>
      <c r="C2408">
        <v>6305</v>
      </c>
      <c r="D2408">
        <v>154256</v>
      </c>
      <c r="E2408" t="s">
        <v>7</v>
      </c>
      <c r="F2408" s="2">
        <v>44332.159001434367</v>
      </c>
      <c r="G2408" s="60">
        <v>0.15900462962962963</v>
      </c>
    </row>
    <row r="2409" spans="1:7" x14ac:dyDescent="0.25">
      <c r="A2409">
        <v>95171</v>
      </c>
      <c r="B2409" s="2">
        <v>44338.747760517799</v>
      </c>
      <c r="C2409">
        <v>6305</v>
      </c>
      <c r="D2409">
        <v>74456</v>
      </c>
      <c r="E2409" t="s">
        <v>7</v>
      </c>
      <c r="F2409" s="2">
        <v>44338.747760517799</v>
      </c>
      <c r="G2409" s="60">
        <v>0.74776620370370372</v>
      </c>
    </row>
    <row r="2410" spans="1:7" x14ac:dyDescent="0.25">
      <c r="A2410">
        <v>115051</v>
      </c>
      <c r="B2410" s="2">
        <v>44344.92251779935</v>
      </c>
      <c r="C2410">
        <v>6305</v>
      </c>
      <c r="D2410">
        <v>153893</v>
      </c>
      <c r="E2410" t="s">
        <v>7</v>
      </c>
      <c r="F2410" s="2">
        <v>44344.92251779935</v>
      </c>
      <c r="G2410" s="60">
        <v>0.92252314814814806</v>
      </c>
    </row>
    <row r="2411" spans="1:7" x14ac:dyDescent="0.25">
      <c r="A2411">
        <v>118432</v>
      </c>
      <c r="B2411" s="2">
        <v>44345.68300424207</v>
      </c>
      <c r="C2411">
        <v>6305</v>
      </c>
      <c r="D2411">
        <v>21407</v>
      </c>
      <c r="E2411" t="s">
        <v>7</v>
      </c>
      <c r="F2411" s="2">
        <v>44345.68300424207</v>
      </c>
      <c r="G2411" s="60">
        <v>0.68300925925925926</v>
      </c>
    </row>
    <row r="2412" spans="1:7" x14ac:dyDescent="0.25">
      <c r="A2412">
        <v>120576</v>
      </c>
      <c r="B2412" s="2">
        <v>44345.939085055084</v>
      </c>
      <c r="C2412">
        <v>6305</v>
      </c>
      <c r="D2412">
        <v>180017</v>
      </c>
      <c r="E2412" t="s">
        <v>7</v>
      </c>
      <c r="F2412" s="2">
        <v>44345.939085055084</v>
      </c>
      <c r="G2412" s="60">
        <v>0.9390856481481481</v>
      </c>
    </row>
    <row r="2413" spans="1:7" x14ac:dyDescent="0.25">
      <c r="A2413">
        <v>144400</v>
      </c>
      <c r="B2413" s="2">
        <v>44353.138889736627</v>
      </c>
      <c r="C2413">
        <v>6305</v>
      </c>
      <c r="D2413">
        <v>168307</v>
      </c>
      <c r="E2413" t="s">
        <v>7</v>
      </c>
      <c r="F2413" s="2">
        <v>44353.138889736627</v>
      </c>
      <c r="G2413" s="60">
        <v>0.1388888888888889</v>
      </c>
    </row>
    <row r="2414" spans="1:7" x14ac:dyDescent="0.25">
      <c r="A2414">
        <v>151792</v>
      </c>
      <c r="B2414" s="2">
        <v>44355.692744336571</v>
      </c>
      <c r="C2414">
        <v>6305</v>
      </c>
      <c r="D2414">
        <v>401945</v>
      </c>
      <c r="E2414" t="s">
        <v>7</v>
      </c>
      <c r="F2414" s="2">
        <v>44355.692744336571</v>
      </c>
      <c r="G2414" s="60">
        <v>0.69274305555555549</v>
      </c>
    </row>
    <row r="2415" spans="1:7" x14ac:dyDescent="0.25">
      <c r="A2415">
        <v>159518</v>
      </c>
      <c r="B2415" s="2">
        <v>44358.358</v>
      </c>
      <c r="C2415">
        <v>6305</v>
      </c>
      <c r="D2415">
        <v>118549</v>
      </c>
      <c r="E2415" t="s">
        <v>7</v>
      </c>
      <c r="F2415" s="2">
        <v>44358.358</v>
      </c>
      <c r="G2415" s="60">
        <v>0.35799768518518515</v>
      </c>
    </row>
    <row r="2416" spans="1:7" x14ac:dyDescent="0.25">
      <c r="A2416">
        <v>194589</v>
      </c>
      <c r="B2416" s="2">
        <v>44367.584330097088</v>
      </c>
      <c r="C2416">
        <v>6305</v>
      </c>
      <c r="D2416">
        <v>377180</v>
      </c>
      <c r="E2416" t="s">
        <v>7</v>
      </c>
      <c r="F2416" s="2">
        <v>44367.584330097088</v>
      </c>
      <c r="G2416" s="60">
        <v>0.58432870370370371</v>
      </c>
    </row>
    <row r="2417" spans="1:7" x14ac:dyDescent="0.25">
      <c r="A2417">
        <v>109534</v>
      </c>
      <c r="B2417" s="2">
        <v>44343.728747572815</v>
      </c>
      <c r="C2417">
        <v>6310</v>
      </c>
      <c r="D2417">
        <v>411922</v>
      </c>
      <c r="E2417" t="s">
        <v>2</v>
      </c>
      <c r="F2417" s="2">
        <v>44343.77041423948</v>
      </c>
      <c r="G2417" s="60">
        <v>0.77041666666666664</v>
      </c>
    </row>
    <row r="2418" spans="1:7" x14ac:dyDescent="0.25">
      <c r="A2418">
        <v>138409</v>
      </c>
      <c r="B2418" s="2">
        <v>44351.767582524277</v>
      </c>
      <c r="C2418">
        <v>6310</v>
      </c>
      <c r="D2418">
        <v>168838</v>
      </c>
      <c r="E2418" t="s">
        <v>2</v>
      </c>
      <c r="F2418" s="2">
        <v>44351.809249190941</v>
      </c>
      <c r="G2418" s="60">
        <v>0.80924768518518519</v>
      </c>
    </row>
    <row r="2419" spans="1:7" x14ac:dyDescent="0.25">
      <c r="A2419">
        <v>196395</v>
      </c>
      <c r="B2419" s="2">
        <v>44367.832307443365</v>
      </c>
      <c r="C2419">
        <v>6310</v>
      </c>
      <c r="D2419">
        <v>153893</v>
      </c>
      <c r="E2419" t="s">
        <v>2</v>
      </c>
      <c r="F2419" s="2">
        <v>44367.873974110029</v>
      </c>
      <c r="G2419" s="60">
        <v>0.87396990740740732</v>
      </c>
    </row>
    <row r="2420" spans="1:7" x14ac:dyDescent="0.25">
      <c r="A2420">
        <v>294845</v>
      </c>
      <c r="B2420" s="2">
        <v>44396.744524271846</v>
      </c>
      <c r="C2420">
        <v>6323</v>
      </c>
      <c r="D2420">
        <v>347008</v>
      </c>
      <c r="E2420" t="s">
        <v>7</v>
      </c>
      <c r="F2420" s="2">
        <v>44396.744524271846</v>
      </c>
      <c r="G2420" s="60">
        <v>0.74452546296296296</v>
      </c>
    </row>
    <row r="2421" spans="1:7" x14ac:dyDescent="0.25">
      <c r="A2421">
        <v>301414</v>
      </c>
      <c r="B2421" s="2">
        <v>44398.895009708736</v>
      </c>
      <c r="C2421">
        <v>6323</v>
      </c>
      <c r="D2421">
        <v>411922</v>
      </c>
      <c r="E2421" t="s">
        <v>7</v>
      </c>
      <c r="F2421" s="2">
        <v>44398.895009708736</v>
      </c>
      <c r="G2421" s="60">
        <v>0.89501157407407417</v>
      </c>
    </row>
    <row r="2422" spans="1:7" x14ac:dyDescent="0.25">
      <c r="A2422">
        <v>3271</v>
      </c>
      <c r="B2422" s="2">
        <v>44286.041666666664</v>
      </c>
      <c r="C2422">
        <v>6331</v>
      </c>
      <c r="D2422">
        <v>12149</v>
      </c>
      <c r="E2422" t="s">
        <v>8</v>
      </c>
      <c r="F2422" s="2">
        <v>44286.25</v>
      </c>
      <c r="G2422" s="60">
        <v>0.25</v>
      </c>
    </row>
    <row r="2423" spans="1:7" x14ac:dyDescent="0.25">
      <c r="A2423">
        <v>8148</v>
      </c>
      <c r="B2423" s="2">
        <v>44298.388941747573</v>
      </c>
      <c r="C2423">
        <v>6331</v>
      </c>
      <c r="D2423">
        <v>36482</v>
      </c>
      <c r="E2423" t="s">
        <v>8</v>
      </c>
      <c r="F2423" s="2">
        <v>44298.597275080909</v>
      </c>
      <c r="G2423" s="60">
        <v>0.59728009259259263</v>
      </c>
    </row>
    <row r="2424" spans="1:7" x14ac:dyDescent="0.25">
      <c r="A2424">
        <v>8848</v>
      </c>
      <c r="B2424" s="2">
        <v>44299.539427184463</v>
      </c>
      <c r="C2424">
        <v>6331</v>
      </c>
      <c r="D2424">
        <v>103342</v>
      </c>
      <c r="E2424" t="s">
        <v>8</v>
      </c>
      <c r="F2424" s="2">
        <v>44299.747760517799</v>
      </c>
      <c r="G2424" s="60">
        <v>0.74776620370370372</v>
      </c>
    </row>
    <row r="2425" spans="1:7" x14ac:dyDescent="0.25">
      <c r="A2425">
        <v>16105</v>
      </c>
      <c r="B2425" s="2">
        <v>44305.660786407767</v>
      </c>
      <c r="C2425">
        <v>6331</v>
      </c>
      <c r="D2425">
        <v>473233</v>
      </c>
      <c r="E2425" t="s">
        <v>8</v>
      </c>
      <c r="F2425" s="2">
        <v>44305.869119741103</v>
      </c>
      <c r="G2425" s="60">
        <v>0.86912037037037038</v>
      </c>
    </row>
    <row r="2426" spans="1:7" x14ac:dyDescent="0.25">
      <c r="A2426">
        <v>26281</v>
      </c>
      <c r="B2426" s="2">
        <v>44311.512314218577</v>
      </c>
      <c r="C2426">
        <v>6331</v>
      </c>
      <c r="D2426">
        <v>266419</v>
      </c>
      <c r="E2426" t="s">
        <v>8</v>
      </c>
      <c r="F2426" s="2">
        <v>44311.720647551912</v>
      </c>
      <c r="G2426" s="60">
        <v>0.72064814814814815</v>
      </c>
    </row>
    <row r="2427" spans="1:7" x14ac:dyDescent="0.25">
      <c r="A2427">
        <v>28420</v>
      </c>
      <c r="B2427" s="2">
        <v>44312.584734627831</v>
      </c>
      <c r="C2427">
        <v>6331</v>
      </c>
      <c r="D2427">
        <v>343626</v>
      </c>
      <c r="E2427" t="s">
        <v>8</v>
      </c>
      <c r="F2427" s="2">
        <v>44312.793067961167</v>
      </c>
      <c r="G2427" s="60">
        <v>0.79306712962962955</v>
      </c>
    </row>
    <row r="2428" spans="1:7" x14ac:dyDescent="0.25">
      <c r="A2428">
        <v>37031</v>
      </c>
      <c r="B2428" s="2">
        <v>44316.772436893203</v>
      </c>
      <c r="C2428">
        <v>6331</v>
      </c>
      <c r="D2428">
        <v>86587</v>
      </c>
      <c r="E2428" t="s">
        <v>8</v>
      </c>
      <c r="F2428" s="2">
        <v>44316.980770226539</v>
      </c>
      <c r="G2428" s="60">
        <v>0.98077546296296303</v>
      </c>
    </row>
    <row r="2429" spans="1:7" x14ac:dyDescent="0.25">
      <c r="A2429">
        <v>49040</v>
      </c>
      <c r="B2429" s="2">
        <v>44321.796708737864</v>
      </c>
      <c r="C2429">
        <v>6331</v>
      </c>
      <c r="D2429">
        <v>338814</v>
      </c>
      <c r="E2429" t="s">
        <v>8</v>
      </c>
      <c r="F2429" s="2">
        <v>44322.0050420712</v>
      </c>
      <c r="G2429" s="60">
        <v>5.0462962962962961E-3</v>
      </c>
    </row>
    <row r="2430" spans="1:7" x14ac:dyDescent="0.25">
      <c r="A2430">
        <v>61149</v>
      </c>
      <c r="B2430" s="2">
        <v>44326.689912621354</v>
      </c>
      <c r="C2430">
        <v>6331</v>
      </c>
      <c r="D2430">
        <v>106160</v>
      </c>
      <c r="E2430" t="s">
        <v>8</v>
      </c>
      <c r="F2430" s="2">
        <v>44326.89824595469</v>
      </c>
      <c r="G2430" s="60">
        <v>0.89824074074074067</v>
      </c>
    </row>
    <row r="2431" spans="1:7" x14ac:dyDescent="0.25">
      <c r="A2431">
        <v>69124</v>
      </c>
      <c r="B2431" s="2">
        <v>44330.216666666667</v>
      </c>
      <c r="C2431">
        <v>6331</v>
      </c>
      <c r="D2431">
        <v>409488</v>
      </c>
      <c r="E2431" t="s">
        <v>8</v>
      </c>
      <c r="F2431" s="2">
        <v>44330.425000000003</v>
      </c>
      <c r="G2431" s="60">
        <v>0.42499999999999999</v>
      </c>
    </row>
    <row r="2432" spans="1:7" x14ac:dyDescent="0.25">
      <c r="A2432">
        <v>95466</v>
      </c>
      <c r="B2432" s="2">
        <v>44338.785381877024</v>
      </c>
      <c r="C2432">
        <v>6331</v>
      </c>
      <c r="D2432">
        <v>21760</v>
      </c>
      <c r="E2432" t="s">
        <v>8</v>
      </c>
      <c r="F2432" s="2">
        <v>44338.993715210359</v>
      </c>
      <c r="G2432" s="60">
        <v>0.99371527777777768</v>
      </c>
    </row>
    <row r="2433" spans="1:7" x14ac:dyDescent="0.25">
      <c r="A2433">
        <v>119611</v>
      </c>
      <c r="B2433" s="2">
        <v>44345.80266731773</v>
      </c>
      <c r="C2433">
        <v>6331</v>
      </c>
      <c r="D2433">
        <v>286726</v>
      </c>
      <c r="E2433" t="s">
        <v>8</v>
      </c>
      <c r="F2433" s="2">
        <v>44346.011000651066</v>
      </c>
      <c r="G2433" s="60">
        <v>1.0995370370370371E-2</v>
      </c>
    </row>
    <row r="2434" spans="1:7" x14ac:dyDescent="0.25">
      <c r="A2434">
        <v>125348</v>
      </c>
      <c r="B2434" s="2">
        <v>44346.990874965668</v>
      </c>
      <c r="C2434">
        <v>6331</v>
      </c>
      <c r="D2434">
        <v>442186</v>
      </c>
      <c r="E2434" t="s">
        <v>8</v>
      </c>
      <c r="F2434" s="2">
        <v>44347.199208299004</v>
      </c>
      <c r="G2434" s="60">
        <v>0.19921296296296295</v>
      </c>
    </row>
    <row r="2435" spans="1:7" x14ac:dyDescent="0.25">
      <c r="A2435">
        <v>155803</v>
      </c>
      <c r="B2435" s="2">
        <v>44356.874378640772</v>
      </c>
      <c r="C2435">
        <v>6331</v>
      </c>
      <c r="D2435">
        <v>145779</v>
      </c>
      <c r="E2435" t="s">
        <v>8</v>
      </c>
      <c r="F2435" s="2">
        <v>44357.082711974108</v>
      </c>
      <c r="G2435" s="60">
        <v>8.2708333333333328E-2</v>
      </c>
    </row>
    <row r="2436" spans="1:7" x14ac:dyDescent="0.25">
      <c r="A2436">
        <v>214376</v>
      </c>
      <c r="B2436" s="2">
        <v>44373.385021515547</v>
      </c>
      <c r="C2436">
        <v>6331</v>
      </c>
      <c r="D2436">
        <v>351192</v>
      </c>
      <c r="E2436" t="s">
        <v>8</v>
      </c>
      <c r="F2436" s="2">
        <v>44373.593354848883</v>
      </c>
      <c r="G2436" s="60">
        <v>0.59335648148148146</v>
      </c>
    </row>
    <row r="2437" spans="1:7" x14ac:dyDescent="0.25">
      <c r="A2437">
        <v>129816</v>
      </c>
      <c r="B2437" s="2">
        <v>44348.743310679616</v>
      </c>
      <c r="C2437">
        <v>6341</v>
      </c>
      <c r="D2437">
        <v>42705</v>
      </c>
      <c r="E2437" t="s">
        <v>2</v>
      </c>
      <c r="F2437" s="2">
        <v>44348.78497734628</v>
      </c>
      <c r="G2437" s="60">
        <v>0.78497685185185195</v>
      </c>
    </row>
    <row r="2438" spans="1:7" x14ac:dyDescent="0.25">
      <c r="A2438">
        <v>152492</v>
      </c>
      <c r="B2438" s="2">
        <v>44355.799944983824</v>
      </c>
      <c r="C2438">
        <v>6341</v>
      </c>
      <c r="D2438">
        <v>208723</v>
      </c>
      <c r="E2438" t="s">
        <v>2</v>
      </c>
      <c r="F2438" s="2">
        <v>44355.841611650489</v>
      </c>
      <c r="G2438" s="60">
        <v>0.84160879629629637</v>
      </c>
    </row>
    <row r="2439" spans="1:7" x14ac:dyDescent="0.25">
      <c r="A2439">
        <v>198415</v>
      </c>
      <c r="B2439" s="2">
        <v>44368.659168284794</v>
      </c>
      <c r="C2439">
        <v>6341</v>
      </c>
      <c r="D2439">
        <v>411922</v>
      </c>
      <c r="E2439" t="s">
        <v>2</v>
      </c>
      <c r="F2439" s="2">
        <v>44368.700834951458</v>
      </c>
      <c r="G2439" s="60">
        <v>0.70083333333333331</v>
      </c>
    </row>
    <row r="2440" spans="1:7" x14ac:dyDescent="0.25">
      <c r="A2440">
        <v>217823</v>
      </c>
      <c r="B2440" s="2">
        <v>44373.913213592234</v>
      </c>
      <c r="C2440">
        <v>6341</v>
      </c>
      <c r="D2440">
        <v>258219</v>
      </c>
      <c r="E2440" t="s">
        <v>2</v>
      </c>
      <c r="F2440" s="2">
        <v>44373.954880258898</v>
      </c>
      <c r="G2440" s="60">
        <v>0.95488425925925924</v>
      </c>
    </row>
    <row r="2441" spans="1:7" x14ac:dyDescent="0.25">
      <c r="A2441">
        <v>230550</v>
      </c>
      <c r="B2441" s="2">
        <v>44377.707711974115</v>
      </c>
      <c r="C2441">
        <v>6341</v>
      </c>
      <c r="D2441">
        <v>249086</v>
      </c>
      <c r="E2441" t="s">
        <v>2</v>
      </c>
      <c r="F2441" s="2">
        <v>44377.749378640779</v>
      </c>
      <c r="G2441" s="60">
        <v>0.74937500000000001</v>
      </c>
    </row>
    <row r="2442" spans="1:7" x14ac:dyDescent="0.25">
      <c r="A2442">
        <v>251251</v>
      </c>
      <c r="B2442" s="2">
        <v>44383.803181229778</v>
      </c>
      <c r="C2442">
        <v>6341</v>
      </c>
      <c r="D2442">
        <v>351192</v>
      </c>
      <c r="E2442" t="s">
        <v>2</v>
      </c>
      <c r="F2442" s="2">
        <v>44383.844847896442</v>
      </c>
      <c r="G2442" s="60">
        <v>0.84484953703703702</v>
      </c>
    </row>
    <row r="2443" spans="1:7" x14ac:dyDescent="0.25">
      <c r="A2443">
        <v>280317</v>
      </c>
      <c r="B2443" s="2">
        <v>44392.710948220069</v>
      </c>
      <c r="C2443">
        <v>6341</v>
      </c>
      <c r="D2443">
        <v>359800</v>
      </c>
      <c r="E2443" t="s">
        <v>2</v>
      </c>
      <c r="F2443" s="2">
        <v>44392.752614886733</v>
      </c>
      <c r="G2443" s="60">
        <v>0.75261574074074078</v>
      </c>
    </row>
    <row r="2444" spans="1:7" x14ac:dyDescent="0.25">
      <c r="A2444">
        <v>287982</v>
      </c>
      <c r="B2444" s="2">
        <v>44394.709330097088</v>
      </c>
      <c r="C2444">
        <v>6341</v>
      </c>
      <c r="D2444">
        <v>347008</v>
      </c>
      <c r="E2444" t="s">
        <v>2</v>
      </c>
      <c r="F2444" s="2">
        <v>44394.750996763752</v>
      </c>
      <c r="G2444" s="60">
        <v>0.75099537037037034</v>
      </c>
    </row>
    <row r="2445" spans="1:7" x14ac:dyDescent="0.25">
      <c r="A2445">
        <v>356482</v>
      </c>
      <c r="B2445" s="2">
        <v>44414.858333333337</v>
      </c>
      <c r="C2445">
        <v>6341</v>
      </c>
      <c r="D2445">
        <v>408533</v>
      </c>
      <c r="E2445" t="s">
        <v>2</v>
      </c>
      <c r="F2445" s="2">
        <v>44414.9</v>
      </c>
      <c r="G2445" s="60">
        <v>0.9</v>
      </c>
    </row>
    <row r="2446" spans="1:7" x14ac:dyDescent="0.25">
      <c r="A2446">
        <v>362473</v>
      </c>
      <c r="B2446" s="2">
        <v>44415.997924741358</v>
      </c>
      <c r="C2446">
        <v>6341</v>
      </c>
      <c r="D2446">
        <v>113578</v>
      </c>
      <c r="E2446" t="s">
        <v>2</v>
      </c>
      <c r="F2446" s="2">
        <v>44416.039591408022</v>
      </c>
      <c r="G2446" s="60">
        <v>3.9594907407407405E-2</v>
      </c>
    </row>
    <row r="2447" spans="1:7" x14ac:dyDescent="0.25">
      <c r="A2447">
        <v>389986</v>
      </c>
      <c r="B2447" s="2">
        <v>44424.615478964406</v>
      </c>
      <c r="C2447">
        <v>6341</v>
      </c>
      <c r="D2447">
        <v>433247</v>
      </c>
      <c r="E2447" t="s">
        <v>2</v>
      </c>
      <c r="F2447" s="2">
        <v>44424.65714563107</v>
      </c>
      <c r="G2447" s="60">
        <v>0.65714120370370377</v>
      </c>
    </row>
    <row r="2448" spans="1:7" x14ac:dyDescent="0.25">
      <c r="A2448">
        <v>392403</v>
      </c>
      <c r="B2448" s="2">
        <v>44425.636514563106</v>
      </c>
      <c r="C2448">
        <v>6341</v>
      </c>
      <c r="D2448">
        <v>155227</v>
      </c>
      <c r="E2448" t="s">
        <v>2</v>
      </c>
      <c r="F2448" s="2">
        <v>44425.67818122977</v>
      </c>
      <c r="G2448" s="60">
        <v>0.67818287037037039</v>
      </c>
    </row>
    <row r="2449" spans="1:7" x14ac:dyDescent="0.25">
      <c r="A2449">
        <v>401254</v>
      </c>
      <c r="B2449" s="2">
        <v>44428.717420711975</v>
      </c>
      <c r="C2449">
        <v>6341</v>
      </c>
      <c r="D2449">
        <v>301748</v>
      </c>
      <c r="E2449" t="s">
        <v>2</v>
      </c>
      <c r="F2449" s="2">
        <v>44428.759087378639</v>
      </c>
      <c r="G2449" s="60">
        <v>0.75908564814814816</v>
      </c>
    </row>
    <row r="2450" spans="1:7" x14ac:dyDescent="0.25">
      <c r="A2450">
        <v>414714</v>
      </c>
      <c r="B2450" s="2">
        <v>44432.639750809067</v>
      </c>
      <c r="C2450">
        <v>6341</v>
      </c>
      <c r="D2450">
        <v>250679</v>
      </c>
      <c r="E2450" t="s">
        <v>2</v>
      </c>
      <c r="F2450" s="2">
        <v>44432.681417475731</v>
      </c>
      <c r="G2450" s="60">
        <v>0.68141203703703701</v>
      </c>
    </row>
    <row r="2451" spans="1:7" x14ac:dyDescent="0.25">
      <c r="A2451">
        <v>294446</v>
      </c>
      <c r="B2451" s="2">
        <v>44396.677372168284</v>
      </c>
      <c r="C2451">
        <v>6344</v>
      </c>
      <c r="D2451">
        <v>411922</v>
      </c>
      <c r="E2451" t="s">
        <v>5</v>
      </c>
      <c r="F2451" s="2">
        <v>44396.76070550162</v>
      </c>
      <c r="G2451" s="60">
        <v>0.76070601851851849</v>
      </c>
    </row>
    <row r="2452" spans="1:7" x14ac:dyDescent="0.25">
      <c r="A2452">
        <v>328845</v>
      </c>
      <c r="B2452" s="2">
        <v>44407.146666666667</v>
      </c>
      <c r="C2452">
        <v>6344</v>
      </c>
      <c r="D2452">
        <v>191893</v>
      </c>
      <c r="E2452" t="s">
        <v>5</v>
      </c>
      <c r="F2452" s="2">
        <v>44407.23</v>
      </c>
      <c r="G2452" s="60">
        <v>0.22999999999999998</v>
      </c>
    </row>
    <row r="2453" spans="1:7" x14ac:dyDescent="0.25">
      <c r="A2453">
        <v>345431</v>
      </c>
      <c r="B2453" s="2">
        <v>44411.512323624593</v>
      </c>
      <c r="C2453">
        <v>6344</v>
      </c>
      <c r="D2453">
        <v>250679</v>
      </c>
      <c r="E2453" t="s">
        <v>5</v>
      </c>
      <c r="F2453" s="2">
        <v>44411.595656957928</v>
      </c>
      <c r="G2453" s="60">
        <v>0.59565972222222219</v>
      </c>
    </row>
    <row r="2454" spans="1:7" x14ac:dyDescent="0.25">
      <c r="A2454">
        <v>347673</v>
      </c>
      <c r="B2454" s="2">
        <v>44411.924944983817</v>
      </c>
      <c r="C2454">
        <v>6344</v>
      </c>
      <c r="D2454">
        <v>31749</v>
      </c>
      <c r="E2454" t="s">
        <v>5</v>
      </c>
      <c r="F2454" s="2">
        <v>44412.008278317153</v>
      </c>
      <c r="G2454" s="60">
        <v>8.2754629629629619E-3</v>
      </c>
    </row>
    <row r="2455" spans="1:7" x14ac:dyDescent="0.25">
      <c r="A2455">
        <v>369205</v>
      </c>
      <c r="B2455" s="2">
        <v>44417.971870550158</v>
      </c>
      <c r="C2455">
        <v>6344</v>
      </c>
      <c r="D2455">
        <v>385065</v>
      </c>
      <c r="E2455" t="s">
        <v>5</v>
      </c>
      <c r="F2455" s="2">
        <v>44418.055203883494</v>
      </c>
      <c r="G2455" s="60">
        <v>5.5208333333333331E-2</v>
      </c>
    </row>
    <row r="2456" spans="1:7" x14ac:dyDescent="0.25">
      <c r="A2456">
        <v>378647</v>
      </c>
      <c r="B2456" s="2">
        <v>44421.651482200643</v>
      </c>
      <c r="C2456">
        <v>6344</v>
      </c>
      <c r="D2456">
        <v>4316</v>
      </c>
      <c r="E2456" t="s">
        <v>5</v>
      </c>
      <c r="F2456" s="2">
        <v>44421.734815533979</v>
      </c>
      <c r="G2456" s="60">
        <v>0.73481481481481481</v>
      </c>
    </row>
    <row r="2457" spans="1:7" x14ac:dyDescent="0.25">
      <c r="A2457">
        <v>382347</v>
      </c>
      <c r="B2457" s="2">
        <v>44422.518796116499</v>
      </c>
      <c r="C2457">
        <v>6344</v>
      </c>
      <c r="D2457">
        <v>412293</v>
      </c>
      <c r="E2457" t="s">
        <v>5</v>
      </c>
      <c r="F2457" s="2">
        <v>44422.602129449835</v>
      </c>
      <c r="G2457" s="60">
        <v>0.60212962962962957</v>
      </c>
    </row>
    <row r="2458" spans="1:7" x14ac:dyDescent="0.25">
      <c r="A2458">
        <v>385815</v>
      </c>
      <c r="B2458" s="2">
        <v>44423.197666666667</v>
      </c>
      <c r="C2458">
        <v>6344</v>
      </c>
      <c r="D2458">
        <v>249070</v>
      </c>
      <c r="E2458" t="s">
        <v>5</v>
      </c>
      <c r="F2458" s="2">
        <v>44423.281000000003</v>
      </c>
      <c r="G2458" s="60">
        <v>0.28099537037037037</v>
      </c>
    </row>
    <row r="2459" spans="1:7" x14ac:dyDescent="0.25">
      <c r="A2459">
        <v>404411</v>
      </c>
      <c r="B2459" s="2">
        <v>44429.52687154759</v>
      </c>
      <c r="C2459">
        <v>6344</v>
      </c>
      <c r="D2459">
        <v>21760</v>
      </c>
      <c r="E2459" t="s">
        <v>5</v>
      </c>
      <c r="F2459" s="2">
        <v>44429.610204880926</v>
      </c>
      <c r="G2459" s="60">
        <v>0.61020833333333335</v>
      </c>
    </row>
    <row r="2460" spans="1:7" x14ac:dyDescent="0.25">
      <c r="A2460">
        <v>9049</v>
      </c>
      <c r="B2460" s="2">
        <v>44299.674135922331</v>
      </c>
      <c r="C2460">
        <v>6345</v>
      </c>
      <c r="D2460">
        <v>138209</v>
      </c>
      <c r="E2460" t="s">
        <v>5</v>
      </c>
      <c r="F2460" s="2">
        <v>44299.757469255666</v>
      </c>
      <c r="G2460" s="60">
        <v>0.75746527777777783</v>
      </c>
    </row>
    <row r="2461" spans="1:7" x14ac:dyDescent="0.25">
      <c r="A2461">
        <v>11019</v>
      </c>
      <c r="B2461" s="2">
        <v>44301.92656310679</v>
      </c>
      <c r="C2461">
        <v>6345</v>
      </c>
      <c r="D2461">
        <v>169991</v>
      </c>
      <c r="E2461" t="s">
        <v>5</v>
      </c>
      <c r="F2461" s="2">
        <v>44302.009896440126</v>
      </c>
      <c r="G2461" s="60">
        <v>9.8958333333333329E-3</v>
      </c>
    </row>
    <row r="2462" spans="1:7" x14ac:dyDescent="0.25">
      <c r="A2462">
        <v>12204</v>
      </c>
      <c r="B2462" s="2">
        <v>44303.055666666667</v>
      </c>
      <c r="C2462">
        <v>6345</v>
      </c>
      <c r="D2462">
        <v>411922</v>
      </c>
      <c r="E2462" t="s">
        <v>5</v>
      </c>
      <c r="F2462" s="2">
        <v>44303.139000000003</v>
      </c>
      <c r="G2462" s="60">
        <v>0.13900462962962964</v>
      </c>
    </row>
    <row r="2463" spans="1:7" x14ac:dyDescent="0.25">
      <c r="A2463">
        <v>42590</v>
      </c>
      <c r="B2463" s="2">
        <v>44318.717825242718</v>
      </c>
      <c r="C2463">
        <v>6345</v>
      </c>
      <c r="D2463">
        <v>217497</v>
      </c>
      <c r="E2463" t="s">
        <v>5</v>
      </c>
      <c r="F2463" s="2">
        <v>44318.801158576054</v>
      </c>
      <c r="G2463" s="60">
        <v>0.80115740740740737</v>
      </c>
    </row>
    <row r="2464" spans="1:7" x14ac:dyDescent="0.25">
      <c r="A2464">
        <v>57748</v>
      </c>
      <c r="B2464" s="2">
        <v>44325.339666666667</v>
      </c>
      <c r="C2464">
        <v>6345</v>
      </c>
      <c r="D2464">
        <v>21760</v>
      </c>
      <c r="E2464" t="s">
        <v>5</v>
      </c>
      <c r="F2464" s="2">
        <v>44325.423000000003</v>
      </c>
      <c r="G2464" s="60">
        <v>0.42299768518518516</v>
      </c>
    </row>
    <row r="2465" spans="1:7" x14ac:dyDescent="0.25">
      <c r="A2465">
        <v>72400</v>
      </c>
      <c r="B2465" s="2">
        <v>44331.068514053775</v>
      </c>
      <c r="C2465">
        <v>6345</v>
      </c>
      <c r="D2465">
        <v>55340</v>
      </c>
      <c r="E2465" t="s">
        <v>5</v>
      </c>
      <c r="F2465" s="2">
        <v>44331.151847387111</v>
      </c>
      <c r="G2465" s="60">
        <v>0.15185185185185185</v>
      </c>
    </row>
    <row r="2466" spans="1:7" x14ac:dyDescent="0.25">
      <c r="A2466">
        <v>74540</v>
      </c>
      <c r="B2466" s="2">
        <v>44331.709734627831</v>
      </c>
      <c r="C2466">
        <v>6345</v>
      </c>
      <c r="D2466">
        <v>63666</v>
      </c>
      <c r="E2466" t="s">
        <v>5</v>
      </c>
      <c r="F2466" s="2">
        <v>44331.793067961167</v>
      </c>
      <c r="G2466" s="60">
        <v>0.79306712962962955</v>
      </c>
    </row>
    <row r="2467" spans="1:7" x14ac:dyDescent="0.25">
      <c r="A2467">
        <v>77475</v>
      </c>
      <c r="B2467" s="2">
        <v>44332.620737864076</v>
      </c>
      <c r="C2467">
        <v>6345</v>
      </c>
      <c r="D2467">
        <v>258251</v>
      </c>
      <c r="E2467" t="s">
        <v>5</v>
      </c>
      <c r="F2467" s="2">
        <v>44332.704071197411</v>
      </c>
      <c r="G2467" s="60">
        <v>0.70407407407407396</v>
      </c>
    </row>
    <row r="2468" spans="1:7" x14ac:dyDescent="0.25">
      <c r="A2468">
        <v>85998</v>
      </c>
      <c r="B2468" s="2">
        <v>44335.978343042072</v>
      </c>
      <c r="C2468">
        <v>6345</v>
      </c>
      <c r="D2468">
        <v>347393</v>
      </c>
      <c r="E2468" t="s">
        <v>5</v>
      </c>
      <c r="F2468" s="2">
        <v>44336.061676375408</v>
      </c>
      <c r="G2468" s="60">
        <v>6.1678240740740742E-2</v>
      </c>
    </row>
    <row r="2469" spans="1:7" x14ac:dyDescent="0.25">
      <c r="A2469">
        <v>96883</v>
      </c>
      <c r="B2469" s="2">
        <v>44339.133426923428</v>
      </c>
      <c r="C2469">
        <v>6345</v>
      </c>
      <c r="D2469">
        <v>444546</v>
      </c>
      <c r="E2469" t="s">
        <v>5</v>
      </c>
      <c r="F2469" s="2">
        <v>44339.216760256764</v>
      </c>
      <c r="G2469" s="60">
        <v>0.21675925925925923</v>
      </c>
    </row>
    <row r="2470" spans="1:7" x14ac:dyDescent="0.25">
      <c r="A2470">
        <v>105336</v>
      </c>
      <c r="B2470" s="2">
        <v>44341.934653721677</v>
      </c>
      <c r="C2470">
        <v>6345</v>
      </c>
      <c r="D2470">
        <v>450380</v>
      </c>
      <c r="E2470" t="s">
        <v>5</v>
      </c>
      <c r="F2470" s="2">
        <v>44342.017987055013</v>
      </c>
      <c r="G2470" s="60">
        <v>1.7986111111111109E-2</v>
      </c>
    </row>
    <row r="2471" spans="1:7" x14ac:dyDescent="0.25">
      <c r="A2471">
        <v>111824</v>
      </c>
      <c r="B2471" s="2">
        <v>44344.52203236246</v>
      </c>
      <c r="C2471">
        <v>6345</v>
      </c>
      <c r="D2471">
        <v>177109</v>
      </c>
      <c r="E2471" t="s">
        <v>5</v>
      </c>
      <c r="F2471" s="2">
        <v>44344.605365695796</v>
      </c>
      <c r="G2471" s="60">
        <v>0.60537037037037034</v>
      </c>
    </row>
    <row r="2472" spans="1:7" x14ac:dyDescent="0.25">
      <c r="A2472">
        <v>151357</v>
      </c>
      <c r="B2472" s="2">
        <v>44355.611029126208</v>
      </c>
      <c r="C2472">
        <v>6345</v>
      </c>
      <c r="D2472">
        <v>470762</v>
      </c>
      <c r="E2472" t="s">
        <v>5</v>
      </c>
      <c r="F2472" s="2">
        <v>44355.694362459544</v>
      </c>
      <c r="G2472" s="60">
        <v>0.69436342592592604</v>
      </c>
    </row>
    <row r="2473" spans="1:7" x14ac:dyDescent="0.25">
      <c r="A2473">
        <v>192321</v>
      </c>
      <c r="B2473" s="2">
        <v>44366.882412182989</v>
      </c>
      <c r="C2473">
        <v>6345</v>
      </c>
      <c r="D2473">
        <v>374048</v>
      </c>
      <c r="E2473" t="s">
        <v>5</v>
      </c>
      <c r="F2473" s="2">
        <v>44366.965745516325</v>
      </c>
      <c r="G2473" s="60">
        <v>0.96574074074074068</v>
      </c>
    </row>
    <row r="2474" spans="1:7" x14ac:dyDescent="0.25">
      <c r="A2474">
        <v>264592</v>
      </c>
      <c r="B2474" s="2">
        <v>44387.813104647968</v>
      </c>
      <c r="C2474">
        <v>6345</v>
      </c>
      <c r="D2474">
        <v>118549</v>
      </c>
      <c r="E2474" t="s">
        <v>5</v>
      </c>
      <c r="F2474" s="2">
        <v>44387.896437981304</v>
      </c>
      <c r="G2474" s="60">
        <v>0.89643518518518517</v>
      </c>
    </row>
    <row r="2475" spans="1:7" x14ac:dyDescent="0.25">
      <c r="A2475">
        <v>267994</v>
      </c>
      <c r="B2475" s="2">
        <v>44388.693553398058</v>
      </c>
      <c r="C2475">
        <v>6345</v>
      </c>
      <c r="D2475">
        <v>29893</v>
      </c>
      <c r="E2475" t="s">
        <v>5</v>
      </c>
      <c r="F2475" s="2">
        <v>44388.776886731393</v>
      </c>
      <c r="G2475" s="60">
        <v>0.77688657407407413</v>
      </c>
    </row>
    <row r="2476" spans="1:7" x14ac:dyDescent="0.25">
      <c r="A2476">
        <v>300384</v>
      </c>
      <c r="B2476" s="2">
        <v>44398.698407766991</v>
      </c>
      <c r="C2476">
        <v>6345</v>
      </c>
      <c r="D2476">
        <v>229529</v>
      </c>
      <c r="E2476" t="s">
        <v>5</v>
      </c>
      <c r="F2476" s="2">
        <v>44398.781741100327</v>
      </c>
      <c r="G2476" s="60">
        <v>0.78173611111111108</v>
      </c>
    </row>
    <row r="2477" spans="1:7" x14ac:dyDescent="0.25">
      <c r="A2477">
        <v>313089</v>
      </c>
      <c r="B2477" s="2">
        <v>44402.009087378639</v>
      </c>
      <c r="C2477">
        <v>6345</v>
      </c>
      <c r="D2477">
        <v>276822</v>
      </c>
      <c r="E2477" t="s">
        <v>5</v>
      </c>
      <c r="F2477" s="2">
        <v>44402.092420711975</v>
      </c>
      <c r="G2477" s="60">
        <v>9.2418981481481477E-2</v>
      </c>
    </row>
    <row r="2478" spans="1:7" x14ac:dyDescent="0.25">
      <c r="A2478">
        <v>364789</v>
      </c>
      <c r="B2478" s="2">
        <v>44416.678990291257</v>
      </c>
      <c r="C2478">
        <v>6345</v>
      </c>
      <c r="D2478">
        <v>357547</v>
      </c>
      <c r="E2478" t="s">
        <v>5</v>
      </c>
      <c r="F2478" s="2">
        <v>44416.762323624593</v>
      </c>
      <c r="G2478" s="60">
        <v>0.76232638888888893</v>
      </c>
    </row>
    <row r="2479" spans="1:7" x14ac:dyDescent="0.25">
      <c r="A2479">
        <v>365596</v>
      </c>
      <c r="B2479" s="2">
        <v>44416.79873139158</v>
      </c>
      <c r="C2479">
        <v>6345</v>
      </c>
      <c r="D2479">
        <v>158978</v>
      </c>
      <c r="E2479" t="s">
        <v>5</v>
      </c>
      <c r="F2479" s="2">
        <v>44416.882064724916</v>
      </c>
      <c r="G2479" s="60">
        <v>0.88206018518518514</v>
      </c>
    </row>
    <row r="2480" spans="1:7" x14ac:dyDescent="0.25">
      <c r="A2480">
        <v>373400</v>
      </c>
      <c r="B2480" s="2">
        <v>44419.746951456305</v>
      </c>
      <c r="C2480">
        <v>6345</v>
      </c>
      <c r="D2480">
        <v>18748</v>
      </c>
      <c r="E2480" t="s">
        <v>5</v>
      </c>
      <c r="F2480" s="2">
        <v>44419.830284789641</v>
      </c>
      <c r="G2480" s="60">
        <v>0.83028935185185182</v>
      </c>
    </row>
    <row r="2481" spans="1:7" x14ac:dyDescent="0.25">
      <c r="A2481">
        <v>387055</v>
      </c>
      <c r="B2481" s="2">
        <v>44423.623974110029</v>
      </c>
      <c r="C2481">
        <v>6345</v>
      </c>
      <c r="D2481">
        <v>324991</v>
      </c>
      <c r="E2481" t="s">
        <v>5</v>
      </c>
      <c r="F2481" s="2">
        <v>44423.707307443365</v>
      </c>
      <c r="G2481" s="60">
        <v>0.70730324074074069</v>
      </c>
    </row>
    <row r="2482" spans="1:7" x14ac:dyDescent="0.25">
      <c r="A2482">
        <v>416296</v>
      </c>
      <c r="B2482" s="2">
        <v>44433.536595469253</v>
      </c>
      <c r="C2482">
        <v>6345</v>
      </c>
      <c r="D2482">
        <v>411922</v>
      </c>
      <c r="E2482" t="s">
        <v>5</v>
      </c>
      <c r="F2482" s="2">
        <v>44433.619928802589</v>
      </c>
      <c r="G2482" s="60">
        <v>0.61993055555555554</v>
      </c>
    </row>
    <row r="2483" spans="1:7" x14ac:dyDescent="0.25">
      <c r="A2483">
        <v>316082</v>
      </c>
      <c r="B2483" s="2">
        <v>44402.784572815537</v>
      </c>
      <c r="C2483">
        <v>6352</v>
      </c>
      <c r="D2483">
        <v>330333</v>
      </c>
      <c r="E2483" t="s">
        <v>3</v>
      </c>
      <c r="F2483" s="2">
        <v>44402.909572815537</v>
      </c>
      <c r="G2483" s="60">
        <v>0.90957175925925926</v>
      </c>
    </row>
    <row r="2484" spans="1:7" x14ac:dyDescent="0.25">
      <c r="A2484">
        <v>376212</v>
      </c>
      <c r="B2484" s="2">
        <v>44420.768391585763</v>
      </c>
      <c r="C2484">
        <v>6352</v>
      </c>
      <c r="D2484">
        <v>122902</v>
      </c>
      <c r="E2484" t="s">
        <v>3</v>
      </c>
      <c r="F2484" s="2">
        <v>44420.893391585763</v>
      </c>
      <c r="G2484" s="60">
        <v>0.89339120370370362</v>
      </c>
    </row>
    <row r="2485" spans="1:7" x14ac:dyDescent="0.25">
      <c r="A2485">
        <v>418471</v>
      </c>
      <c r="B2485" s="2">
        <v>44433.967420711975</v>
      </c>
      <c r="C2485">
        <v>6352</v>
      </c>
      <c r="D2485">
        <v>41396</v>
      </c>
      <c r="E2485" t="s">
        <v>3</v>
      </c>
      <c r="F2485" s="2">
        <v>44434.092420711975</v>
      </c>
      <c r="G2485" s="60">
        <v>9.2418981481481477E-2</v>
      </c>
    </row>
    <row r="2486" spans="1:7" x14ac:dyDescent="0.25">
      <c r="A2486">
        <v>422709</v>
      </c>
      <c r="B2486" s="2">
        <v>44436.679394822007</v>
      </c>
      <c r="C2486">
        <v>6352</v>
      </c>
      <c r="D2486">
        <v>251081</v>
      </c>
      <c r="E2486" t="s">
        <v>3</v>
      </c>
      <c r="F2486" s="2">
        <v>44436.804394822007</v>
      </c>
      <c r="G2486" s="60">
        <v>0.80439814814814825</v>
      </c>
    </row>
    <row r="2487" spans="1:7" x14ac:dyDescent="0.25">
      <c r="A2487">
        <v>372260</v>
      </c>
      <c r="B2487" s="2">
        <v>44419.462566343042</v>
      </c>
      <c r="C2487">
        <v>6383</v>
      </c>
      <c r="D2487">
        <v>411922</v>
      </c>
      <c r="E2487" t="s">
        <v>12</v>
      </c>
      <c r="F2487" s="2">
        <v>44419.754233009706</v>
      </c>
      <c r="G2487" s="60">
        <v>0.75423611111111111</v>
      </c>
    </row>
    <row r="2488" spans="1:7" x14ac:dyDescent="0.25">
      <c r="A2488">
        <v>407291</v>
      </c>
      <c r="B2488" s="2">
        <v>44430.036774803921</v>
      </c>
      <c r="C2488">
        <v>6383</v>
      </c>
      <c r="D2488">
        <v>150268</v>
      </c>
      <c r="E2488" t="s">
        <v>12</v>
      </c>
      <c r="F2488" s="2">
        <v>44430.328441470585</v>
      </c>
      <c r="G2488" s="60">
        <v>0.32843749999999999</v>
      </c>
    </row>
    <row r="2489" spans="1:7" x14ac:dyDescent="0.25">
      <c r="A2489">
        <v>299802</v>
      </c>
      <c r="B2489" s="2">
        <v>44398.622355987056</v>
      </c>
      <c r="C2489">
        <v>6405</v>
      </c>
      <c r="D2489">
        <v>102220</v>
      </c>
      <c r="E2489" t="s">
        <v>5</v>
      </c>
      <c r="F2489" s="2">
        <v>44398.705689320392</v>
      </c>
      <c r="G2489" s="60">
        <v>0.70569444444444451</v>
      </c>
    </row>
    <row r="2490" spans="1:7" x14ac:dyDescent="0.25">
      <c r="A2490">
        <v>330415</v>
      </c>
      <c r="B2490" s="2">
        <v>44407.688699029124</v>
      </c>
      <c r="C2490">
        <v>6405</v>
      </c>
      <c r="D2490">
        <v>217497</v>
      </c>
      <c r="E2490" t="s">
        <v>5</v>
      </c>
      <c r="F2490" s="2">
        <v>44407.77203236246</v>
      </c>
      <c r="G2490" s="60">
        <v>0.77203703703703708</v>
      </c>
    </row>
    <row r="2491" spans="1:7" x14ac:dyDescent="0.25">
      <c r="A2491">
        <v>334181</v>
      </c>
      <c r="B2491" s="2">
        <v>44408.431417475724</v>
      </c>
      <c r="C2491">
        <v>6405</v>
      </c>
      <c r="D2491">
        <v>394819</v>
      </c>
      <c r="E2491" t="s">
        <v>5</v>
      </c>
      <c r="F2491" s="2">
        <v>44408.514750809059</v>
      </c>
      <c r="G2491" s="60">
        <v>0.51474537037037038</v>
      </c>
    </row>
    <row r="2492" spans="1:7" x14ac:dyDescent="0.25">
      <c r="A2492">
        <v>340089</v>
      </c>
      <c r="B2492" s="2">
        <v>44409.601320388349</v>
      </c>
      <c r="C2492">
        <v>6405</v>
      </c>
      <c r="D2492">
        <v>189009</v>
      </c>
      <c r="E2492" t="s">
        <v>5</v>
      </c>
      <c r="F2492" s="2">
        <v>44409.684653721684</v>
      </c>
      <c r="G2492" s="60">
        <v>0.68465277777777767</v>
      </c>
    </row>
    <row r="2493" spans="1:7" x14ac:dyDescent="0.25">
      <c r="A2493">
        <v>363579</v>
      </c>
      <c r="B2493" s="2">
        <v>44416.461714529862</v>
      </c>
      <c r="C2493">
        <v>6405</v>
      </c>
      <c r="D2493">
        <v>95024</v>
      </c>
      <c r="E2493" t="s">
        <v>5</v>
      </c>
      <c r="F2493" s="2">
        <v>44416.545047863197</v>
      </c>
      <c r="G2493" s="60">
        <v>0.54504629629629631</v>
      </c>
    </row>
    <row r="2494" spans="1:7" x14ac:dyDescent="0.25">
      <c r="A2494">
        <v>372352</v>
      </c>
      <c r="B2494" s="2">
        <v>44419.496142394819</v>
      </c>
      <c r="C2494">
        <v>6405</v>
      </c>
      <c r="D2494">
        <v>439981</v>
      </c>
      <c r="E2494" t="s">
        <v>5</v>
      </c>
      <c r="F2494" s="2">
        <v>44419.579475728155</v>
      </c>
      <c r="G2494" s="60">
        <v>0.57947916666666666</v>
      </c>
    </row>
    <row r="2495" spans="1:7" x14ac:dyDescent="0.25">
      <c r="A2495">
        <v>374313</v>
      </c>
      <c r="B2495" s="2">
        <v>44419.871546925562</v>
      </c>
      <c r="C2495">
        <v>6405</v>
      </c>
      <c r="D2495">
        <v>265820</v>
      </c>
      <c r="E2495" t="s">
        <v>5</v>
      </c>
      <c r="F2495" s="2">
        <v>44419.954880258898</v>
      </c>
      <c r="G2495" s="60">
        <v>0.95488425925925924</v>
      </c>
    </row>
    <row r="2496" spans="1:7" x14ac:dyDescent="0.25">
      <c r="A2496">
        <v>378730</v>
      </c>
      <c r="B2496" s="2">
        <v>44421.662809061483</v>
      </c>
      <c r="C2496">
        <v>6405</v>
      </c>
      <c r="D2496">
        <v>118549</v>
      </c>
      <c r="E2496" t="s">
        <v>5</v>
      </c>
      <c r="F2496" s="2">
        <v>44421.746142394819</v>
      </c>
      <c r="G2496" s="60">
        <v>0.74614583333333329</v>
      </c>
    </row>
    <row r="2497" spans="1:7" x14ac:dyDescent="0.25">
      <c r="A2497">
        <v>380774</v>
      </c>
      <c r="B2497" s="2">
        <v>44421.978343042072</v>
      </c>
      <c r="C2497">
        <v>6405</v>
      </c>
      <c r="D2497">
        <v>51162</v>
      </c>
      <c r="E2497" t="s">
        <v>5</v>
      </c>
      <c r="F2497" s="2">
        <v>44422.061676375408</v>
      </c>
      <c r="G2497" s="60">
        <v>6.1678240740740742E-2</v>
      </c>
    </row>
    <row r="2498" spans="1:7" x14ac:dyDescent="0.25">
      <c r="A2498">
        <v>424021</v>
      </c>
      <c r="B2498" s="2">
        <v>44437.977996154666</v>
      </c>
      <c r="C2498">
        <v>6405</v>
      </c>
      <c r="D2498">
        <v>65840</v>
      </c>
      <c r="E2498" t="s">
        <v>5</v>
      </c>
      <c r="F2498" s="2">
        <v>44438.061329488002</v>
      </c>
      <c r="G2498" s="60">
        <v>6.1331018518518521E-2</v>
      </c>
    </row>
    <row r="2499" spans="1:7" x14ac:dyDescent="0.25">
      <c r="A2499">
        <v>87915</v>
      </c>
      <c r="B2499" s="2">
        <v>44336.903100323623</v>
      </c>
      <c r="C2499">
        <v>6431</v>
      </c>
      <c r="D2499">
        <v>184941</v>
      </c>
      <c r="E2499" t="s">
        <v>7</v>
      </c>
      <c r="F2499" s="2">
        <v>44336.903100323623</v>
      </c>
      <c r="G2499" s="60">
        <v>0.90310185185185177</v>
      </c>
    </row>
    <row r="2500" spans="1:7" x14ac:dyDescent="0.25">
      <c r="A2500">
        <v>135222</v>
      </c>
      <c r="B2500" s="2">
        <v>44350.834999999999</v>
      </c>
      <c r="C2500">
        <v>6431</v>
      </c>
      <c r="D2500">
        <v>439981</v>
      </c>
      <c r="E2500" t="s">
        <v>7</v>
      </c>
      <c r="F2500" s="2">
        <v>44350.834999999999</v>
      </c>
      <c r="G2500" s="60">
        <v>0.83499999999999996</v>
      </c>
    </row>
    <row r="2501" spans="1:7" x14ac:dyDescent="0.25">
      <c r="A2501">
        <v>149916</v>
      </c>
      <c r="B2501" s="2">
        <v>44354.854556634302</v>
      </c>
      <c r="C2501">
        <v>6431</v>
      </c>
      <c r="D2501">
        <v>230507</v>
      </c>
      <c r="E2501" t="s">
        <v>7</v>
      </c>
      <c r="F2501" s="2">
        <v>44354.854556634302</v>
      </c>
      <c r="G2501" s="60">
        <v>0.85456018518518517</v>
      </c>
    </row>
    <row r="2502" spans="1:7" x14ac:dyDescent="0.25">
      <c r="A2502">
        <v>166453</v>
      </c>
      <c r="B2502" s="2">
        <v>44359.736433656959</v>
      </c>
      <c r="C2502">
        <v>6431</v>
      </c>
      <c r="D2502">
        <v>6447</v>
      </c>
      <c r="E2502" t="s">
        <v>7</v>
      </c>
      <c r="F2502" s="2">
        <v>44359.736433656959</v>
      </c>
      <c r="G2502" s="60">
        <v>0.73643518518518514</v>
      </c>
    </row>
    <row r="2503" spans="1:7" x14ac:dyDescent="0.25">
      <c r="A2503">
        <v>180611</v>
      </c>
      <c r="B2503" s="2">
        <v>44363.975915857605</v>
      </c>
      <c r="C2503">
        <v>6431</v>
      </c>
      <c r="D2503">
        <v>242428</v>
      </c>
      <c r="E2503" t="s">
        <v>7</v>
      </c>
      <c r="F2503" s="2">
        <v>44363.975915857605</v>
      </c>
      <c r="G2503" s="60">
        <v>0.97591435185185194</v>
      </c>
    </row>
    <row r="2504" spans="1:7" x14ac:dyDescent="0.25">
      <c r="A2504">
        <v>189372</v>
      </c>
      <c r="B2504" s="2">
        <v>44366.434003723261</v>
      </c>
      <c r="C2504">
        <v>6431</v>
      </c>
      <c r="D2504">
        <v>273324</v>
      </c>
      <c r="E2504" t="s">
        <v>7</v>
      </c>
      <c r="F2504" s="2">
        <v>44366.434003723261</v>
      </c>
      <c r="G2504" s="60">
        <v>0.4340046296296296</v>
      </c>
    </row>
    <row r="2505" spans="1:7" x14ac:dyDescent="0.25">
      <c r="A2505">
        <v>209006</v>
      </c>
      <c r="B2505" s="2">
        <v>44371.869119741103</v>
      </c>
      <c r="C2505">
        <v>6431</v>
      </c>
      <c r="D2505">
        <v>198326</v>
      </c>
      <c r="E2505" t="s">
        <v>7</v>
      </c>
      <c r="F2505" s="2">
        <v>44371.869119741103</v>
      </c>
      <c r="G2505" s="60">
        <v>0.86912037037037038</v>
      </c>
    </row>
    <row r="2506" spans="1:7" x14ac:dyDescent="0.25">
      <c r="A2506">
        <v>213768</v>
      </c>
      <c r="B2506" s="2">
        <v>44373.179296243172</v>
      </c>
      <c r="C2506">
        <v>6431</v>
      </c>
      <c r="D2506">
        <v>408587</v>
      </c>
      <c r="E2506" t="s">
        <v>7</v>
      </c>
      <c r="F2506" s="2">
        <v>44373.179296243172</v>
      </c>
      <c r="G2506" s="60">
        <v>0.17929398148148148</v>
      </c>
    </row>
    <row r="2507" spans="1:7" x14ac:dyDescent="0.25">
      <c r="A2507">
        <v>251849</v>
      </c>
      <c r="B2507" s="2">
        <v>44383.917663430424</v>
      </c>
      <c r="C2507">
        <v>6431</v>
      </c>
      <c r="D2507">
        <v>12149</v>
      </c>
      <c r="E2507" t="s">
        <v>7</v>
      </c>
      <c r="F2507" s="2">
        <v>44383.917663430424</v>
      </c>
      <c r="G2507" s="60">
        <v>0.91766203703703697</v>
      </c>
    </row>
    <row r="2508" spans="1:7" x14ac:dyDescent="0.25">
      <c r="A2508">
        <v>275821</v>
      </c>
      <c r="B2508" s="2">
        <v>44391.030932038833</v>
      </c>
      <c r="C2508">
        <v>6431</v>
      </c>
      <c r="D2508">
        <v>473233</v>
      </c>
      <c r="E2508" t="s">
        <v>7</v>
      </c>
      <c r="F2508" s="2">
        <v>44391.030932038833</v>
      </c>
      <c r="G2508" s="60">
        <v>3.0937499999999996E-2</v>
      </c>
    </row>
    <row r="2509" spans="1:7" x14ac:dyDescent="0.25">
      <c r="A2509">
        <v>322413</v>
      </c>
      <c r="B2509" s="2">
        <v>44404.828666666668</v>
      </c>
      <c r="C2509">
        <v>6431</v>
      </c>
      <c r="D2509">
        <v>348814</v>
      </c>
      <c r="E2509" t="s">
        <v>7</v>
      </c>
      <c r="F2509" s="2">
        <v>44404.828666666668</v>
      </c>
      <c r="G2509" s="60">
        <v>0.82866898148148149</v>
      </c>
    </row>
    <row r="2510" spans="1:7" x14ac:dyDescent="0.25">
      <c r="A2510">
        <v>335265</v>
      </c>
      <c r="B2510" s="2">
        <v>44408.652291262137</v>
      </c>
      <c r="C2510">
        <v>6431</v>
      </c>
      <c r="D2510">
        <v>418585</v>
      </c>
      <c r="E2510" t="s">
        <v>7</v>
      </c>
      <c r="F2510" s="2">
        <v>44408.652291262137</v>
      </c>
      <c r="G2510" s="60">
        <v>0.6522916666666666</v>
      </c>
    </row>
    <row r="2511" spans="1:7" x14ac:dyDescent="0.25">
      <c r="A2511">
        <v>352798</v>
      </c>
      <c r="B2511" s="2">
        <v>44413.836757281555</v>
      </c>
      <c r="C2511">
        <v>6431</v>
      </c>
      <c r="D2511">
        <v>368708</v>
      </c>
      <c r="E2511" t="s">
        <v>7</v>
      </c>
      <c r="F2511" s="2">
        <v>44413.836757281555</v>
      </c>
      <c r="G2511" s="60">
        <v>0.8367592592592592</v>
      </c>
    </row>
    <row r="2512" spans="1:7" x14ac:dyDescent="0.25">
      <c r="A2512">
        <v>368291</v>
      </c>
      <c r="B2512" s="2">
        <v>44417.725106796119</v>
      </c>
      <c r="C2512">
        <v>6431</v>
      </c>
      <c r="D2512">
        <v>304722</v>
      </c>
      <c r="E2512" t="s">
        <v>7</v>
      </c>
      <c r="F2512" s="2">
        <v>44417.725106796119</v>
      </c>
      <c r="G2512" s="60">
        <v>0.72510416666666666</v>
      </c>
    </row>
    <row r="2513" spans="1:7" x14ac:dyDescent="0.25">
      <c r="A2513">
        <v>402192</v>
      </c>
      <c r="B2513" s="2">
        <v>44428.830284789641</v>
      </c>
      <c r="C2513">
        <v>6431</v>
      </c>
      <c r="D2513">
        <v>182191</v>
      </c>
      <c r="E2513" t="s">
        <v>7</v>
      </c>
      <c r="F2513" s="2">
        <v>44428.830284789641</v>
      </c>
      <c r="G2513" s="60">
        <v>0.83028935185185182</v>
      </c>
    </row>
    <row r="2514" spans="1:7" x14ac:dyDescent="0.25">
      <c r="A2514">
        <v>412350</v>
      </c>
      <c r="B2514" s="2">
        <v>44431.671708737864</v>
      </c>
      <c r="C2514">
        <v>6431</v>
      </c>
      <c r="D2514">
        <v>279264</v>
      </c>
      <c r="E2514" t="s">
        <v>7</v>
      </c>
      <c r="F2514" s="2">
        <v>44431.671708737864</v>
      </c>
      <c r="G2514" s="60">
        <v>0.67171296296296301</v>
      </c>
    </row>
    <row r="2515" spans="1:7" x14ac:dyDescent="0.25">
      <c r="A2515">
        <v>10964</v>
      </c>
      <c r="B2515" s="2">
        <v>44301.882064724916</v>
      </c>
      <c r="C2515">
        <v>6439</v>
      </c>
      <c r="D2515">
        <v>155428</v>
      </c>
      <c r="E2515" t="s">
        <v>7</v>
      </c>
      <c r="F2515" s="2">
        <v>44301.882064724916</v>
      </c>
      <c r="G2515" s="60">
        <v>0.88206018518518514</v>
      </c>
    </row>
    <row r="2516" spans="1:7" x14ac:dyDescent="0.25">
      <c r="A2516">
        <v>40300</v>
      </c>
      <c r="B2516" s="2">
        <v>44317.827048543688</v>
      </c>
      <c r="C2516">
        <v>6439</v>
      </c>
      <c r="D2516">
        <v>447933</v>
      </c>
      <c r="E2516" t="s">
        <v>7</v>
      </c>
      <c r="F2516" s="2">
        <v>44317.827048543688</v>
      </c>
      <c r="G2516" s="60">
        <v>0.82704861111111105</v>
      </c>
    </row>
    <row r="2517" spans="1:7" x14ac:dyDescent="0.25">
      <c r="A2517">
        <v>56630</v>
      </c>
      <c r="B2517" s="2">
        <v>44324.865883495142</v>
      </c>
      <c r="C2517">
        <v>6439</v>
      </c>
      <c r="D2517">
        <v>250679</v>
      </c>
      <c r="E2517" t="s">
        <v>7</v>
      </c>
      <c r="F2517" s="2">
        <v>44324.865883495142</v>
      </c>
      <c r="G2517" s="60">
        <v>0.86587962962962972</v>
      </c>
    </row>
    <row r="2518" spans="1:7" x14ac:dyDescent="0.25">
      <c r="A2518">
        <v>89390</v>
      </c>
      <c r="B2518" s="2">
        <v>44337.65552750809</v>
      </c>
      <c r="C2518">
        <v>6439</v>
      </c>
      <c r="D2518">
        <v>381626</v>
      </c>
      <c r="E2518" t="s">
        <v>7</v>
      </c>
      <c r="F2518" s="2">
        <v>44337.65552750809</v>
      </c>
      <c r="G2518" s="60">
        <v>0.65553240740740748</v>
      </c>
    </row>
    <row r="2519" spans="1:7" x14ac:dyDescent="0.25">
      <c r="A2519">
        <v>104693</v>
      </c>
      <c r="B2519" s="2">
        <v>44341.810867313914</v>
      </c>
      <c r="C2519">
        <v>6439</v>
      </c>
      <c r="D2519">
        <v>227775</v>
      </c>
      <c r="E2519" t="s">
        <v>7</v>
      </c>
      <c r="F2519" s="2">
        <v>44341.810867313914</v>
      </c>
      <c r="G2519" s="60">
        <v>0.81086805555555552</v>
      </c>
    </row>
    <row r="2520" spans="1:7" x14ac:dyDescent="0.25">
      <c r="A2520">
        <v>121620</v>
      </c>
      <c r="B2520" s="2">
        <v>44346.300088503674</v>
      </c>
      <c r="C2520">
        <v>6439</v>
      </c>
      <c r="D2520">
        <v>439981</v>
      </c>
      <c r="E2520" t="s">
        <v>7</v>
      </c>
      <c r="F2520" s="2">
        <v>44346.300088503674</v>
      </c>
      <c r="G2520" s="60">
        <v>0.30009259259259258</v>
      </c>
    </row>
    <row r="2521" spans="1:7" x14ac:dyDescent="0.25">
      <c r="A2521">
        <v>124911</v>
      </c>
      <c r="B2521" s="2">
        <v>44346.882064724916</v>
      </c>
      <c r="C2521">
        <v>6439</v>
      </c>
      <c r="D2521">
        <v>331056</v>
      </c>
      <c r="E2521" t="s">
        <v>7</v>
      </c>
      <c r="F2521" s="2">
        <v>44346.882064724916</v>
      </c>
      <c r="G2521" s="60">
        <v>0.88206018518518514</v>
      </c>
    </row>
    <row r="2522" spans="1:7" x14ac:dyDescent="0.25">
      <c r="A2522">
        <v>143162</v>
      </c>
      <c r="B2522" s="2">
        <v>44352.839993527508</v>
      </c>
      <c r="C2522">
        <v>6439</v>
      </c>
      <c r="D2522">
        <v>306524</v>
      </c>
      <c r="E2522" t="s">
        <v>7</v>
      </c>
      <c r="F2522" s="2">
        <v>44352.839993527508</v>
      </c>
      <c r="G2522" s="60">
        <v>0.83998842592592593</v>
      </c>
    </row>
    <row r="2523" spans="1:7" x14ac:dyDescent="0.25">
      <c r="A2523">
        <v>172297</v>
      </c>
      <c r="B2523" s="2">
        <v>44360.846466019415</v>
      </c>
      <c r="C2523">
        <v>6439</v>
      </c>
      <c r="D2523">
        <v>269158</v>
      </c>
      <c r="E2523" t="s">
        <v>7</v>
      </c>
      <c r="F2523" s="2">
        <v>44360.846466019415</v>
      </c>
      <c r="G2523" s="60">
        <v>0.84646990740740735</v>
      </c>
    </row>
    <row r="2524" spans="1:7" x14ac:dyDescent="0.25">
      <c r="A2524">
        <v>208954</v>
      </c>
      <c r="B2524" s="2">
        <v>44371.862647249189</v>
      </c>
      <c r="C2524">
        <v>6439</v>
      </c>
      <c r="D2524">
        <v>112334</v>
      </c>
      <c r="E2524" t="s">
        <v>7</v>
      </c>
      <c r="F2524" s="2">
        <v>44371.862647249189</v>
      </c>
      <c r="G2524" s="60">
        <v>0.86265046296296299</v>
      </c>
    </row>
    <row r="2525" spans="1:7" x14ac:dyDescent="0.25">
      <c r="A2525">
        <v>216056</v>
      </c>
      <c r="B2525" s="2">
        <v>44373.676967637541</v>
      </c>
      <c r="C2525">
        <v>6453</v>
      </c>
      <c r="D2525">
        <v>411922</v>
      </c>
      <c r="E2525" t="s">
        <v>2</v>
      </c>
      <c r="F2525" s="2">
        <v>44373.718634304205</v>
      </c>
      <c r="G2525" s="60">
        <v>0.71863425925925928</v>
      </c>
    </row>
    <row r="2526" spans="1:7" x14ac:dyDescent="0.25">
      <c r="A2526">
        <v>221148</v>
      </c>
      <c r="B2526" s="2">
        <v>44374.725547044283</v>
      </c>
      <c r="C2526">
        <v>6453</v>
      </c>
      <c r="D2526">
        <v>140885</v>
      </c>
      <c r="E2526" t="s">
        <v>2</v>
      </c>
      <c r="F2526" s="2">
        <v>44374.767213710948</v>
      </c>
      <c r="G2526" s="60">
        <v>0.7672106481481481</v>
      </c>
    </row>
    <row r="2527" spans="1:7" x14ac:dyDescent="0.25">
      <c r="A2527">
        <v>236448</v>
      </c>
      <c r="B2527" s="2">
        <v>44379.712566343042</v>
      </c>
      <c r="C2527">
        <v>6453</v>
      </c>
      <c r="D2527">
        <v>250679</v>
      </c>
      <c r="E2527" t="s">
        <v>2</v>
      </c>
      <c r="F2527" s="2">
        <v>44379.754233009706</v>
      </c>
      <c r="G2527" s="60">
        <v>0.75423611111111111</v>
      </c>
    </row>
    <row r="2528" spans="1:7" x14ac:dyDescent="0.25">
      <c r="A2528">
        <v>239621</v>
      </c>
      <c r="B2528" s="2">
        <v>44380.453666666668</v>
      </c>
      <c r="C2528">
        <v>6453</v>
      </c>
      <c r="D2528">
        <v>104958</v>
      </c>
      <c r="E2528" t="s">
        <v>2</v>
      </c>
      <c r="F2528" s="2">
        <v>44380.495333333332</v>
      </c>
      <c r="G2528" s="60">
        <v>0.49533564814814812</v>
      </c>
    </row>
    <row r="2529" spans="1:7" x14ac:dyDescent="0.25">
      <c r="A2529">
        <v>240824</v>
      </c>
      <c r="B2529" s="2">
        <v>44380.661244544819</v>
      </c>
      <c r="C2529">
        <v>6453</v>
      </c>
      <c r="D2529">
        <v>76405</v>
      </c>
      <c r="E2529" t="s">
        <v>2</v>
      </c>
      <c r="F2529" s="2">
        <v>44380.702911211483</v>
      </c>
      <c r="G2529" s="60">
        <v>0.70291666666666675</v>
      </c>
    </row>
    <row r="2530" spans="1:7" x14ac:dyDescent="0.25">
      <c r="A2530">
        <v>312640</v>
      </c>
      <c r="B2530" s="2">
        <v>44401.914831715214</v>
      </c>
      <c r="C2530">
        <v>6453</v>
      </c>
      <c r="D2530">
        <v>175663</v>
      </c>
      <c r="E2530" t="s">
        <v>2</v>
      </c>
      <c r="F2530" s="2">
        <v>44401.956498381878</v>
      </c>
      <c r="G2530" s="60">
        <v>0.95649305555555564</v>
      </c>
    </row>
    <row r="2531" spans="1:7" x14ac:dyDescent="0.25">
      <c r="A2531">
        <v>347515</v>
      </c>
      <c r="B2531" s="2">
        <v>44411.8873236246</v>
      </c>
      <c r="C2531">
        <v>6453</v>
      </c>
      <c r="D2531">
        <v>18466</v>
      </c>
      <c r="E2531" t="s">
        <v>2</v>
      </c>
      <c r="F2531" s="2">
        <v>44411.928990291264</v>
      </c>
      <c r="G2531" s="60">
        <v>0.92899305555555556</v>
      </c>
    </row>
    <row r="2532" spans="1:7" x14ac:dyDescent="0.25">
      <c r="A2532">
        <v>109965</v>
      </c>
      <c r="B2532" s="2">
        <v>44343.797113268607</v>
      </c>
      <c r="C2532">
        <v>6496</v>
      </c>
      <c r="D2532">
        <v>379859</v>
      </c>
      <c r="E2532" t="s">
        <v>5</v>
      </c>
      <c r="F2532" s="2">
        <v>44343.880446601943</v>
      </c>
      <c r="G2532" s="60">
        <v>0.88045138888888885</v>
      </c>
    </row>
    <row r="2533" spans="1:7" x14ac:dyDescent="0.25">
      <c r="A2533">
        <v>120177</v>
      </c>
      <c r="B2533" s="2">
        <v>44345.876401294496</v>
      </c>
      <c r="C2533">
        <v>6496</v>
      </c>
      <c r="D2533">
        <v>118549</v>
      </c>
      <c r="E2533" t="s">
        <v>5</v>
      </c>
      <c r="F2533" s="2">
        <v>44345.959734627831</v>
      </c>
      <c r="G2533" s="60">
        <v>0.95973379629629629</v>
      </c>
    </row>
    <row r="2534" spans="1:7" x14ac:dyDescent="0.25">
      <c r="A2534">
        <v>130920</v>
      </c>
      <c r="B2534" s="2">
        <v>44349.097666666661</v>
      </c>
      <c r="C2534">
        <v>6496</v>
      </c>
      <c r="D2534">
        <v>250679</v>
      </c>
      <c r="E2534" t="s">
        <v>5</v>
      </c>
      <c r="F2534" s="2">
        <v>44349.180999999997</v>
      </c>
      <c r="G2534" s="60">
        <v>0.18099537037037036</v>
      </c>
    </row>
    <row r="2535" spans="1:7" x14ac:dyDescent="0.25">
      <c r="A2535">
        <v>165935</v>
      </c>
      <c r="B2535" s="2">
        <v>44359.677666666663</v>
      </c>
      <c r="C2535">
        <v>6496</v>
      </c>
      <c r="D2535">
        <v>411922</v>
      </c>
      <c r="E2535" t="s">
        <v>5</v>
      </c>
      <c r="F2535" s="2">
        <v>44359.760999999999</v>
      </c>
      <c r="G2535" s="60">
        <v>0.76099537037037035</v>
      </c>
    </row>
    <row r="2536" spans="1:7" x14ac:dyDescent="0.25">
      <c r="A2536">
        <v>190172</v>
      </c>
      <c r="B2536" s="2">
        <v>44366.612647249189</v>
      </c>
      <c r="C2536">
        <v>6496</v>
      </c>
      <c r="D2536">
        <v>409500</v>
      </c>
      <c r="E2536" t="s">
        <v>5</v>
      </c>
      <c r="F2536" s="2">
        <v>44366.695980582524</v>
      </c>
      <c r="G2536" s="60">
        <v>0.69598379629629636</v>
      </c>
    </row>
    <row r="2537" spans="1:7" x14ac:dyDescent="0.25">
      <c r="A2537">
        <v>262182</v>
      </c>
      <c r="B2537" s="2">
        <v>44387.481579288025</v>
      </c>
      <c r="C2537">
        <v>6496</v>
      </c>
      <c r="D2537">
        <v>347393</v>
      </c>
      <c r="E2537" t="s">
        <v>5</v>
      </c>
      <c r="F2537" s="2">
        <v>44387.564912621361</v>
      </c>
      <c r="G2537" s="60">
        <v>0.56490740740740741</v>
      </c>
    </row>
    <row r="2538" spans="1:7" x14ac:dyDescent="0.25">
      <c r="A2538">
        <v>308016</v>
      </c>
      <c r="B2538" s="2">
        <v>44400.900673139156</v>
      </c>
      <c r="C2538">
        <v>6496</v>
      </c>
      <c r="D2538">
        <v>141139</v>
      </c>
      <c r="E2538" t="s">
        <v>5</v>
      </c>
      <c r="F2538" s="2">
        <v>44400.984006472492</v>
      </c>
      <c r="G2538" s="60">
        <v>0.98400462962962953</v>
      </c>
    </row>
    <row r="2539" spans="1:7" x14ac:dyDescent="0.25">
      <c r="A2539">
        <v>367155</v>
      </c>
      <c r="B2539" s="2">
        <v>44417.578666666661</v>
      </c>
      <c r="C2539">
        <v>6496</v>
      </c>
      <c r="D2539">
        <v>175663</v>
      </c>
      <c r="E2539" t="s">
        <v>5</v>
      </c>
      <c r="F2539" s="2">
        <v>44417.661999999997</v>
      </c>
      <c r="G2539" s="60">
        <v>0.66200231481481475</v>
      </c>
    </row>
    <row r="2540" spans="1:7" x14ac:dyDescent="0.25">
      <c r="A2540">
        <v>386062</v>
      </c>
      <c r="B2540" s="2">
        <v>44423.31809442427</v>
      </c>
      <c r="C2540">
        <v>6496</v>
      </c>
      <c r="D2540">
        <v>158978</v>
      </c>
      <c r="E2540" t="s">
        <v>5</v>
      </c>
      <c r="F2540" s="2">
        <v>44423.401427757606</v>
      </c>
      <c r="G2540" s="60">
        <v>0.40142361111111113</v>
      </c>
    </row>
    <row r="2541" spans="1:7" x14ac:dyDescent="0.25">
      <c r="A2541">
        <v>5702</v>
      </c>
      <c r="B2541" s="2">
        <v>44294.797113268607</v>
      </c>
      <c r="C2541">
        <v>6552</v>
      </c>
      <c r="D2541">
        <v>472712</v>
      </c>
      <c r="E2541" t="s">
        <v>5</v>
      </c>
      <c r="F2541" s="2">
        <v>44294.880446601943</v>
      </c>
      <c r="G2541" s="60">
        <v>0.88045138888888885</v>
      </c>
    </row>
    <row r="2542" spans="1:7" x14ac:dyDescent="0.25">
      <c r="A2542">
        <v>5754</v>
      </c>
      <c r="B2542" s="2">
        <v>44294.90390938511</v>
      </c>
      <c r="C2542">
        <v>6552</v>
      </c>
      <c r="D2542">
        <v>250679</v>
      </c>
      <c r="E2542" t="s">
        <v>5</v>
      </c>
      <c r="F2542" s="2">
        <v>44294.987242718445</v>
      </c>
      <c r="G2542" s="60">
        <v>0.98724537037037041</v>
      </c>
    </row>
    <row r="2543" spans="1:7" x14ac:dyDescent="0.25">
      <c r="A2543">
        <v>7094</v>
      </c>
      <c r="B2543" s="2">
        <v>44296.737242718445</v>
      </c>
      <c r="C2543">
        <v>6552</v>
      </c>
      <c r="D2543">
        <v>118549</v>
      </c>
      <c r="E2543" t="s">
        <v>5</v>
      </c>
      <c r="F2543" s="2">
        <v>44296.820576051781</v>
      </c>
      <c r="G2543" s="60">
        <v>0.82057870370370367</v>
      </c>
    </row>
    <row r="2544" spans="1:7" x14ac:dyDescent="0.25">
      <c r="A2544">
        <v>8427</v>
      </c>
      <c r="B2544" s="2">
        <v>44298.793877022654</v>
      </c>
      <c r="C2544">
        <v>6552</v>
      </c>
      <c r="D2544">
        <v>347393</v>
      </c>
      <c r="E2544" t="s">
        <v>5</v>
      </c>
      <c r="F2544" s="2">
        <v>44298.87721035599</v>
      </c>
      <c r="G2544" s="60">
        <v>0.8772106481481482</v>
      </c>
    </row>
    <row r="2545" spans="1:7" x14ac:dyDescent="0.25">
      <c r="A2545">
        <v>14756</v>
      </c>
      <c r="B2545" s="2">
        <v>44304.687080906144</v>
      </c>
      <c r="C2545">
        <v>6552</v>
      </c>
      <c r="D2545">
        <v>62068</v>
      </c>
      <c r="E2545" t="s">
        <v>5</v>
      </c>
      <c r="F2545" s="2">
        <v>44304.77041423948</v>
      </c>
      <c r="G2545" s="60">
        <v>0.77041666666666664</v>
      </c>
    </row>
    <row r="2546" spans="1:7" x14ac:dyDescent="0.25">
      <c r="A2546">
        <v>21915</v>
      </c>
      <c r="B2546" s="2">
        <v>44309.855365695788</v>
      </c>
      <c r="C2546">
        <v>6552</v>
      </c>
      <c r="D2546">
        <v>230507</v>
      </c>
      <c r="E2546" t="s">
        <v>5</v>
      </c>
      <c r="F2546" s="2">
        <v>44309.938699029124</v>
      </c>
      <c r="G2546" s="60">
        <v>0.93870370370370371</v>
      </c>
    </row>
    <row r="2547" spans="1:7" x14ac:dyDescent="0.25">
      <c r="A2547">
        <v>30771</v>
      </c>
      <c r="B2547" s="2">
        <v>44313.881255663429</v>
      </c>
      <c r="C2547">
        <v>6552</v>
      </c>
      <c r="D2547">
        <v>84062</v>
      </c>
      <c r="E2547" t="s">
        <v>5</v>
      </c>
      <c r="F2547" s="2">
        <v>44313.964588996765</v>
      </c>
      <c r="G2547" s="60">
        <v>0.96458333333333324</v>
      </c>
    </row>
    <row r="2548" spans="1:7" x14ac:dyDescent="0.25">
      <c r="A2548">
        <v>31887</v>
      </c>
      <c r="B2548" s="2">
        <v>44314.737666666668</v>
      </c>
      <c r="C2548">
        <v>6552</v>
      </c>
      <c r="D2548">
        <v>470762</v>
      </c>
      <c r="E2548" t="s">
        <v>5</v>
      </c>
      <c r="F2548" s="2">
        <v>44314.821000000004</v>
      </c>
      <c r="G2548" s="60">
        <v>0.8209953703703704</v>
      </c>
    </row>
    <row r="2549" spans="1:7" x14ac:dyDescent="0.25">
      <c r="A2549">
        <v>102810</v>
      </c>
      <c r="B2549" s="2">
        <v>44340.895818770223</v>
      </c>
      <c r="C2549">
        <v>6552</v>
      </c>
      <c r="D2549">
        <v>153808</v>
      </c>
      <c r="E2549" t="s">
        <v>5</v>
      </c>
      <c r="F2549" s="2">
        <v>44340.979152103559</v>
      </c>
      <c r="G2549" s="60">
        <v>0.97915509259259259</v>
      </c>
    </row>
    <row r="2550" spans="1:7" x14ac:dyDescent="0.25">
      <c r="A2550">
        <v>105320</v>
      </c>
      <c r="B2550" s="2">
        <v>44341.929799352751</v>
      </c>
      <c r="C2550">
        <v>6552</v>
      </c>
      <c r="D2550">
        <v>123413</v>
      </c>
      <c r="E2550" t="s">
        <v>5</v>
      </c>
      <c r="F2550" s="2">
        <v>44342.013132686086</v>
      </c>
      <c r="G2550" s="60">
        <v>1.3136574074074077E-2</v>
      </c>
    </row>
    <row r="2551" spans="1:7" x14ac:dyDescent="0.25">
      <c r="A2551">
        <v>120058</v>
      </c>
      <c r="B2551" s="2">
        <v>44345.861838187702</v>
      </c>
      <c r="C2551">
        <v>6552</v>
      </c>
      <c r="D2551">
        <v>182984</v>
      </c>
      <c r="E2551" t="s">
        <v>5</v>
      </c>
      <c r="F2551" s="2">
        <v>44345.945171521038</v>
      </c>
      <c r="G2551" s="60">
        <v>0.94517361111111109</v>
      </c>
    </row>
    <row r="2552" spans="1:7" x14ac:dyDescent="0.25">
      <c r="A2552">
        <v>129690</v>
      </c>
      <c r="B2552" s="2">
        <v>44348.722679611645</v>
      </c>
      <c r="C2552">
        <v>6552</v>
      </c>
      <c r="D2552">
        <v>82850</v>
      </c>
      <c r="E2552" t="s">
        <v>5</v>
      </c>
      <c r="F2552" s="2">
        <v>44348.80601294498</v>
      </c>
      <c r="G2552" s="60">
        <v>0.80601851851851858</v>
      </c>
    </row>
    <row r="2553" spans="1:7" x14ac:dyDescent="0.25">
      <c r="A2553">
        <v>204810</v>
      </c>
      <c r="B2553" s="2">
        <v>44370.698407766991</v>
      </c>
      <c r="C2553">
        <v>6552</v>
      </c>
      <c r="D2553">
        <v>4316</v>
      </c>
      <c r="E2553" t="s">
        <v>5</v>
      </c>
      <c r="F2553" s="2">
        <v>44370.781741100327</v>
      </c>
      <c r="G2553" s="60">
        <v>0.78173611111111108</v>
      </c>
    </row>
    <row r="2554" spans="1:7" x14ac:dyDescent="0.25">
      <c r="A2554">
        <v>273240</v>
      </c>
      <c r="B2554" s="2">
        <v>44390.436271844657</v>
      </c>
      <c r="C2554">
        <v>6552</v>
      </c>
      <c r="D2554">
        <v>147928</v>
      </c>
      <c r="E2554" t="s">
        <v>5</v>
      </c>
      <c r="F2554" s="2">
        <v>44390.519605177993</v>
      </c>
      <c r="G2554" s="60">
        <v>0.51960648148148147</v>
      </c>
    </row>
    <row r="2555" spans="1:7" x14ac:dyDescent="0.25">
      <c r="A2555">
        <v>273939</v>
      </c>
      <c r="B2555" s="2">
        <v>44390.651482200643</v>
      </c>
      <c r="C2555">
        <v>6552</v>
      </c>
      <c r="D2555">
        <v>153893</v>
      </c>
      <c r="E2555" t="s">
        <v>5</v>
      </c>
      <c r="F2555" s="2">
        <v>44390.734815533979</v>
      </c>
      <c r="G2555" s="60">
        <v>0.73481481481481481</v>
      </c>
    </row>
    <row r="2556" spans="1:7" x14ac:dyDescent="0.25">
      <c r="A2556">
        <v>292283</v>
      </c>
      <c r="B2556" s="2">
        <v>44395.790640776693</v>
      </c>
      <c r="C2556">
        <v>6552</v>
      </c>
      <c r="D2556">
        <v>111368</v>
      </c>
      <c r="E2556" t="s">
        <v>5</v>
      </c>
      <c r="F2556" s="2">
        <v>44395.873974110029</v>
      </c>
      <c r="G2556" s="60">
        <v>0.87396990740740732</v>
      </c>
    </row>
    <row r="2557" spans="1:7" x14ac:dyDescent="0.25">
      <c r="A2557">
        <v>308040</v>
      </c>
      <c r="B2557" s="2">
        <v>44400.907666666666</v>
      </c>
      <c r="C2557">
        <v>6552</v>
      </c>
      <c r="D2557">
        <v>233626</v>
      </c>
      <c r="E2557" t="s">
        <v>5</v>
      </c>
      <c r="F2557" s="2">
        <v>44400.991000000002</v>
      </c>
      <c r="G2557" s="60">
        <v>0.99099537037037033</v>
      </c>
    </row>
    <row r="2558" spans="1:7" x14ac:dyDescent="0.25">
      <c r="A2558">
        <v>114090</v>
      </c>
      <c r="B2558" s="2">
        <v>44344.791449838187</v>
      </c>
      <c r="C2558">
        <v>6571</v>
      </c>
      <c r="D2558">
        <v>92799</v>
      </c>
      <c r="E2558" t="s">
        <v>7</v>
      </c>
      <c r="F2558" s="2">
        <v>44344.791449838187</v>
      </c>
      <c r="G2558" s="60">
        <v>0.79144675925925922</v>
      </c>
    </row>
    <row r="2559" spans="1:7" x14ac:dyDescent="0.25">
      <c r="A2559">
        <v>120190</v>
      </c>
      <c r="B2559" s="2">
        <v>44345.877651295508</v>
      </c>
      <c r="C2559">
        <v>6571</v>
      </c>
      <c r="D2559">
        <v>470762</v>
      </c>
      <c r="E2559" t="s">
        <v>7</v>
      </c>
      <c r="F2559" s="2">
        <v>44345.877651295508</v>
      </c>
      <c r="G2559" s="60">
        <v>0.87765046296296301</v>
      </c>
    </row>
    <row r="2560" spans="1:7" x14ac:dyDescent="0.25">
      <c r="A2560">
        <v>121553</v>
      </c>
      <c r="B2560" s="2">
        <v>44346.265114291818</v>
      </c>
      <c r="C2560">
        <v>6571</v>
      </c>
      <c r="D2560">
        <v>342582</v>
      </c>
      <c r="E2560" t="s">
        <v>7</v>
      </c>
      <c r="F2560" s="2">
        <v>44346.265114291818</v>
      </c>
      <c r="G2560" s="60">
        <v>0.26511574074074074</v>
      </c>
    </row>
    <row r="2561" spans="1:7" x14ac:dyDescent="0.25">
      <c r="A2561">
        <v>166533</v>
      </c>
      <c r="B2561" s="2">
        <v>44359.749378640779</v>
      </c>
      <c r="C2561">
        <v>6571</v>
      </c>
      <c r="D2561">
        <v>17150</v>
      </c>
      <c r="E2561" t="s">
        <v>7</v>
      </c>
      <c r="F2561" s="2">
        <v>44359.749378640779</v>
      </c>
      <c r="G2561" s="60">
        <v>0.74937500000000001</v>
      </c>
    </row>
    <row r="2562" spans="1:7" x14ac:dyDescent="0.25">
      <c r="A2562">
        <v>168022</v>
      </c>
      <c r="B2562" s="2">
        <v>44359.975915857605</v>
      </c>
      <c r="C2562">
        <v>6571</v>
      </c>
      <c r="D2562">
        <v>411922</v>
      </c>
      <c r="E2562" t="s">
        <v>7</v>
      </c>
      <c r="F2562" s="2">
        <v>44359.975915857605</v>
      </c>
      <c r="G2562" s="60">
        <v>0.97591435185185194</v>
      </c>
    </row>
    <row r="2563" spans="1:7" x14ac:dyDescent="0.25">
      <c r="A2563">
        <v>169445</v>
      </c>
      <c r="B2563" s="2">
        <v>44360.417000000001</v>
      </c>
      <c r="C2563">
        <v>6571</v>
      </c>
      <c r="D2563">
        <v>351192</v>
      </c>
      <c r="E2563" t="s">
        <v>7</v>
      </c>
      <c r="F2563" s="2">
        <v>44360.417000000001</v>
      </c>
      <c r="G2563" s="60">
        <v>0.41700231481481481</v>
      </c>
    </row>
    <row r="2564" spans="1:7" x14ac:dyDescent="0.25">
      <c r="A2564">
        <v>193097</v>
      </c>
      <c r="B2564" s="2">
        <v>44367.070162053285</v>
      </c>
      <c r="C2564">
        <v>6571</v>
      </c>
      <c r="D2564">
        <v>59225</v>
      </c>
      <c r="E2564" t="s">
        <v>7</v>
      </c>
      <c r="F2564" s="2">
        <v>44367.070162053285</v>
      </c>
      <c r="G2564" s="60">
        <v>7.0162037037037037E-2</v>
      </c>
    </row>
    <row r="2565" spans="1:7" x14ac:dyDescent="0.25">
      <c r="A2565">
        <v>195620</v>
      </c>
      <c r="B2565" s="2">
        <v>44367.734815533979</v>
      </c>
      <c r="C2565">
        <v>6571</v>
      </c>
      <c r="D2565">
        <v>68991</v>
      </c>
      <c r="E2565" t="s">
        <v>7</v>
      </c>
      <c r="F2565" s="2">
        <v>44367.734815533979</v>
      </c>
      <c r="G2565" s="60">
        <v>0.73481481481481481</v>
      </c>
    </row>
    <row r="2566" spans="1:7" x14ac:dyDescent="0.25">
      <c r="A2566">
        <v>37415</v>
      </c>
      <c r="B2566" s="2">
        <v>44316.820171521038</v>
      </c>
      <c r="C2566">
        <v>6578</v>
      </c>
      <c r="D2566">
        <v>252370</v>
      </c>
      <c r="E2566" t="s">
        <v>13</v>
      </c>
      <c r="F2566" s="2">
        <v>44316.611838187702</v>
      </c>
      <c r="G2566" s="60">
        <v>0.61184027777777772</v>
      </c>
    </row>
    <row r="2567" spans="1:7" x14ac:dyDescent="0.25">
      <c r="A2567">
        <v>40967</v>
      </c>
      <c r="B2567" s="2">
        <v>44318.093634304212</v>
      </c>
      <c r="C2567">
        <v>6578</v>
      </c>
      <c r="D2567">
        <v>21760</v>
      </c>
      <c r="E2567" t="s">
        <v>13</v>
      </c>
      <c r="F2567" s="2">
        <v>44317.885300970876</v>
      </c>
      <c r="G2567" s="60">
        <v>0.88530092592592602</v>
      </c>
    </row>
    <row r="2568" spans="1:7" x14ac:dyDescent="0.25">
      <c r="A2568">
        <v>60207</v>
      </c>
      <c r="B2568" s="2">
        <v>44326.004637540456</v>
      </c>
      <c r="C2568">
        <v>6578</v>
      </c>
      <c r="D2568">
        <v>154256</v>
      </c>
      <c r="E2568" t="s">
        <v>13</v>
      </c>
      <c r="F2568" s="2">
        <v>44325.796304207121</v>
      </c>
      <c r="G2568" s="60">
        <v>0.79630787037037043</v>
      </c>
    </row>
    <row r="2569" spans="1:7" x14ac:dyDescent="0.25">
      <c r="A2569">
        <v>12030</v>
      </c>
      <c r="B2569" s="2">
        <v>44302.911999999997</v>
      </c>
      <c r="C2569">
        <v>6581</v>
      </c>
      <c r="D2569">
        <v>395999</v>
      </c>
      <c r="E2569" t="s">
        <v>5</v>
      </c>
      <c r="F2569" s="2">
        <v>44302.995333333332</v>
      </c>
      <c r="G2569" s="60">
        <v>0.99533564814814823</v>
      </c>
    </row>
    <row r="2570" spans="1:7" x14ac:dyDescent="0.25">
      <c r="A2570">
        <v>14330</v>
      </c>
      <c r="B2570" s="2">
        <v>44304.373165048542</v>
      </c>
      <c r="C2570">
        <v>6581</v>
      </c>
      <c r="D2570">
        <v>118549</v>
      </c>
      <c r="E2570" t="s">
        <v>5</v>
      </c>
      <c r="F2570" s="2">
        <v>44304.456498381878</v>
      </c>
      <c r="G2570" s="60">
        <v>0.45649305555555553</v>
      </c>
    </row>
    <row r="2571" spans="1:7" x14ac:dyDescent="0.25">
      <c r="A2571">
        <v>19396</v>
      </c>
      <c r="B2571" s="2">
        <v>44308.512323624593</v>
      </c>
      <c r="C2571">
        <v>6581</v>
      </c>
      <c r="D2571">
        <v>104958</v>
      </c>
      <c r="E2571" t="s">
        <v>5</v>
      </c>
      <c r="F2571" s="2">
        <v>44308.595656957928</v>
      </c>
      <c r="G2571" s="60">
        <v>0.59565972222222219</v>
      </c>
    </row>
    <row r="2572" spans="1:7" x14ac:dyDescent="0.25">
      <c r="A2572">
        <v>189997</v>
      </c>
      <c r="B2572" s="2">
        <v>44366.591207119745</v>
      </c>
      <c r="C2572">
        <v>6583</v>
      </c>
      <c r="D2572">
        <v>473323</v>
      </c>
      <c r="E2572" t="s">
        <v>2</v>
      </c>
      <c r="F2572" s="2">
        <v>44366.63287378641</v>
      </c>
      <c r="G2572" s="60">
        <v>0.63287037037037031</v>
      </c>
    </row>
    <row r="2573" spans="1:7" x14ac:dyDescent="0.25">
      <c r="A2573">
        <v>216150</v>
      </c>
      <c r="B2573" s="2">
        <v>44373.686676375408</v>
      </c>
      <c r="C2573">
        <v>6583</v>
      </c>
      <c r="D2573">
        <v>172251</v>
      </c>
      <c r="E2573" t="s">
        <v>2</v>
      </c>
      <c r="F2573" s="2">
        <v>44373.728343042072</v>
      </c>
      <c r="G2573" s="60">
        <v>0.72834490740740743</v>
      </c>
    </row>
    <row r="2574" spans="1:7" x14ac:dyDescent="0.25">
      <c r="A2574">
        <v>231003</v>
      </c>
      <c r="B2574" s="2">
        <v>44377.764346278316</v>
      </c>
      <c r="C2574">
        <v>6583</v>
      </c>
      <c r="D2574">
        <v>411922</v>
      </c>
      <c r="E2574" t="s">
        <v>2</v>
      </c>
      <c r="F2574" s="2">
        <v>44377.80601294498</v>
      </c>
      <c r="G2574" s="60">
        <v>0.80601851851851858</v>
      </c>
    </row>
    <row r="2575" spans="1:7" x14ac:dyDescent="0.25">
      <c r="A2575">
        <v>272560</v>
      </c>
      <c r="B2575" s="2">
        <v>44389.900268608413</v>
      </c>
      <c r="C2575">
        <v>6583</v>
      </c>
      <c r="D2575">
        <v>347008</v>
      </c>
      <c r="E2575" t="s">
        <v>2</v>
      </c>
      <c r="F2575" s="2">
        <v>44389.941935275077</v>
      </c>
      <c r="G2575" s="60">
        <v>0.94193287037037043</v>
      </c>
    </row>
    <row r="2576" spans="1:7" x14ac:dyDescent="0.25">
      <c r="A2576">
        <v>283465</v>
      </c>
      <c r="B2576" s="2">
        <v>44393.689912621361</v>
      </c>
      <c r="C2576">
        <v>6583</v>
      </c>
      <c r="D2576">
        <v>31302</v>
      </c>
      <c r="E2576" t="s">
        <v>2</v>
      </c>
      <c r="F2576" s="2">
        <v>44393.731579288025</v>
      </c>
      <c r="G2576" s="60">
        <v>0.73157407407407404</v>
      </c>
    </row>
    <row r="2577" spans="1:7" x14ac:dyDescent="0.25">
      <c r="A2577">
        <v>287082</v>
      </c>
      <c r="B2577" s="2">
        <v>44394.568553398058</v>
      </c>
      <c r="C2577">
        <v>6583</v>
      </c>
      <c r="D2577">
        <v>16360</v>
      </c>
      <c r="E2577" t="s">
        <v>2</v>
      </c>
      <c r="F2577" s="2">
        <v>44394.610220064722</v>
      </c>
      <c r="G2577" s="60">
        <v>0.61021990740740739</v>
      </c>
    </row>
    <row r="2578" spans="1:7" x14ac:dyDescent="0.25">
      <c r="A2578">
        <v>326198</v>
      </c>
      <c r="B2578" s="2">
        <v>44406.023245954697</v>
      </c>
      <c r="C2578">
        <v>6583</v>
      </c>
      <c r="D2578">
        <v>70091</v>
      </c>
      <c r="E2578" t="s">
        <v>2</v>
      </c>
      <c r="F2578" s="2">
        <v>44406.064912621361</v>
      </c>
      <c r="G2578" s="60">
        <v>6.4907407407407414E-2</v>
      </c>
    </row>
    <row r="2579" spans="1:7" x14ac:dyDescent="0.25">
      <c r="A2579">
        <v>338457</v>
      </c>
      <c r="B2579" s="2">
        <v>44409.153447065648</v>
      </c>
      <c r="C2579">
        <v>6583</v>
      </c>
      <c r="D2579">
        <v>60514</v>
      </c>
      <c r="E2579" t="s">
        <v>2</v>
      </c>
      <c r="F2579" s="2">
        <v>44409.195113732312</v>
      </c>
      <c r="G2579" s="60">
        <v>0.19511574074074076</v>
      </c>
    </row>
    <row r="2580" spans="1:7" x14ac:dyDescent="0.25">
      <c r="A2580">
        <v>368610</v>
      </c>
      <c r="B2580" s="2">
        <v>44417.799944983824</v>
      </c>
      <c r="C2580">
        <v>6583</v>
      </c>
      <c r="D2580">
        <v>40694</v>
      </c>
      <c r="E2580" t="s">
        <v>2</v>
      </c>
      <c r="F2580" s="2">
        <v>44417.841611650489</v>
      </c>
      <c r="G2580" s="60">
        <v>0.84160879629629637</v>
      </c>
    </row>
    <row r="2581" spans="1:7" x14ac:dyDescent="0.25">
      <c r="A2581">
        <v>390038</v>
      </c>
      <c r="B2581" s="2">
        <v>44424.625187702266</v>
      </c>
      <c r="C2581">
        <v>6583</v>
      </c>
      <c r="D2581">
        <v>351192</v>
      </c>
      <c r="E2581" t="s">
        <v>2</v>
      </c>
      <c r="F2581" s="2">
        <v>44424.66685436893</v>
      </c>
      <c r="G2581" s="60">
        <v>0.66685185185185192</v>
      </c>
    </row>
    <row r="2582" spans="1:7" x14ac:dyDescent="0.25">
      <c r="A2582">
        <v>33970</v>
      </c>
      <c r="B2582" s="2">
        <v>44315.722679611645</v>
      </c>
      <c r="C2582">
        <v>6585</v>
      </c>
      <c r="D2582">
        <v>447736</v>
      </c>
      <c r="E2582" t="s">
        <v>5</v>
      </c>
      <c r="F2582" s="2">
        <v>44315.80601294498</v>
      </c>
      <c r="G2582" s="60">
        <v>0.80601851851851858</v>
      </c>
    </row>
    <row r="2583" spans="1:7" x14ac:dyDescent="0.25">
      <c r="A2583">
        <v>60782</v>
      </c>
      <c r="B2583" s="2">
        <v>44326.589993527508</v>
      </c>
      <c r="C2583">
        <v>6585</v>
      </c>
      <c r="D2583">
        <v>62570</v>
      </c>
      <c r="E2583" t="s">
        <v>5</v>
      </c>
      <c r="F2583" s="2">
        <v>44326.673326860844</v>
      </c>
      <c r="G2583" s="60">
        <v>0.67332175925925919</v>
      </c>
    </row>
    <row r="2584" spans="1:7" x14ac:dyDescent="0.25">
      <c r="A2584">
        <v>89839</v>
      </c>
      <c r="B2584" s="2">
        <v>44337.730770226532</v>
      </c>
      <c r="C2584">
        <v>6585</v>
      </c>
      <c r="D2584">
        <v>315541</v>
      </c>
      <c r="E2584" t="s">
        <v>5</v>
      </c>
      <c r="F2584" s="2">
        <v>44337.814103559867</v>
      </c>
      <c r="G2584" s="60">
        <v>0.8141087962962964</v>
      </c>
    </row>
    <row r="2585" spans="1:7" x14ac:dyDescent="0.25">
      <c r="A2585">
        <v>99390</v>
      </c>
      <c r="B2585" s="2">
        <v>44339.780932038833</v>
      </c>
      <c r="C2585">
        <v>6585</v>
      </c>
      <c r="D2585">
        <v>357547</v>
      </c>
      <c r="E2585" t="s">
        <v>5</v>
      </c>
      <c r="F2585" s="2">
        <v>44339.864265372169</v>
      </c>
      <c r="G2585" s="60">
        <v>0.86427083333333332</v>
      </c>
    </row>
    <row r="2586" spans="1:7" x14ac:dyDescent="0.25">
      <c r="A2586">
        <v>134634</v>
      </c>
      <c r="B2586" s="2">
        <v>44350.725915857605</v>
      </c>
      <c r="C2586">
        <v>6585</v>
      </c>
      <c r="D2586">
        <v>277361</v>
      </c>
      <c r="E2586" t="s">
        <v>5</v>
      </c>
      <c r="F2586" s="2">
        <v>44350.809249190941</v>
      </c>
      <c r="G2586" s="60">
        <v>0.80924768518518519</v>
      </c>
    </row>
    <row r="2587" spans="1:7" x14ac:dyDescent="0.25">
      <c r="A2587">
        <v>156680</v>
      </c>
      <c r="B2587" s="2">
        <v>44357.489666666661</v>
      </c>
      <c r="C2587">
        <v>6585</v>
      </c>
      <c r="D2587">
        <v>269158</v>
      </c>
      <c r="E2587" t="s">
        <v>5</v>
      </c>
      <c r="F2587" s="2">
        <v>44357.572999999997</v>
      </c>
      <c r="G2587" s="60">
        <v>0.57299768518518512</v>
      </c>
    </row>
    <row r="2588" spans="1:7" x14ac:dyDescent="0.25">
      <c r="A2588">
        <v>198074</v>
      </c>
      <c r="B2588" s="2">
        <v>44368.597666666661</v>
      </c>
      <c r="C2588">
        <v>6585</v>
      </c>
      <c r="D2588">
        <v>259049</v>
      </c>
      <c r="E2588" t="s">
        <v>5</v>
      </c>
      <c r="F2588" s="2">
        <v>44368.680999999997</v>
      </c>
      <c r="G2588" s="60">
        <v>0.68099537037037028</v>
      </c>
    </row>
    <row r="2589" spans="1:7" x14ac:dyDescent="0.25">
      <c r="A2589">
        <v>201309</v>
      </c>
      <c r="B2589" s="2">
        <v>44369.598084142395</v>
      </c>
      <c r="C2589">
        <v>6585</v>
      </c>
      <c r="D2589">
        <v>157871</v>
      </c>
      <c r="E2589" t="s">
        <v>5</v>
      </c>
      <c r="F2589" s="2">
        <v>44369.681417475731</v>
      </c>
      <c r="G2589" s="60">
        <v>0.68141203703703701</v>
      </c>
    </row>
    <row r="2590" spans="1:7" x14ac:dyDescent="0.25">
      <c r="A2590">
        <v>265227</v>
      </c>
      <c r="B2590" s="2">
        <v>44387.893795587021</v>
      </c>
      <c r="C2590">
        <v>6585</v>
      </c>
      <c r="D2590">
        <v>56396</v>
      </c>
      <c r="E2590" t="s">
        <v>5</v>
      </c>
      <c r="F2590" s="2">
        <v>44387.977128920356</v>
      </c>
      <c r="G2590" s="60">
        <v>0.97712962962962957</v>
      </c>
    </row>
    <row r="2591" spans="1:7" x14ac:dyDescent="0.25">
      <c r="A2591">
        <v>279402</v>
      </c>
      <c r="B2591" s="2">
        <v>44392.526886731386</v>
      </c>
      <c r="C2591">
        <v>6585</v>
      </c>
      <c r="D2591">
        <v>264283</v>
      </c>
      <c r="E2591" t="s">
        <v>5</v>
      </c>
      <c r="F2591" s="2">
        <v>44392.610220064722</v>
      </c>
      <c r="G2591" s="60">
        <v>0.61021990740740739</v>
      </c>
    </row>
    <row r="2592" spans="1:7" x14ac:dyDescent="0.25">
      <c r="A2592">
        <v>307558</v>
      </c>
      <c r="B2592" s="2">
        <v>44400.832711974108</v>
      </c>
      <c r="C2592">
        <v>6585</v>
      </c>
      <c r="D2592">
        <v>19525</v>
      </c>
      <c r="E2592" t="s">
        <v>5</v>
      </c>
      <c r="F2592" s="2">
        <v>44400.916045307444</v>
      </c>
      <c r="G2592" s="60">
        <v>0.91604166666666664</v>
      </c>
    </row>
    <row r="2593" spans="1:7" x14ac:dyDescent="0.25">
      <c r="A2593">
        <v>318322</v>
      </c>
      <c r="B2593" s="2">
        <v>44403.585139158575</v>
      </c>
      <c r="C2593">
        <v>6585</v>
      </c>
      <c r="D2593">
        <v>411922</v>
      </c>
      <c r="E2593" t="s">
        <v>5</v>
      </c>
      <c r="F2593" s="2">
        <v>44403.668472491911</v>
      </c>
      <c r="G2593" s="60">
        <v>0.66847222222222225</v>
      </c>
    </row>
    <row r="2594" spans="1:7" x14ac:dyDescent="0.25">
      <c r="A2594">
        <v>363251</v>
      </c>
      <c r="B2594" s="2">
        <v>44416.331736198001</v>
      </c>
      <c r="C2594">
        <v>6585</v>
      </c>
      <c r="D2594">
        <v>439981</v>
      </c>
      <c r="E2594" t="s">
        <v>5</v>
      </c>
      <c r="F2594" s="2">
        <v>44416.415069531336</v>
      </c>
      <c r="G2594" s="60">
        <v>0.41506944444444444</v>
      </c>
    </row>
    <row r="2595" spans="1:7" x14ac:dyDescent="0.25">
      <c r="A2595">
        <v>367140</v>
      </c>
      <c r="B2595" s="2">
        <v>44417.573812297735</v>
      </c>
      <c r="C2595">
        <v>6585</v>
      </c>
      <c r="D2595">
        <v>104958</v>
      </c>
      <c r="E2595" t="s">
        <v>5</v>
      </c>
      <c r="F2595" s="2">
        <v>44417.65714563107</v>
      </c>
      <c r="G2595" s="60">
        <v>0.65714120370370377</v>
      </c>
    </row>
    <row r="2596" spans="1:7" x14ac:dyDescent="0.25">
      <c r="A2596">
        <v>369091</v>
      </c>
      <c r="B2596" s="2">
        <v>44417.923326860837</v>
      </c>
      <c r="C2596">
        <v>6585</v>
      </c>
      <c r="D2596">
        <v>419438</v>
      </c>
      <c r="E2596" t="s">
        <v>5</v>
      </c>
      <c r="F2596" s="2">
        <v>44418.006660194173</v>
      </c>
      <c r="G2596" s="60">
        <v>6.6550925925925935E-3</v>
      </c>
    </row>
    <row r="2597" spans="1:7" x14ac:dyDescent="0.25">
      <c r="A2597">
        <v>414418</v>
      </c>
      <c r="B2597" s="2">
        <v>44432.570576051774</v>
      </c>
      <c r="C2597">
        <v>6585</v>
      </c>
      <c r="D2597">
        <v>118549</v>
      </c>
      <c r="E2597" t="s">
        <v>5</v>
      </c>
      <c r="F2597" s="2">
        <v>44432.65390938511</v>
      </c>
      <c r="G2597" s="60">
        <v>0.65391203703703704</v>
      </c>
    </row>
    <row r="2598" spans="1:7" x14ac:dyDescent="0.25">
      <c r="A2598">
        <v>34960</v>
      </c>
      <c r="B2598" s="2">
        <v>44316.076999999997</v>
      </c>
      <c r="C2598">
        <v>6641</v>
      </c>
      <c r="D2598">
        <v>4199</v>
      </c>
      <c r="E2598" t="s">
        <v>16</v>
      </c>
      <c r="F2598" s="2">
        <v>44315.951999999997</v>
      </c>
      <c r="G2598" s="60">
        <v>0.95200231481481479</v>
      </c>
    </row>
    <row r="2599" spans="1:7" x14ac:dyDescent="0.25">
      <c r="A2599">
        <v>59840</v>
      </c>
      <c r="B2599" s="2">
        <v>44325.880851132686</v>
      </c>
      <c r="C2599">
        <v>6641</v>
      </c>
      <c r="D2599">
        <v>255080</v>
      </c>
      <c r="E2599" t="s">
        <v>16</v>
      </c>
      <c r="F2599" s="2">
        <v>44325.755851132686</v>
      </c>
      <c r="G2599" s="60">
        <v>0.75585648148148143</v>
      </c>
    </row>
    <row r="2600" spans="1:7" x14ac:dyDescent="0.25">
      <c r="A2600">
        <v>69076</v>
      </c>
      <c r="B2600" s="2">
        <v>44330.136514563106</v>
      </c>
      <c r="C2600">
        <v>6641</v>
      </c>
      <c r="D2600">
        <v>12149</v>
      </c>
      <c r="E2600" t="s">
        <v>16</v>
      </c>
      <c r="F2600" s="2">
        <v>44330.011514563106</v>
      </c>
      <c r="G2600" s="60">
        <v>1.1516203703703702E-2</v>
      </c>
    </row>
    <row r="2601" spans="1:7" x14ac:dyDescent="0.25">
      <c r="A2601">
        <v>80677</v>
      </c>
      <c r="B2601" s="2">
        <v>44333.765964401297</v>
      </c>
      <c r="C2601">
        <v>6641</v>
      </c>
      <c r="D2601">
        <v>411922</v>
      </c>
      <c r="E2601" t="s">
        <v>16</v>
      </c>
      <c r="F2601" s="2">
        <v>44333.640964401297</v>
      </c>
      <c r="G2601" s="60">
        <v>0.64096064814814813</v>
      </c>
    </row>
    <row r="2602" spans="1:7" x14ac:dyDescent="0.25">
      <c r="A2602">
        <v>81325</v>
      </c>
      <c r="B2602" s="2">
        <v>44333.914831715214</v>
      </c>
      <c r="C2602">
        <v>6641</v>
      </c>
      <c r="D2602">
        <v>62570</v>
      </c>
      <c r="E2602" t="s">
        <v>16</v>
      </c>
      <c r="F2602" s="2">
        <v>44333.789831715214</v>
      </c>
      <c r="G2602" s="60">
        <v>0.7898263888888889</v>
      </c>
    </row>
    <row r="2603" spans="1:7" x14ac:dyDescent="0.25">
      <c r="A2603">
        <v>91470</v>
      </c>
      <c r="B2603" s="2">
        <v>44337.88570550162</v>
      </c>
      <c r="C2603">
        <v>6641</v>
      </c>
      <c r="D2603">
        <v>58674</v>
      </c>
      <c r="E2603" t="s">
        <v>16</v>
      </c>
      <c r="F2603" s="2">
        <v>44337.76070550162</v>
      </c>
      <c r="G2603" s="60">
        <v>0.76070601851851849</v>
      </c>
    </row>
    <row r="2604" spans="1:7" x14ac:dyDescent="0.25">
      <c r="A2604">
        <v>196846</v>
      </c>
      <c r="B2604" s="2">
        <v>44367.90997734628</v>
      </c>
      <c r="C2604">
        <v>6641</v>
      </c>
      <c r="D2604">
        <v>347393</v>
      </c>
      <c r="E2604" t="s">
        <v>16</v>
      </c>
      <c r="F2604" s="2">
        <v>44367.78497734628</v>
      </c>
      <c r="G2604" s="60">
        <v>0.78497685185185195</v>
      </c>
    </row>
    <row r="2605" spans="1:7" x14ac:dyDescent="0.25">
      <c r="A2605">
        <v>250334</v>
      </c>
      <c r="B2605" s="2">
        <v>44383.557666666668</v>
      </c>
      <c r="C2605">
        <v>6658</v>
      </c>
      <c r="D2605">
        <v>411922</v>
      </c>
      <c r="E2605" t="s">
        <v>5</v>
      </c>
      <c r="F2605" s="2">
        <v>44383.641000000003</v>
      </c>
      <c r="G2605" s="60">
        <v>0.64099537037037035</v>
      </c>
    </row>
    <row r="2606" spans="1:7" x14ac:dyDescent="0.25">
      <c r="A2606">
        <v>277981</v>
      </c>
      <c r="B2606" s="2">
        <v>44391.832711974108</v>
      </c>
      <c r="C2606">
        <v>6658</v>
      </c>
      <c r="D2606">
        <v>158978</v>
      </c>
      <c r="E2606" t="s">
        <v>5</v>
      </c>
      <c r="F2606" s="2">
        <v>44391.916045307444</v>
      </c>
      <c r="G2606" s="60">
        <v>0.91604166666666664</v>
      </c>
    </row>
    <row r="2607" spans="1:7" x14ac:dyDescent="0.25">
      <c r="A2607">
        <v>301409</v>
      </c>
      <c r="B2607" s="2">
        <v>44398.89258252427</v>
      </c>
      <c r="C2607">
        <v>6658</v>
      </c>
      <c r="D2607">
        <v>241927</v>
      </c>
      <c r="E2607" t="s">
        <v>5</v>
      </c>
      <c r="F2607" s="2">
        <v>44398.975915857605</v>
      </c>
      <c r="G2607" s="60">
        <v>0.97591435185185194</v>
      </c>
    </row>
    <row r="2608" spans="1:7" x14ac:dyDescent="0.25">
      <c r="A2608">
        <v>29638</v>
      </c>
      <c r="B2608" s="2">
        <v>44313.413213592234</v>
      </c>
      <c r="C2608">
        <v>6673</v>
      </c>
      <c r="D2608">
        <v>454525</v>
      </c>
      <c r="E2608" t="s">
        <v>8</v>
      </c>
      <c r="F2608" s="2">
        <v>44313.621546925569</v>
      </c>
      <c r="G2608" s="60">
        <v>0.62155092592592587</v>
      </c>
    </row>
    <row r="2609" spans="1:7" x14ac:dyDescent="0.25">
      <c r="A2609">
        <v>48314</v>
      </c>
      <c r="B2609" s="2">
        <v>44321.507064724916</v>
      </c>
      <c r="C2609">
        <v>6673</v>
      </c>
      <c r="D2609">
        <v>273603</v>
      </c>
      <c r="E2609" t="s">
        <v>8</v>
      </c>
      <c r="F2609" s="2">
        <v>44321.715398058252</v>
      </c>
      <c r="G2609" s="60">
        <v>0.71539351851851851</v>
      </c>
    </row>
    <row r="2610" spans="1:7" x14ac:dyDescent="0.25">
      <c r="A2610">
        <v>63936</v>
      </c>
      <c r="B2610" s="2">
        <v>44327.79185436893</v>
      </c>
      <c r="C2610">
        <v>6673</v>
      </c>
      <c r="D2610">
        <v>111368</v>
      </c>
      <c r="E2610" t="s">
        <v>8</v>
      </c>
      <c r="F2610" s="2">
        <v>44328.000187702266</v>
      </c>
      <c r="G2610" s="60">
        <v>1.8518518518518518E-4</v>
      </c>
    </row>
    <row r="2611" spans="1:7" x14ac:dyDescent="0.25">
      <c r="A2611">
        <v>73862</v>
      </c>
      <c r="B2611" s="2">
        <v>44331.623432111577</v>
      </c>
      <c r="C2611">
        <v>6673</v>
      </c>
      <c r="D2611">
        <v>301748</v>
      </c>
      <c r="E2611" t="s">
        <v>8</v>
      </c>
      <c r="F2611" s="2">
        <v>44331.831765444913</v>
      </c>
      <c r="G2611" s="60">
        <v>0.83177083333333324</v>
      </c>
    </row>
    <row r="2612" spans="1:7" x14ac:dyDescent="0.25">
      <c r="A2612">
        <v>95535</v>
      </c>
      <c r="B2612" s="2">
        <v>44338.796708737864</v>
      </c>
      <c r="C2612">
        <v>6673</v>
      </c>
      <c r="D2612">
        <v>230507</v>
      </c>
      <c r="E2612" t="s">
        <v>8</v>
      </c>
      <c r="F2612" s="2">
        <v>44339.0050420712</v>
      </c>
      <c r="G2612" s="60">
        <v>5.0462962962962961E-3</v>
      </c>
    </row>
    <row r="2613" spans="1:7" x14ac:dyDescent="0.25">
      <c r="A2613">
        <v>156578</v>
      </c>
      <c r="B2613" s="2">
        <v>44357.447194174754</v>
      </c>
      <c r="C2613">
        <v>6673</v>
      </c>
      <c r="D2613">
        <v>347008</v>
      </c>
      <c r="E2613" t="s">
        <v>8</v>
      </c>
      <c r="F2613" s="2">
        <v>44357.65552750809</v>
      </c>
      <c r="G2613" s="60">
        <v>0.65553240740740748</v>
      </c>
    </row>
    <row r="2614" spans="1:7" x14ac:dyDescent="0.25">
      <c r="A2614">
        <v>210351</v>
      </c>
      <c r="B2614" s="2">
        <v>44372.531336569577</v>
      </c>
      <c r="C2614">
        <v>6673</v>
      </c>
      <c r="D2614">
        <v>250679</v>
      </c>
      <c r="E2614" t="s">
        <v>8</v>
      </c>
      <c r="F2614" s="2">
        <v>44372.739669902912</v>
      </c>
      <c r="G2614" s="60">
        <v>0.73966435185185186</v>
      </c>
    </row>
    <row r="2615" spans="1:7" x14ac:dyDescent="0.25">
      <c r="A2615">
        <v>235598</v>
      </c>
      <c r="B2615" s="2">
        <v>44379.591207119738</v>
      </c>
      <c r="C2615">
        <v>6673</v>
      </c>
      <c r="D2615">
        <v>158978</v>
      </c>
      <c r="E2615" t="s">
        <v>8</v>
      </c>
      <c r="F2615" s="2">
        <v>44379.799540453074</v>
      </c>
      <c r="G2615" s="60">
        <v>0.79953703703703705</v>
      </c>
    </row>
    <row r="2616" spans="1:7" x14ac:dyDescent="0.25">
      <c r="A2616">
        <v>239144</v>
      </c>
      <c r="B2616" s="2">
        <v>44380.269295327613</v>
      </c>
      <c r="C2616">
        <v>6673</v>
      </c>
      <c r="D2616">
        <v>214179</v>
      </c>
      <c r="E2616" t="s">
        <v>8</v>
      </c>
      <c r="F2616" s="2">
        <v>44380.477628660949</v>
      </c>
      <c r="G2616" s="60">
        <v>0.47762731481481485</v>
      </c>
    </row>
    <row r="2617" spans="1:7" x14ac:dyDescent="0.25">
      <c r="A2617">
        <v>250260</v>
      </c>
      <c r="B2617" s="2">
        <v>44383.542666666661</v>
      </c>
      <c r="C2617">
        <v>6673</v>
      </c>
      <c r="D2617">
        <v>284325</v>
      </c>
      <c r="E2617" t="s">
        <v>8</v>
      </c>
      <c r="F2617" s="2">
        <v>44383.750999999997</v>
      </c>
      <c r="G2617" s="60">
        <v>0.75099537037037034</v>
      </c>
    </row>
    <row r="2618" spans="1:7" x14ac:dyDescent="0.25">
      <c r="A2618">
        <v>257887</v>
      </c>
      <c r="B2618" s="2">
        <v>44386.584734627831</v>
      </c>
      <c r="C2618">
        <v>6673</v>
      </c>
      <c r="D2618">
        <v>23892</v>
      </c>
      <c r="E2618" t="s">
        <v>8</v>
      </c>
      <c r="F2618" s="2">
        <v>44386.793067961167</v>
      </c>
      <c r="G2618" s="60">
        <v>0.79306712962962955</v>
      </c>
    </row>
    <row r="2619" spans="1:7" x14ac:dyDescent="0.25">
      <c r="A2619">
        <v>296990</v>
      </c>
      <c r="B2619" s="2">
        <v>44397.625187702266</v>
      </c>
      <c r="C2619">
        <v>6673</v>
      </c>
      <c r="D2619">
        <v>83655</v>
      </c>
      <c r="E2619" t="s">
        <v>8</v>
      </c>
      <c r="F2619" s="2">
        <v>44397.833521035602</v>
      </c>
      <c r="G2619" s="60">
        <v>0.83351851851851855</v>
      </c>
    </row>
    <row r="2620" spans="1:7" x14ac:dyDescent="0.25">
      <c r="A2620">
        <v>331305</v>
      </c>
      <c r="B2620" s="2">
        <v>44407.804799352751</v>
      </c>
      <c r="C2620">
        <v>6673</v>
      </c>
      <c r="D2620">
        <v>244574</v>
      </c>
      <c r="E2620" t="s">
        <v>8</v>
      </c>
      <c r="F2620" s="2">
        <v>44408.013132686086</v>
      </c>
      <c r="G2620" s="60">
        <v>1.3136574074074077E-2</v>
      </c>
    </row>
    <row r="2621" spans="1:7" x14ac:dyDescent="0.25">
      <c r="A2621">
        <v>342738</v>
      </c>
      <c r="B2621" s="2">
        <v>44410.330689320384</v>
      </c>
      <c r="C2621">
        <v>6673</v>
      </c>
      <c r="D2621">
        <v>131859</v>
      </c>
      <c r="E2621" t="s">
        <v>8</v>
      </c>
      <c r="F2621" s="2">
        <v>44410.53902265372</v>
      </c>
      <c r="G2621" s="60">
        <v>0.53902777777777777</v>
      </c>
    </row>
    <row r="2622" spans="1:7" x14ac:dyDescent="0.25">
      <c r="A2622">
        <v>372578</v>
      </c>
      <c r="B2622" s="2">
        <v>44419.591207119738</v>
      </c>
      <c r="C2622">
        <v>6673</v>
      </c>
      <c r="D2622">
        <v>419338</v>
      </c>
      <c r="E2622" t="s">
        <v>8</v>
      </c>
      <c r="F2622" s="2">
        <v>44419.799540453074</v>
      </c>
      <c r="G2622" s="60">
        <v>0.79953703703703705</v>
      </c>
    </row>
    <row r="2623" spans="1:7" x14ac:dyDescent="0.25">
      <c r="A2623">
        <v>31861</v>
      </c>
      <c r="B2623" s="2">
        <v>44314.731983818776</v>
      </c>
      <c r="C2623">
        <v>6687</v>
      </c>
      <c r="D2623">
        <v>473323</v>
      </c>
      <c r="E2623" t="s">
        <v>2</v>
      </c>
      <c r="F2623" s="2">
        <v>44314.77365048544</v>
      </c>
      <c r="G2623" s="60">
        <v>0.77364583333333325</v>
      </c>
    </row>
    <row r="2624" spans="1:7" x14ac:dyDescent="0.25">
      <c r="A2624">
        <v>39763</v>
      </c>
      <c r="B2624" s="2">
        <v>44317.70076601459</v>
      </c>
      <c r="C2624">
        <v>6687</v>
      </c>
      <c r="D2624">
        <v>343712</v>
      </c>
      <c r="E2624" t="s">
        <v>2</v>
      </c>
      <c r="F2624" s="2">
        <v>44317.742432681254</v>
      </c>
      <c r="G2624" s="60">
        <v>0.74243055555555559</v>
      </c>
    </row>
    <row r="2625" spans="1:7" x14ac:dyDescent="0.25">
      <c r="A2625">
        <v>57313</v>
      </c>
      <c r="B2625" s="2">
        <v>44325.09857478561</v>
      </c>
      <c r="C2625">
        <v>6687</v>
      </c>
      <c r="D2625">
        <v>351192</v>
      </c>
      <c r="E2625" t="s">
        <v>2</v>
      </c>
      <c r="F2625" s="2">
        <v>44325.140241452274</v>
      </c>
      <c r="G2625" s="60">
        <v>0.14024305555555555</v>
      </c>
    </row>
    <row r="2626" spans="1:7" x14ac:dyDescent="0.25">
      <c r="A2626">
        <v>68735</v>
      </c>
      <c r="B2626" s="2">
        <v>44329.918067961167</v>
      </c>
      <c r="C2626">
        <v>6687</v>
      </c>
      <c r="D2626">
        <v>403124</v>
      </c>
      <c r="E2626" t="s">
        <v>2</v>
      </c>
      <c r="F2626" s="2">
        <v>44329.959734627831</v>
      </c>
      <c r="G2626" s="60">
        <v>0.95973379629629629</v>
      </c>
    </row>
    <row r="2627" spans="1:7" x14ac:dyDescent="0.25">
      <c r="A2627">
        <v>74147</v>
      </c>
      <c r="B2627" s="2">
        <v>44331.662404530747</v>
      </c>
      <c r="C2627">
        <v>6687</v>
      </c>
      <c r="D2627">
        <v>158978</v>
      </c>
      <c r="E2627" t="s">
        <v>2</v>
      </c>
      <c r="F2627" s="2">
        <v>44331.704071197411</v>
      </c>
      <c r="G2627" s="60">
        <v>0.70407407407407396</v>
      </c>
    </row>
    <row r="2628" spans="1:7" x14ac:dyDescent="0.25">
      <c r="A2628">
        <v>85622</v>
      </c>
      <c r="B2628" s="2">
        <v>44335.846870550165</v>
      </c>
      <c r="C2628">
        <v>6687</v>
      </c>
      <c r="D2628">
        <v>347008</v>
      </c>
      <c r="E2628" t="s">
        <v>2</v>
      </c>
      <c r="F2628" s="2">
        <v>44335.88853721683</v>
      </c>
      <c r="G2628" s="60">
        <v>0.88854166666666667</v>
      </c>
    </row>
    <row r="2629" spans="1:7" x14ac:dyDescent="0.25">
      <c r="A2629">
        <v>114326</v>
      </c>
      <c r="B2629" s="2">
        <v>44344.817744336571</v>
      </c>
      <c r="C2629">
        <v>6687</v>
      </c>
      <c r="D2629">
        <v>470762</v>
      </c>
      <c r="E2629" t="s">
        <v>2</v>
      </c>
      <c r="F2629" s="2">
        <v>44344.859411003235</v>
      </c>
      <c r="G2629" s="60">
        <v>0.85940972222222223</v>
      </c>
    </row>
    <row r="2630" spans="1:7" x14ac:dyDescent="0.25">
      <c r="A2630">
        <v>115477</v>
      </c>
      <c r="B2630" s="2">
        <v>44344.984411003235</v>
      </c>
      <c r="C2630">
        <v>6687</v>
      </c>
      <c r="D2630">
        <v>250679</v>
      </c>
      <c r="E2630" t="s">
        <v>2</v>
      </c>
      <c r="F2630" s="2">
        <v>44345.0260776699</v>
      </c>
      <c r="G2630" s="60">
        <v>2.6076388888888885E-2</v>
      </c>
    </row>
    <row r="2631" spans="1:7" x14ac:dyDescent="0.25">
      <c r="A2631">
        <v>141044</v>
      </c>
      <c r="B2631" s="2">
        <v>44352.485061189611</v>
      </c>
      <c r="C2631">
        <v>6687</v>
      </c>
      <c r="D2631">
        <v>52509</v>
      </c>
      <c r="E2631" t="s">
        <v>2</v>
      </c>
      <c r="F2631" s="2">
        <v>44352.526727856275</v>
      </c>
      <c r="G2631" s="60">
        <v>0.52672453703703703</v>
      </c>
    </row>
    <row r="2632" spans="1:7" x14ac:dyDescent="0.25">
      <c r="A2632">
        <v>196281</v>
      </c>
      <c r="B2632" s="2">
        <v>44367.819362459551</v>
      </c>
      <c r="C2632">
        <v>6687</v>
      </c>
      <c r="D2632">
        <v>285141</v>
      </c>
      <c r="E2632" t="s">
        <v>2</v>
      </c>
      <c r="F2632" s="2">
        <v>44367.861029126216</v>
      </c>
      <c r="G2632" s="60">
        <v>0.86103009259259267</v>
      </c>
    </row>
    <row r="2633" spans="1:7" x14ac:dyDescent="0.25">
      <c r="A2633">
        <v>262046</v>
      </c>
      <c r="B2633" s="2">
        <v>44387.443952757349</v>
      </c>
      <c r="C2633">
        <v>6687</v>
      </c>
      <c r="D2633">
        <v>245484</v>
      </c>
      <c r="E2633" t="s">
        <v>2</v>
      </c>
      <c r="F2633" s="2">
        <v>44387.485619424013</v>
      </c>
      <c r="G2633" s="60">
        <v>0.48562499999999997</v>
      </c>
    </row>
    <row r="2634" spans="1:7" x14ac:dyDescent="0.25">
      <c r="A2634">
        <v>297305</v>
      </c>
      <c r="B2634" s="2">
        <v>44397.673731391587</v>
      </c>
      <c r="C2634">
        <v>6687</v>
      </c>
      <c r="D2634">
        <v>270904</v>
      </c>
      <c r="E2634" t="s">
        <v>2</v>
      </c>
      <c r="F2634" s="2">
        <v>44397.715398058252</v>
      </c>
      <c r="G2634" s="60">
        <v>0.71539351851851851</v>
      </c>
    </row>
    <row r="2635" spans="1:7" x14ac:dyDescent="0.25">
      <c r="A2635">
        <v>306415</v>
      </c>
      <c r="B2635" s="2">
        <v>44400.659168284794</v>
      </c>
      <c r="C2635">
        <v>6687</v>
      </c>
      <c r="D2635">
        <v>411922</v>
      </c>
      <c r="E2635" t="s">
        <v>2</v>
      </c>
      <c r="F2635" s="2">
        <v>44400.700834951458</v>
      </c>
      <c r="G2635" s="60">
        <v>0.70083333333333331</v>
      </c>
    </row>
    <row r="2636" spans="1:7" x14ac:dyDescent="0.25">
      <c r="A2636">
        <v>33032</v>
      </c>
      <c r="B2636" s="2">
        <v>44315.429394822007</v>
      </c>
      <c r="C2636">
        <v>6688</v>
      </c>
      <c r="D2636">
        <v>307093</v>
      </c>
      <c r="E2636" t="s">
        <v>10</v>
      </c>
      <c r="F2636" s="2">
        <v>44315.804394822007</v>
      </c>
      <c r="G2636" s="60">
        <v>0.80439814814814825</v>
      </c>
    </row>
    <row r="2637" spans="1:7" x14ac:dyDescent="0.25">
      <c r="A2637">
        <v>48412</v>
      </c>
      <c r="B2637" s="2">
        <v>44321.553990291264</v>
      </c>
      <c r="C2637">
        <v>6688</v>
      </c>
      <c r="D2637">
        <v>179296</v>
      </c>
      <c r="E2637" t="s">
        <v>10</v>
      </c>
      <c r="F2637" s="2">
        <v>44321.928990291264</v>
      </c>
      <c r="G2637" s="60">
        <v>0.92899305555555556</v>
      </c>
    </row>
    <row r="2638" spans="1:7" x14ac:dyDescent="0.25">
      <c r="A2638">
        <v>51871</v>
      </c>
      <c r="B2638" s="2">
        <v>44323.429394822007</v>
      </c>
      <c r="C2638">
        <v>6688</v>
      </c>
      <c r="D2638">
        <v>182984</v>
      </c>
      <c r="E2638" t="s">
        <v>10</v>
      </c>
      <c r="F2638" s="2">
        <v>44323.804394822007</v>
      </c>
      <c r="G2638" s="60">
        <v>0.80439814814814825</v>
      </c>
    </row>
    <row r="2639" spans="1:7" x14ac:dyDescent="0.25">
      <c r="A2639">
        <v>20769</v>
      </c>
      <c r="B2639" s="2">
        <v>44309.16402265372</v>
      </c>
      <c r="C2639">
        <v>6704</v>
      </c>
      <c r="D2639">
        <v>411922</v>
      </c>
      <c r="E2639" t="s">
        <v>11</v>
      </c>
      <c r="F2639" s="2">
        <v>44308.872355987056</v>
      </c>
      <c r="G2639" s="60">
        <v>0.87236111111111114</v>
      </c>
    </row>
    <row r="2640" spans="1:7" x14ac:dyDescent="0.25">
      <c r="A2640">
        <v>59337</v>
      </c>
      <c r="B2640" s="2">
        <v>44325.7880794702</v>
      </c>
      <c r="C2640">
        <v>6704</v>
      </c>
      <c r="D2640">
        <v>308577</v>
      </c>
      <c r="E2640" t="s">
        <v>11</v>
      </c>
      <c r="F2640" s="2">
        <v>44325.496412803535</v>
      </c>
      <c r="G2640" s="60">
        <v>0.49641203703703707</v>
      </c>
    </row>
    <row r="2641" spans="1:7" x14ac:dyDescent="0.25">
      <c r="A2641">
        <v>76177</v>
      </c>
      <c r="B2641" s="2">
        <v>44332.055574205755</v>
      </c>
      <c r="C2641">
        <v>6704</v>
      </c>
      <c r="D2641">
        <v>381626</v>
      </c>
      <c r="E2641" t="s">
        <v>11</v>
      </c>
      <c r="F2641" s="2">
        <v>44331.763907539091</v>
      </c>
      <c r="G2641" s="60">
        <v>0.76391203703703703</v>
      </c>
    </row>
    <row r="2642" spans="1:7" x14ac:dyDescent="0.25">
      <c r="A2642">
        <v>83893</v>
      </c>
      <c r="B2642" s="2">
        <v>44335.188294498381</v>
      </c>
      <c r="C2642">
        <v>6704</v>
      </c>
      <c r="D2642">
        <v>387595</v>
      </c>
      <c r="E2642" t="s">
        <v>11</v>
      </c>
      <c r="F2642" s="2">
        <v>44334.896627831717</v>
      </c>
      <c r="G2642" s="60">
        <v>0.8966319444444445</v>
      </c>
    </row>
    <row r="2643" spans="1:7" x14ac:dyDescent="0.25">
      <c r="A2643">
        <v>86257</v>
      </c>
      <c r="B2643" s="2">
        <v>44336.362666666668</v>
      </c>
      <c r="C2643">
        <v>6704</v>
      </c>
      <c r="D2643">
        <v>351192</v>
      </c>
      <c r="E2643" t="s">
        <v>11</v>
      </c>
      <c r="F2643" s="2">
        <v>44336.071000000004</v>
      </c>
      <c r="G2643" s="60">
        <v>7.0995370370370361E-2</v>
      </c>
    </row>
    <row r="2644" spans="1:7" x14ac:dyDescent="0.25">
      <c r="A2644">
        <v>39562</v>
      </c>
      <c r="B2644" s="2">
        <v>44317.663213592234</v>
      </c>
      <c r="C2644">
        <v>6721</v>
      </c>
      <c r="D2644">
        <v>411922</v>
      </c>
      <c r="E2644" t="s">
        <v>3</v>
      </c>
      <c r="F2644" s="2">
        <v>44317.788213592234</v>
      </c>
      <c r="G2644" s="60">
        <v>0.78821759259259261</v>
      </c>
    </row>
    <row r="2645" spans="1:7" x14ac:dyDescent="0.25">
      <c r="A2645">
        <v>73332</v>
      </c>
      <c r="B2645" s="2">
        <v>44331.505539109472</v>
      </c>
      <c r="C2645">
        <v>6721</v>
      </c>
      <c r="D2645">
        <v>153893</v>
      </c>
      <c r="E2645" t="s">
        <v>3</v>
      </c>
      <c r="F2645" s="2">
        <v>44331.630539109472</v>
      </c>
      <c r="G2645" s="60">
        <v>0.6305439814814815</v>
      </c>
    </row>
    <row r="2646" spans="1:7" x14ac:dyDescent="0.25">
      <c r="A2646">
        <v>86082</v>
      </c>
      <c r="B2646" s="2">
        <v>44336.055</v>
      </c>
      <c r="C2646">
        <v>6721</v>
      </c>
      <c r="D2646">
        <v>180863</v>
      </c>
      <c r="E2646" t="s">
        <v>3</v>
      </c>
      <c r="F2646" s="2">
        <v>44336.18</v>
      </c>
      <c r="G2646" s="60">
        <v>0.18000000000000002</v>
      </c>
    </row>
    <row r="2647" spans="1:7" x14ac:dyDescent="0.25">
      <c r="A2647">
        <v>125965</v>
      </c>
      <c r="B2647" s="2">
        <v>44347.504637540456</v>
      </c>
      <c r="C2647">
        <v>6721</v>
      </c>
      <c r="D2647">
        <v>411922</v>
      </c>
      <c r="E2647" t="s">
        <v>3</v>
      </c>
      <c r="F2647" s="2">
        <v>44347.629637540456</v>
      </c>
      <c r="G2647" s="60">
        <v>0.62964120370370369</v>
      </c>
    </row>
    <row r="2648" spans="1:7" x14ac:dyDescent="0.25">
      <c r="A2648">
        <v>145474</v>
      </c>
      <c r="B2648" s="2">
        <v>44353.545090614884</v>
      </c>
      <c r="C2648">
        <v>6721</v>
      </c>
      <c r="D2648">
        <v>405774</v>
      </c>
      <c r="E2648" t="s">
        <v>3</v>
      </c>
      <c r="F2648" s="2">
        <v>44353.670090614884</v>
      </c>
      <c r="G2648" s="60">
        <v>0.67009259259259257</v>
      </c>
    </row>
    <row r="2649" spans="1:7" x14ac:dyDescent="0.25">
      <c r="A2649">
        <v>178668</v>
      </c>
      <c r="B2649" s="2">
        <v>44363.561271844657</v>
      </c>
      <c r="C2649">
        <v>6721</v>
      </c>
      <c r="D2649">
        <v>305248</v>
      </c>
      <c r="E2649" t="s">
        <v>3</v>
      </c>
      <c r="F2649" s="2">
        <v>44363.686271844657</v>
      </c>
      <c r="G2649" s="60">
        <v>0.68627314814814822</v>
      </c>
    </row>
    <row r="2650" spans="1:7" x14ac:dyDescent="0.25">
      <c r="A2650">
        <v>213987</v>
      </c>
      <c r="B2650" s="2">
        <v>44373.278100323623</v>
      </c>
      <c r="C2650">
        <v>6721</v>
      </c>
      <c r="D2650">
        <v>351192</v>
      </c>
      <c r="E2650" t="s">
        <v>3</v>
      </c>
      <c r="F2650" s="2">
        <v>44373.403100323623</v>
      </c>
      <c r="G2650" s="60">
        <v>0.40310185185185188</v>
      </c>
    </row>
    <row r="2651" spans="1:7" x14ac:dyDescent="0.25">
      <c r="A2651">
        <v>216077</v>
      </c>
      <c r="B2651" s="2">
        <v>44373.679394822007</v>
      </c>
      <c r="C2651">
        <v>6721</v>
      </c>
      <c r="D2651">
        <v>298909</v>
      </c>
      <c r="E2651" t="s">
        <v>3</v>
      </c>
      <c r="F2651" s="2">
        <v>44373.804394822007</v>
      </c>
      <c r="G2651" s="60">
        <v>0.80439814814814825</v>
      </c>
    </row>
    <row r="2652" spans="1:7" x14ac:dyDescent="0.25">
      <c r="A2652">
        <v>239237</v>
      </c>
      <c r="B2652" s="2">
        <v>44380.310892056033</v>
      </c>
      <c r="C2652">
        <v>6721</v>
      </c>
      <c r="D2652">
        <v>118549</v>
      </c>
      <c r="E2652" t="s">
        <v>3</v>
      </c>
      <c r="F2652" s="2">
        <v>44380.435892056033</v>
      </c>
      <c r="G2652" s="60">
        <v>0.43589120370370371</v>
      </c>
    </row>
    <row r="2653" spans="1:7" x14ac:dyDescent="0.25">
      <c r="A2653">
        <v>55302</v>
      </c>
      <c r="B2653" s="2">
        <v>44324.604846339302</v>
      </c>
      <c r="C2653">
        <v>6742</v>
      </c>
      <c r="D2653">
        <v>62570</v>
      </c>
      <c r="E2653" t="s">
        <v>5</v>
      </c>
      <c r="F2653" s="2">
        <v>44324.688179672637</v>
      </c>
      <c r="G2653" s="60">
        <v>0.6881828703703704</v>
      </c>
    </row>
    <row r="2654" spans="1:7" x14ac:dyDescent="0.25">
      <c r="A2654">
        <v>96323</v>
      </c>
      <c r="B2654" s="2">
        <v>44338.944425794245</v>
      </c>
      <c r="C2654">
        <v>6742</v>
      </c>
      <c r="D2654">
        <v>250679</v>
      </c>
      <c r="E2654" t="s">
        <v>5</v>
      </c>
      <c r="F2654" s="2">
        <v>44339.027759127581</v>
      </c>
      <c r="G2654" s="60">
        <v>2.7754629629629629E-2</v>
      </c>
    </row>
    <row r="2655" spans="1:7" x14ac:dyDescent="0.25">
      <c r="A2655">
        <v>106624</v>
      </c>
      <c r="B2655" s="2">
        <v>44342.653100323623</v>
      </c>
      <c r="C2655">
        <v>6742</v>
      </c>
      <c r="D2655">
        <v>301748</v>
      </c>
      <c r="E2655" t="s">
        <v>5</v>
      </c>
      <c r="F2655" s="2">
        <v>44342.736433656959</v>
      </c>
      <c r="G2655" s="60">
        <v>0.73643518518518514</v>
      </c>
    </row>
    <row r="2656" spans="1:7" x14ac:dyDescent="0.25">
      <c r="A2656">
        <v>115910</v>
      </c>
      <c r="B2656" s="2">
        <v>44345.142277291176</v>
      </c>
      <c r="C2656">
        <v>6742</v>
      </c>
      <c r="D2656">
        <v>351192</v>
      </c>
      <c r="E2656" t="s">
        <v>5</v>
      </c>
      <c r="F2656" s="2">
        <v>44345.225610624511</v>
      </c>
      <c r="G2656" s="60">
        <v>0.22561342592592593</v>
      </c>
    </row>
    <row r="2657" spans="1:7" x14ac:dyDescent="0.25">
      <c r="A2657">
        <v>129571</v>
      </c>
      <c r="B2657" s="2">
        <v>44348.701644012945</v>
      </c>
      <c r="C2657">
        <v>6742</v>
      </c>
      <c r="D2657">
        <v>454525</v>
      </c>
      <c r="E2657" t="s">
        <v>5</v>
      </c>
      <c r="F2657" s="2">
        <v>44348.78497734628</v>
      </c>
      <c r="G2657" s="60">
        <v>0.78497685185185195</v>
      </c>
    </row>
    <row r="2658" spans="1:7" x14ac:dyDescent="0.25">
      <c r="A2658">
        <v>138244</v>
      </c>
      <c r="B2658" s="2">
        <v>44351.747666666663</v>
      </c>
      <c r="C2658">
        <v>6742</v>
      </c>
      <c r="D2658">
        <v>42705</v>
      </c>
      <c r="E2658" t="s">
        <v>5</v>
      </c>
      <c r="F2658" s="2">
        <v>44351.830999999998</v>
      </c>
      <c r="G2658" s="60">
        <v>0.83099537037037041</v>
      </c>
    </row>
    <row r="2659" spans="1:7" x14ac:dyDescent="0.25">
      <c r="A2659">
        <v>193733</v>
      </c>
      <c r="B2659" s="2">
        <v>44367.345042268134</v>
      </c>
      <c r="C2659">
        <v>6742</v>
      </c>
      <c r="D2659">
        <v>154256</v>
      </c>
      <c r="E2659" t="s">
        <v>5</v>
      </c>
      <c r="F2659" s="2">
        <v>44367.42837560147</v>
      </c>
      <c r="G2659" s="60">
        <v>0.42837962962962961</v>
      </c>
    </row>
    <row r="2660" spans="1:7" x14ac:dyDescent="0.25">
      <c r="A2660">
        <v>21277</v>
      </c>
      <c r="B2660" s="2">
        <v>44309.736838187702</v>
      </c>
      <c r="C2660">
        <v>6744</v>
      </c>
      <c r="D2660">
        <v>359578</v>
      </c>
      <c r="E2660" t="s">
        <v>2</v>
      </c>
      <c r="F2660" s="2">
        <v>44309.778504854366</v>
      </c>
      <c r="G2660" s="60">
        <v>0.77850694444444446</v>
      </c>
    </row>
    <row r="2661" spans="1:7" x14ac:dyDescent="0.25">
      <c r="A2661">
        <v>36537</v>
      </c>
      <c r="B2661" s="2">
        <v>44316.706093851135</v>
      </c>
      <c r="C2661">
        <v>6744</v>
      </c>
      <c r="D2661">
        <v>43623</v>
      </c>
      <c r="E2661" t="s">
        <v>2</v>
      </c>
      <c r="F2661" s="2">
        <v>44316.747760517799</v>
      </c>
      <c r="G2661" s="60">
        <v>0.74776620370370372</v>
      </c>
    </row>
    <row r="2662" spans="1:7" x14ac:dyDescent="0.25">
      <c r="A2662">
        <v>42196</v>
      </c>
      <c r="B2662" s="2">
        <v>44318.65269579288</v>
      </c>
      <c r="C2662">
        <v>6744</v>
      </c>
      <c r="D2662">
        <v>411922</v>
      </c>
      <c r="E2662" t="s">
        <v>2</v>
      </c>
      <c r="F2662" s="2">
        <v>44318.694362459544</v>
      </c>
      <c r="G2662" s="60">
        <v>0.69436342592592604</v>
      </c>
    </row>
    <row r="2663" spans="1:7" x14ac:dyDescent="0.25">
      <c r="A2663">
        <v>59295</v>
      </c>
      <c r="B2663" s="2">
        <v>44325.777672658471</v>
      </c>
      <c r="C2663">
        <v>6744</v>
      </c>
      <c r="D2663">
        <v>230507</v>
      </c>
      <c r="E2663" t="s">
        <v>2</v>
      </c>
      <c r="F2663" s="2">
        <v>44325.819339325135</v>
      </c>
      <c r="G2663" s="60">
        <v>0.81934027777777774</v>
      </c>
    </row>
    <row r="2664" spans="1:7" x14ac:dyDescent="0.25">
      <c r="A2664">
        <v>60951</v>
      </c>
      <c r="B2664" s="2">
        <v>44326.633278317153</v>
      </c>
      <c r="C2664">
        <v>6744</v>
      </c>
      <c r="D2664">
        <v>230507</v>
      </c>
      <c r="E2664" t="s">
        <v>2</v>
      </c>
      <c r="F2664" s="2">
        <v>44326.674944983817</v>
      </c>
      <c r="G2664" s="60">
        <v>0.67494212962962974</v>
      </c>
    </row>
    <row r="2665" spans="1:7" x14ac:dyDescent="0.25">
      <c r="A2665">
        <v>65563</v>
      </c>
      <c r="B2665" s="2">
        <v>44328.664022653727</v>
      </c>
      <c r="C2665">
        <v>6744</v>
      </c>
      <c r="D2665">
        <v>292258</v>
      </c>
      <c r="E2665" t="s">
        <v>2</v>
      </c>
      <c r="F2665" s="2">
        <v>44328.705689320392</v>
      </c>
      <c r="G2665" s="60">
        <v>0.70569444444444451</v>
      </c>
    </row>
    <row r="2666" spans="1:7" x14ac:dyDescent="0.25">
      <c r="A2666">
        <v>137410</v>
      </c>
      <c r="B2666" s="2">
        <v>44351.659168284794</v>
      </c>
      <c r="C2666">
        <v>6744</v>
      </c>
      <c r="D2666">
        <v>298026</v>
      </c>
      <c r="E2666" t="s">
        <v>2</v>
      </c>
      <c r="F2666" s="2">
        <v>44351.700834951458</v>
      </c>
      <c r="G2666" s="60">
        <v>0.70083333333333331</v>
      </c>
    </row>
    <row r="2667" spans="1:7" x14ac:dyDescent="0.25">
      <c r="A2667">
        <v>139087</v>
      </c>
      <c r="B2667" s="2">
        <v>44351.848488673138</v>
      </c>
      <c r="C2667">
        <v>6744</v>
      </c>
      <c r="D2667">
        <v>253546</v>
      </c>
      <c r="E2667" t="s">
        <v>2</v>
      </c>
      <c r="F2667" s="2">
        <v>44351.890155339803</v>
      </c>
      <c r="G2667" s="60">
        <v>0.89015046296296296</v>
      </c>
    </row>
    <row r="2668" spans="1:7" x14ac:dyDescent="0.25">
      <c r="A2668">
        <v>150229</v>
      </c>
      <c r="B2668" s="2">
        <v>44354.939103559875</v>
      </c>
      <c r="C2668">
        <v>6744</v>
      </c>
      <c r="D2668">
        <v>347008</v>
      </c>
      <c r="E2668" t="s">
        <v>2</v>
      </c>
      <c r="F2668" s="2">
        <v>44354.980770226539</v>
      </c>
      <c r="G2668" s="60">
        <v>0.98077546296296303</v>
      </c>
    </row>
    <row r="2669" spans="1:7" x14ac:dyDescent="0.25">
      <c r="A2669">
        <v>151317</v>
      </c>
      <c r="B2669" s="2">
        <v>44355.604152103566</v>
      </c>
      <c r="C2669">
        <v>6744</v>
      </c>
      <c r="D2669">
        <v>129210</v>
      </c>
      <c r="E2669" t="s">
        <v>2</v>
      </c>
      <c r="F2669" s="2">
        <v>44355.64581877023</v>
      </c>
      <c r="G2669" s="60">
        <v>0.64582175925925933</v>
      </c>
    </row>
    <row r="2670" spans="1:7" x14ac:dyDescent="0.25">
      <c r="A2670">
        <v>161791</v>
      </c>
      <c r="B2670" s="2">
        <v>44358.767582524277</v>
      </c>
      <c r="C2670">
        <v>6744</v>
      </c>
      <c r="D2670">
        <v>351192</v>
      </c>
      <c r="E2670" t="s">
        <v>2</v>
      </c>
      <c r="F2670" s="2">
        <v>44358.809249190941</v>
      </c>
      <c r="G2670" s="60">
        <v>0.80924768518518519</v>
      </c>
    </row>
    <row r="2671" spans="1:7" x14ac:dyDescent="0.25">
      <c r="A2671">
        <v>177964</v>
      </c>
      <c r="B2671" s="2">
        <v>44363.00382847897</v>
      </c>
      <c r="C2671">
        <v>6744</v>
      </c>
      <c r="D2671">
        <v>308796</v>
      </c>
      <c r="E2671" t="s">
        <v>2</v>
      </c>
      <c r="F2671" s="2">
        <v>44363.045495145634</v>
      </c>
      <c r="G2671" s="60">
        <v>4.5497685185185183E-2</v>
      </c>
    </row>
    <row r="2672" spans="1:7" x14ac:dyDescent="0.25">
      <c r="A2672">
        <v>29867</v>
      </c>
      <c r="B2672" s="2">
        <v>44313.680203883494</v>
      </c>
      <c r="C2672">
        <v>6752</v>
      </c>
      <c r="D2672">
        <v>401945</v>
      </c>
      <c r="E2672" t="s">
        <v>2</v>
      </c>
      <c r="F2672" s="2">
        <v>44313.721870550158</v>
      </c>
      <c r="G2672" s="60">
        <v>0.72187499999999993</v>
      </c>
    </row>
    <row r="2673" spans="1:7" x14ac:dyDescent="0.25">
      <c r="A2673">
        <v>71091</v>
      </c>
      <c r="B2673" s="2">
        <v>44330.76920064725</v>
      </c>
      <c r="C2673">
        <v>6752</v>
      </c>
      <c r="D2673">
        <v>137327</v>
      </c>
      <c r="E2673" t="s">
        <v>2</v>
      </c>
      <c r="F2673" s="2">
        <v>44330.810867313914</v>
      </c>
      <c r="G2673" s="60">
        <v>0.81086805555555552</v>
      </c>
    </row>
    <row r="2674" spans="1:7" x14ac:dyDescent="0.25">
      <c r="A2674">
        <v>96798</v>
      </c>
      <c r="B2674" s="2">
        <v>44339.108333333337</v>
      </c>
      <c r="C2674">
        <v>6752</v>
      </c>
      <c r="D2674">
        <v>190995</v>
      </c>
      <c r="E2674" t="s">
        <v>2</v>
      </c>
      <c r="F2674" s="2">
        <v>44339.15</v>
      </c>
      <c r="G2674" s="60">
        <v>0.15</v>
      </c>
    </row>
    <row r="2675" spans="1:7" x14ac:dyDescent="0.25">
      <c r="A2675">
        <v>108088</v>
      </c>
      <c r="B2675" s="2">
        <v>44342.895414239487</v>
      </c>
      <c r="C2675">
        <v>6752</v>
      </c>
      <c r="D2675">
        <v>241927</v>
      </c>
      <c r="E2675" t="s">
        <v>2</v>
      </c>
      <c r="F2675" s="2">
        <v>44342.937080906151</v>
      </c>
      <c r="G2675" s="60">
        <v>0.93708333333333327</v>
      </c>
    </row>
    <row r="2676" spans="1:7" x14ac:dyDescent="0.25">
      <c r="A2676">
        <v>129065</v>
      </c>
      <c r="B2676" s="2">
        <v>44348.613860841426</v>
      </c>
      <c r="C2676">
        <v>6752</v>
      </c>
      <c r="D2676">
        <v>154256</v>
      </c>
      <c r="E2676" t="s">
        <v>2</v>
      </c>
      <c r="F2676" s="2">
        <v>44348.65552750809</v>
      </c>
      <c r="G2676" s="60">
        <v>0.65553240740740748</v>
      </c>
    </row>
    <row r="2677" spans="1:7" x14ac:dyDescent="0.25">
      <c r="A2677">
        <v>130421</v>
      </c>
      <c r="B2677" s="2">
        <v>44348.8873236246</v>
      </c>
      <c r="C2677">
        <v>6752</v>
      </c>
      <c r="D2677">
        <v>411922</v>
      </c>
      <c r="E2677" t="s">
        <v>2</v>
      </c>
      <c r="F2677" s="2">
        <v>44348.928990291264</v>
      </c>
      <c r="G2677" s="60">
        <v>0.92899305555555556</v>
      </c>
    </row>
    <row r="2678" spans="1:7" x14ac:dyDescent="0.25">
      <c r="A2678">
        <v>179629</v>
      </c>
      <c r="B2678" s="2">
        <v>44363.75787378641</v>
      </c>
      <c r="C2678">
        <v>6752</v>
      </c>
      <c r="D2678">
        <v>74456</v>
      </c>
      <c r="E2678" t="s">
        <v>2</v>
      </c>
      <c r="F2678" s="2">
        <v>44363.799540453074</v>
      </c>
      <c r="G2678" s="60">
        <v>0.79953703703703705</v>
      </c>
    </row>
    <row r="2679" spans="1:7" x14ac:dyDescent="0.25">
      <c r="A2679">
        <v>183316</v>
      </c>
      <c r="B2679" s="2">
        <v>44364.914831715214</v>
      </c>
      <c r="C2679">
        <v>6752</v>
      </c>
      <c r="D2679">
        <v>347008</v>
      </c>
      <c r="E2679" t="s">
        <v>2</v>
      </c>
      <c r="F2679" s="2">
        <v>44364.956498381878</v>
      </c>
      <c r="G2679" s="60">
        <v>0.95649305555555564</v>
      </c>
    </row>
    <row r="2680" spans="1:7" x14ac:dyDescent="0.25">
      <c r="A2680">
        <v>205229</v>
      </c>
      <c r="B2680" s="2">
        <v>44370.756255663429</v>
      </c>
      <c r="C2680">
        <v>6752</v>
      </c>
      <c r="D2680">
        <v>158978</v>
      </c>
      <c r="E2680" t="s">
        <v>2</v>
      </c>
      <c r="F2680" s="2">
        <v>44370.797922330094</v>
      </c>
      <c r="G2680" s="60">
        <v>0.79791666666666661</v>
      </c>
    </row>
    <row r="2681" spans="1:7" x14ac:dyDescent="0.25">
      <c r="A2681">
        <v>256034</v>
      </c>
      <c r="B2681" s="2">
        <v>44385.787000000004</v>
      </c>
      <c r="C2681">
        <v>6752</v>
      </c>
      <c r="D2681">
        <v>191893</v>
      </c>
      <c r="E2681" t="s">
        <v>2</v>
      </c>
      <c r="F2681" s="2">
        <v>44385.828666666668</v>
      </c>
      <c r="G2681" s="60">
        <v>0.82866898148148149</v>
      </c>
    </row>
    <row r="2682" spans="1:7" x14ac:dyDescent="0.25">
      <c r="A2682">
        <v>279833</v>
      </c>
      <c r="B2682" s="2">
        <v>44392.63166019418</v>
      </c>
      <c r="C2682">
        <v>6752</v>
      </c>
      <c r="D2682">
        <v>198326</v>
      </c>
      <c r="E2682" t="s">
        <v>2</v>
      </c>
      <c r="F2682" s="2">
        <v>44392.673326860844</v>
      </c>
      <c r="G2682" s="60">
        <v>0.67332175925925919</v>
      </c>
    </row>
    <row r="2683" spans="1:7" x14ac:dyDescent="0.25">
      <c r="A2683">
        <v>283118</v>
      </c>
      <c r="B2683" s="2">
        <v>44393.655932038841</v>
      </c>
      <c r="C2683">
        <v>6752</v>
      </c>
      <c r="D2683">
        <v>305248</v>
      </c>
      <c r="E2683" t="s">
        <v>2</v>
      </c>
      <c r="F2683" s="2">
        <v>44393.697598705505</v>
      </c>
      <c r="G2683" s="60">
        <v>0.69760416666666669</v>
      </c>
    </row>
    <row r="2684" spans="1:7" x14ac:dyDescent="0.25">
      <c r="A2684">
        <v>267336</v>
      </c>
      <c r="B2684" s="2">
        <v>44388.589993527508</v>
      </c>
      <c r="C2684">
        <v>6763</v>
      </c>
      <c r="D2684">
        <v>347393</v>
      </c>
      <c r="E2684" t="s">
        <v>5</v>
      </c>
      <c r="F2684" s="2">
        <v>44388.673326860844</v>
      </c>
      <c r="G2684" s="60">
        <v>0.67332175925925919</v>
      </c>
    </row>
    <row r="2685" spans="1:7" x14ac:dyDescent="0.25">
      <c r="A2685">
        <v>291057</v>
      </c>
      <c r="B2685" s="2">
        <v>44395.572194174754</v>
      </c>
      <c r="C2685">
        <v>6763</v>
      </c>
      <c r="D2685">
        <v>411845</v>
      </c>
      <c r="E2685" t="s">
        <v>5</v>
      </c>
      <c r="F2685" s="2">
        <v>44395.65552750809</v>
      </c>
      <c r="G2685" s="60">
        <v>0.65553240740740748</v>
      </c>
    </row>
    <row r="2686" spans="1:7" x14ac:dyDescent="0.25">
      <c r="A2686">
        <v>303250</v>
      </c>
      <c r="B2686" s="2">
        <v>44399.687080906144</v>
      </c>
      <c r="C2686">
        <v>6763</v>
      </c>
      <c r="D2686">
        <v>256829</v>
      </c>
      <c r="E2686" t="s">
        <v>5</v>
      </c>
      <c r="F2686" s="2">
        <v>44399.77041423948</v>
      </c>
      <c r="G2686" s="60">
        <v>0.77041666666666664</v>
      </c>
    </row>
    <row r="2687" spans="1:7" x14ac:dyDescent="0.25">
      <c r="A2687">
        <v>311780</v>
      </c>
      <c r="B2687" s="2">
        <v>44401.80034951456</v>
      </c>
      <c r="C2687">
        <v>6763</v>
      </c>
      <c r="D2687">
        <v>182648</v>
      </c>
      <c r="E2687" t="s">
        <v>5</v>
      </c>
      <c r="F2687" s="2">
        <v>44401.883682847896</v>
      </c>
      <c r="G2687" s="60">
        <v>0.88368055555555547</v>
      </c>
    </row>
    <row r="2688" spans="1:7" x14ac:dyDescent="0.25">
      <c r="A2688">
        <v>352290</v>
      </c>
      <c r="B2688" s="2">
        <v>44413.764750809059</v>
      </c>
      <c r="C2688">
        <v>6763</v>
      </c>
      <c r="D2688">
        <v>117745</v>
      </c>
      <c r="E2688" t="s">
        <v>5</v>
      </c>
      <c r="F2688" s="2">
        <v>44413.848084142395</v>
      </c>
      <c r="G2688" s="60">
        <v>0.84807870370370375</v>
      </c>
    </row>
    <row r="2689" spans="1:7" x14ac:dyDescent="0.25">
      <c r="A2689">
        <v>404458</v>
      </c>
      <c r="B2689" s="2">
        <v>44429.541666666664</v>
      </c>
      <c r="C2689">
        <v>6763</v>
      </c>
      <c r="D2689">
        <v>282234</v>
      </c>
      <c r="E2689" t="s">
        <v>5</v>
      </c>
      <c r="F2689" s="2">
        <v>44429.625</v>
      </c>
      <c r="G2689" s="60">
        <v>0.625</v>
      </c>
    </row>
    <row r="2690" spans="1:7" x14ac:dyDescent="0.25">
      <c r="A2690">
        <v>35208</v>
      </c>
      <c r="B2690" s="2">
        <v>44316.389666666662</v>
      </c>
      <c r="C2690">
        <v>6784</v>
      </c>
      <c r="D2690">
        <v>421608</v>
      </c>
      <c r="E2690" t="s">
        <v>18</v>
      </c>
      <c r="F2690" s="2">
        <v>44316.222999999998</v>
      </c>
      <c r="G2690" s="60">
        <v>0.22299768518518517</v>
      </c>
    </row>
    <row r="2691" spans="1:7" x14ac:dyDescent="0.25">
      <c r="A2691">
        <v>47730</v>
      </c>
      <c r="B2691" s="2">
        <v>44320.914427184463</v>
      </c>
      <c r="C2691">
        <v>6784</v>
      </c>
      <c r="D2691">
        <v>347008</v>
      </c>
      <c r="E2691" t="s">
        <v>18</v>
      </c>
      <c r="F2691" s="2">
        <v>44320.747760517799</v>
      </c>
      <c r="G2691" s="60">
        <v>0.74776620370370372</v>
      </c>
    </row>
    <row r="2692" spans="1:7" x14ac:dyDescent="0.25">
      <c r="A2692">
        <v>57232</v>
      </c>
      <c r="B2692" s="2">
        <v>44325.044984282969</v>
      </c>
      <c r="C2692">
        <v>6784</v>
      </c>
      <c r="D2692">
        <v>82901</v>
      </c>
      <c r="E2692" t="s">
        <v>18</v>
      </c>
      <c r="F2692" s="2">
        <v>44324.878317616305</v>
      </c>
      <c r="G2692" s="60">
        <v>0.87832175925925926</v>
      </c>
    </row>
    <row r="2693" spans="1:7" x14ac:dyDescent="0.25">
      <c r="A2693">
        <v>8844</v>
      </c>
      <c r="B2693" s="2">
        <v>44299.53174110032</v>
      </c>
      <c r="C2693">
        <v>6804</v>
      </c>
      <c r="D2693">
        <v>9852</v>
      </c>
      <c r="E2693" t="s">
        <v>5</v>
      </c>
      <c r="F2693" s="2">
        <v>44299.615074433656</v>
      </c>
      <c r="G2693" s="60">
        <v>0.61506944444444445</v>
      </c>
    </row>
    <row r="2694" spans="1:7" x14ac:dyDescent="0.25">
      <c r="A2694">
        <v>10002</v>
      </c>
      <c r="B2694" s="2">
        <v>44300.823003236241</v>
      </c>
      <c r="C2694">
        <v>6804</v>
      </c>
      <c r="D2694">
        <v>369557</v>
      </c>
      <c r="E2694" t="s">
        <v>5</v>
      </c>
      <c r="F2694" s="2">
        <v>44300.906336569577</v>
      </c>
      <c r="G2694" s="60">
        <v>0.90633101851851849</v>
      </c>
    </row>
    <row r="2695" spans="1:7" x14ac:dyDescent="0.25">
      <c r="A2695">
        <v>11509</v>
      </c>
      <c r="B2695" s="2">
        <v>44302.633682847896</v>
      </c>
      <c r="C2695">
        <v>6804</v>
      </c>
      <c r="D2695">
        <v>250679</v>
      </c>
      <c r="E2695" t="s">
        <v>5</v>
      </c>
      <c r="F2695" s="2">
        <v>44302.717016181232</v>
      </c>
      <c r="G2695" s="60">
        <v>0.71701388888888884</v>
      </c>
    </row>
    <row r="2696" spans="1:7" x14ac:dyDescent="0.25">
      <c r="A2696">
        <v>24763</v>
      </c>
      <c r="B2696" s="2">
        <v>44310.79468608414</v>
      </c>
      <c r="C2696">
        <v>6898</v>
      </c>
      <c r="D2696">
        <v>21407</v>
      </c>
      <c r="E2696" t="s">
        <v>7</v>
      </c>
      <c r="F2696" s="2">
        <v>44310.79468608414</v>
      </c>
      <c r="G2696" s="60">
        <v>0.7946875000000001</v>
      </c>
    </row>
    <row r="2697" spans="1:7" x14ac:dyDescent="0.25">
      <c r="A2697">
        <v>46330</v>
      </c>
      <c r="B2697" s="2">
        <v>44320.53902265372</v>
      </c>
      <c r="C2697">
        <v>6898</v>
      </c>
      <c r="D2697">
        <v>68303</v>
      </c>
      <c r="E2697" t="s">
        <v>7</v>
      </c>
      <c r="F2697" s="2">
        <v>44320.53902265372</v>
      </c>
      <c r="G2697" s="60">
        <v>0.53902777777777777</v>
      </c>
    </row>
    <row r="2698" spans="1:7" x14ac:dyDescent="0.25">
      <c r="A2698">
        <v>56074</v>
      </c>
      <c r="B2698" s="2">
        <v>44324.759087378639</v>
      </c>
      <c r="C2698">
        <v>6898</v>
      </c>
      <c r="D2698">
        <v>279844</v>
      </c>
      <c r="E2698" t="s">
        <v>7</v>
      </c>
      <c r="F2698" s="2">
        <v>44324.759087378639</v>
      </c>
      <c r="G2698" s="60">
        <v>0.75908564814814816</v>
      </c>
    </row>
    <row r="2699" spans="1:7" x14ac:dyDescent="0.25">
      <c r="A2699">
        <v>73010</v>
      </c>
      <c r="B2699" s="2">
        <v>44331.392834253973</v>
      </c>
      <c r="C2699">
        <v>6898</v>
      </c>
      <c r="D2699">
        <v>411922</v>
      </c>
      <c r="E2699" t="s">
        <v>7</v>
      </c>
      <c r="F2699" s="2">
        <v>44331.392834253973</v>
      </c>
      <c r="G2699" s="60">
        <v>0.39283564814814814</v>
      </c>
    </row>
    <row r="2700" spans="1:7" x14ac:dyDescent="0.25">
      <c r="A2700">
        <v>96093</v>
      </c>
      <c r="B2700" s="2">
        <v>44338.89986407767</v>
      </c>
      <c r="C2700">
        <v>6898</v>
      </c>
      <c r="D2700">
        <v>162482</v>
      </c>
      <c r="E2700" t="s">
        <v>7</v>
      </c>
      <c r="F2700" s="2">
        <v>44338.89986407767</v>
      </c>
      <c r="G2700" s="60">
        <v>0.89986111111111111</v>
      </c>
    </row>
    <row r="2701" spans="1:7" x14ac:dyDescent="0.25">
      <c r="A2701">
        <v>108576</v>
      </c>
      <c r="B2701" s="2">
        <v>44343.57</v>
      </c>
      <c r="C2701">
        <v>6898</v>
      </c>
      <c r="D2701">
        <v>158978</v>
      </c>
      <c r="E2701" t="s">
        <v>7</v>
      </c>
      <c r="F2701" s="2">
        <v>44343.57</v>
      </c>
      <c r="G2701" s="60">
        <v>0.56999999999999995</v>
      </c>
    </row>
    <row r="2702" spans="1:7" x14ac:dyDescent="0.25">
      <c r="A2702">
        <v>221208</v>
      </c>
      <c r="B2702" s="2">
        <v>44374.750996763752</v>
      </c>
      <c r="C2702">
        <v>6898</v>
      </c>
      <c r="D2702">
        <v>182191</v>
      </c>
      <c r="E2702" t="s">
        <v>7</v>
      </c>
      <c r="F2702" s="2">
        <v>44374.750996763752</v>
      </c>
      <c r="G2702" s="60">
        <v>0.75099537037037034</v>
      </c>
    </row>
    <row r="2703" spans="1:7" x14ac:dyDescent="0.25">
      <c r="A2703">
        <v>242096</v>
      </c>
      <c r="B2703" s="2">
        <v>44380.818957928801</v>
      </c>
      <c r="C2703">
        <v>6898</v>
      </c>
      <c r="D2703">
        <v>251664</v>
      </c>
      <c r="E2703" t="s">
        <v>7</v>
      </c>
      <c r="F2703" s="2">
        <v>44380.818957928801</v>
      </c>
      <c r="G2703" s="60">
        <v>0.81895833333333334</v>
      </c>
    </row>
    <row r="2704" spans="1:7" x14ac:dyDescent="0.25">
      <c r="A2704">
        <v>253617</v>
      </c>
      <c r="B2704" s="2">
        <v>44384.786595469253</v>
      </c>
      <c r="C2704">
        <v>6898</v>
      </c>
      <c r="D2704">
        <v>330333</v>
      </c>
      <c r="E2704" t="s">
        <v>7</v>
      </c>
      <c r="F2704" s="2">
        <v>44384.786595469253</v>
      </c>
      <c r="G2704" s="60">
        <v>0.78659722222222228</v>
      </c>
    </row>
    <row r="2705" spans="1:7" x14ac:dyDescent="0.25">
      <c r="A2705">
        <v>271208</v>
      </c>
      <c r="B2705" s="2">
        <v>44389.679799352751</v>
      </c>
      <c r="C2705">
        <v>6898</v>
      </c>
      <c r="D2705">
        <v>250679</v>
      </c>
      <c r="E2705" t="s">
        <v>7</v>
      </c>
      <c r="F2705" s="2">
        <v>44389.679799352751</v>
      </c>
      <c r="G2705" s="60">
        <v>0.67980324074074072</v>
      </c>
    </row>
    <row r="2706" spans="1:7" x14ac:dyDescent="0.25">
      <c r="A2706">
        <v>273888</v>
      </c>
      <c r="B2706" s="2">
        <v>44390.64581877023</v>
      </c>
      <c r="C2706">
        <v>6898</v>
      </c>
      <c r="D2706">
        <v>473327</v>
      </c>
      <c r="E2706" t="s">
        <v>7</v>
      </c>
      <c r="F2706" s="2">
        <v>44390.64581877023</v>
      </c>
      <c r="G2706" s="60">
        <v>0.64582175925925933</v>
      </c>
    </row>
    <row r="2707" spans="1:7" x14ac:dyDescent="0.25">
      <c r="A2707">
        <v>323305</v>
      </c>
      <c r="B2707" s="2">
        <v>44405.08</v>
      </c>
      <c r="C2707">
        <v>6898</v>
      </c>
      <c r="D2707">
        <v>258219</v>
      </c>
      <c r="E2707" t="s">
        <v>7</v>
      </c>
      <c r="F2707" s="2">
        <v>44405.08</v>
      </c>
      <c r="G2707" s="60">
        <v>0.08</v>
      </c>
    </row>
    <row r="2708" spans="1:7" x14ac:dyDescent="0.25">
      <c r="A2708">
        <v>379243</v>
      </c>
      <c r="B2708" s="2">
        <v>44421.746142394819</v>
      </c>
      <c r="C2708">
        <v>6898</v>
      </c>
      <c r="D2708">
        <v>411922</v>
      </c>
      <c r="E2708" t="s">
        <v>7</v>
      </c>
      <c r="F2708" s="2">
        <v>44421.746142394819</v>
      </c>
      <c r="G2708" s="60">
        <v>0.74614583333333329</v>
      </c>
    </row>
    <row r="2709" spans="1:7" x14ac:dyDescent="0.25">
      <c r="A2709">
        <v>403382</v>
      </c>
      <c r="B2709" s="2">
        <v>44429.136875515003</v>
      </c>
      <c r="C2709">
        <v>6898</v>
      </c>
      <c r="D2709">
        <v>42705</v>
      </c>
      <c r="E2709" t="s">
        <v>7</v>
      </c>
      <c r="F2709" s="2">
        <v>44429.136875515003</v>
      </c>
      <c r="G2709" s="60">
        <v>0.136875</v>
      </c>
    </row>
    <row r="2710" spans="1:7" x14ac:dyDescent="0.25">
      <c r="A2710">
        <v>72063</v>
      </c>
      <c r="B2710" s="2">
        <v>44330.943957928808</v>
      </c>
      <c r="C2710">
        <v>6900</v>
      </c>
      <c r="D2710">
        <v>411922</v>
      </c>
      <c r="E2710" t="s">
        <v>2</v>
      </c>
      <c r="F2710" s="2">
        <v>44330.985624595472</v>
      </c>
      <c r="G2710" s="60">
        <v>0.98562500000000008</v>
      </c>
    </row>
    <row r="2711" spans="1:7" x14ac:dyDescent="0.25">
      <c r="A2711">
        <v>74750</v>
      </c>
      <c r="B2711" s="2">
        <v>44331.746086001156</v>
      </c>
      <c r="C2711">
        <v>6900</v>
      </c>
      <c r="D2711">
        <v>113183</v>
      </c>
      <c r="E2711" t="s">
        <v>2</v>
      </c>
      <c r="F2711" s="2">
        <v>44331.78775266782</v>
      </c>
      <c r="G2711" s="60">
        <v>0.78775462962962972</v>
      </c>
    </row>
    <row r="2712" spans="1:7" x14ac:dyDescent="0.25">
      <c r="A2712">
        <v>85106</v>
      </c>
      <c r="B2712" s="2">
        <v>44335.740074433663</v>
      </c>
      <c r="C2712">
        <v>6900</v>
      </c>
      <c r="D2712">
        <v>21760</v>
      </c>
      <c r="E2712" t="s">
        <v>2</v>
      </c>
      <c r="F2712" s="2">
        <v>44335.781741100327</v>
      </c>
      <c r="G2712" s="60">
        <v>0.78173611111111108</v>
      </c>
    </row>
    <row r="2713" spans="1:7" x14ac:dyDescent="0.25">
      <c r="A2713">
        <v>87916</v>
      </c>
      <c r="B2713" s="2">
        <v>44336.903333333335</v>
      </c>
      <c r="C2713">
        <v>6900</v>
      </c>
      <c r="D2713">
        <v>250679</v>
      </c>
      <c r="E2713" t="s">
        <v>2</v>
      </c>
      <c r="F2713" s="2">
        <v>44336.945</v>
      </c>
      <c r="G2713" s="60">
        <v>0.94499999999999995</v>
      </c>
    </row>
    <row r="2714" spans="1:7" x14ac:dyDescent="0.25">
      <c r="A2714">
        <v>95467</v>
      </c>
      <c r="B2714" s="2">
        <v>44338.785381877024</v>
      </c>
      <c r="C2714">
        <v>6900</v>
      </c>
      <c r="D2714">
        <v>323760</v>
      </c>
      <c r="E2714" t="s">
        <v>2</v>
      </c>
      <c r="F2714" s="2">
        <v>44338.827048543688</v>
      </c>
      <c r="G2714" s="60">
        <v>0.82704861111111105</v>
      </c>
    </row>
    <row r="2715" spans="1:7" x14ac:dyDescent="0.25">
      <c r="A2715">
        <v>227411</v>
      </c>
      <c r="B2715" s="2">
        <v>44376.681417475731</v>
      </c>
      <c r="C2715">
        <v>6928</v>
      </c>
      <c r="D2715">
        <v>305248</v>
      </c>
      <c r="E2715" t="s">
        <v>7</v>
      </c>
      <c r="F2715" s="2">
        <v>44376.681417475731</v>
      </c>
      <c r="G2715" s="60">
        <v>0.68141203703703701</v>
      </c>
    </row>
    <row r="2716" spans="1:7" x14ac:dyDescent="0.25">
      <c r="A2716">
        <v>237327</v>
      </c>
      <c r="B2716" s="2">
        <v>44379.809249190941</v>
      </c>
      <c r="C2716">
        <v>6928</v>
      </c>
      <c r="D2716">
        <v>411922</v>
      </c>
      <c r="E2716" t="s">
        <v>7</v>
      </c>
      <c r="F2716" s="2">
        <v>44379.809249190941</v>
      </c>
      <c r="G2716" s="60">
        <v>0.80924768518518519</v>
      </c>
    </row>
    <row r="2717" spans="1:7" x14ac:dyDescent="0.25">
      <c r="A2717">
        <v>285433</v>
      </c>
      <c r="B2717" s="2">
        <v>44394.045495145634</v>
      </c>
      <c r="C2717">
        <v>6928</v>
      </c>
      <c r="D2717">
        <v>304128</v>
      </c>
      <c r="E2717" t="s">
        <v>7</v>
      </c>
      <c r="F2717" s="2">
        <v>44394.045495145634</v>
      </c>
      <c r="G2717" s="60">
        <v>4.5497685185185183E-2</v>
      </c>
    </row>
    <row r="2718" spans="1:7" x14ac:dyDescent="0.25">
      <c r="A2718">
        <v>307071</v>
      </c>
      <c r="B2718" s="2">
        <v>44400.763941747573</v>
      </c>
      <c r="C2718">
        <v>6928</v>
      </c>
      <c r="D2718">
        <v>182191</v>
      </c>
      <c r="E2718" t="s">
        <v>7</v>
      </c>
      <c r="F2718" s="2">
        <v>44400.763941747573</v>
      </c>
      <c r="G2718" s="60">
        <v>0.76394675925925926</v>
      </c>
    </row>
    <row r="2719" spans="1:7" x14ac:dyDescent="0.25">
      <c r="A2719">
        <v>335463</v>
      </c>
      <c r="B2719" s="2">
        <v>44408.674944983817</v>
      </c>
      <c r="C2719">
        <v>6928</v>
      </c>
      <c r="D2719">
        <v>62068</v>
      </c>
      <c r="E2719" t="s">
        <v>7</v>
      </c>
      <c r="F2719" s="2">
        <v>44408.674944983817</v>
      </c>
      <c r="G2719" s="60">
        <v>0.67494212962962974</v>
      </c>
    </row>
    <row r="2720" spans="1:7" x14ac:dyDescent="0.25">
      <c r="A2720">
        <v>339849</v>
      </c>
      <c r="B2720" s="2">
        <v>44409.551967637541</v>
      </c>
      <c r="C2720">
        <v>6928</v>
      </c>
      <c r="D2720">
        <v>241927</v>
      </c>
      <c r="E2720" t="s">
        <v>7</v>
      </c>
      <c r="F2720" s="2">
        <v>44409.551967637541</v>
      </c>
      <c r="G2720" s="60">
        <v>0.55196759259259254</v>
      </c>
    </row>
    <row r="2721" spans="1:7" x14ac:dyDescent="0.25">
      <c r="A2721">
        <v>340928</v>
      </c>
      <c r="B2721" s="2">
        <v>44409.725424970246</v>
      </c>
      <c r="C2721">
        <v>6928</v>
      </c>
      <c r="D2721">
        <v>340447</v>
      </c>
      <c r="E2721" t="s">
        <v>7</v>
      </c>
      <c r="F2721" s="2">
        <v>44409.725424970246</v>
      </c>
      <c r="G2721" s="60">
        <v>0.72542824074074075</v>
      </c>
    </row>
    <row r="2722" spans="1:7" x14ac:dyDescent="0.25">
      <c r="A2722">
        <v>361832</v>
      </c>
      <c r="B2722" s="2">
        <v>44415.890155339803</v>
      </c>
      <c r="C2722">
        <v>6928</v>
      </c>
      <c r="D2722">
        <v>96200</v>
      </c>
      <c r="E2722" t="s">
        <v>7</v>
      </c>
      <c r="F2722" s="2">
        <v>44415.890155339803</v>
      </c>
      <c r="G2722" s="60">
        <v>0.89015046296296296</v>
      </c>
    </row>
    <row r="2723" spans="1:7" x14ac:dyDescent="0.25">
      <c r="A2723">
        <v>379637</v>
      </c>
      <c r="B2723" s="2">
        <v>44421.802776699027</v>
      </c>
      <c r="C2723">
        <v>6928</v>
      </c>
      <c r="D2723">
        <v>250679</v>
      </c>
      <c r="E2723" t="s">
        <v>7</v>
      </c>
      <c r="F2723" s="2">
        <v>44421.802776699027</v>
      </c>
      <c r="G2723" s="60">
        <v>0.8027777777777777</v>
      </c>
    </row>
    <row r="2724" spans="1:7" x14ac:dyDescent="0.25">
      <c r="A2724">
        <v>384021</v>
      </c>
      <c r="B2724" s="2">
        <v>44422.780266731774</v>
      </c>
      <c r="C2724">
        <v>6928</v>
      </c>
      <c r="D2724">
        <v>112334</v>
      </c>
      <c r="E2724" t="s">
        <v>7</v>
      </c>
      <c r="F2724" s="2">
        <v>44422.780266731774</v>
      </c>
      <c r="G2724" s="60">
        <v>0.7802662037037037</v>
      </c>
    </row>
    <row r="2725" spans="1:7" x14ac:dyDescent="0.25">
      <c r="A2725">
        <v>402838</v>
      </c>
      <c r="B2725" s="2">
        <v>44428.943553398058</v>
      </c>
      <c r="C2725">
        <v>6928</v>
      </c>
      <c r="D2725">
        <v>389195</v>
      </c>
      <c r="E2725" t="s">
        <v>7</v>
      </c>
      <c r="F2725" s="2">
        <v>44428.943553398058</v>
      </c>
      <c r="G2725" s="60">
        <v>0.94355324074074076</v>
      </c>
    </row>
    <row r="2726" spans="1:7" x14ac:dyDescent="0.25">
      <c r="A2726">
        <v>39946</v>
      </c>
      <c r="B2726" s="2">
        <v>44317.731983818776</v>
      </c>
      <c r="C2726">
        <v>6964</v>
      </c>
      <c r="D2726">
        <v>230723</v>
      </c>
      <c r="E2726" t="s">
        <v>2</v>
      </c>
      <c r="F2726" s="2">
        <v>44317.77365048544</v>
      </c>
      <c r="G2726" s="60">
        <v>0.77364583333333325</v>
      </c>
    </row>
    <row r="2727" spans="1:7" x14ac:dyDescent="0.25">
      <c r="A2727">
        <v>43252</v>
      </c>
      <c r="B2727" s="2">
        <v>44318.842016181232</v>
      </c>
      <c r="C2727">
        <v>6964</v>
      </c>
      <c r="D2727">
        <v>204394</v>
      </c>
      <c r="E2727" t="s">
        <v>2</v>
      </c>
      <c r="F2727" s="2">
        <v>44318.883682847896</v>
      </c>
      <c r="G2727" s="60">
        <v>0.88368055555555547</v>
      </c>
    </row>
    <row r="2728" spans="1:7" x14ac:dyDescent="0.25">
      <c r="A2728">
        <v>57671</v>
      </c>
      <c r="B2728" s="2">
        <v>44325.308572649308</v>
      </c>
      <c r="C2728">
        <v>6964</v>
      </c>
      <c r="D2728">
        <v>308317</v>
      </c>
      <c r="E2728" t="s">
        <v>2</v>
      </c>
      <c r="F2728" s="2">
        <v>44325.350239315972</v>
      </c>
      <c r="G2728" s="60">
        <v>0.35024305555555557</v>
      </c>
    </row>
    <row r="2729" spans="1:7" x14ac:dyDescent="0.25">
      <c r="A2729">
        <v>72014</v>
      </c>
      <c r="B2729" s="2">
        <v>44330.927776699034</v>
      </c>
      <c r="C2729">
        <v>6964</v>
      </c>
      <c r="D2729">
        <v>470762</v>
      </c>
      <c r="E2729" t="s">
        <v>2</v>
      </c>
      <c r="F2729" s="2">
        <v>44330.969443365699</v>
      </c>
      <c r="G2729" s="60">
        <v>0.96944444444444444</v>
      </c>
    </row>
    <row r="2730" spans="1:7" x14ac:dyDescent="0.25">
      <c r="A2730">
        <v>87980</v>
      </c>
      <c r="B2730" s="2">
        <v>44336.926158576054</v>
      </c>
      <c r="C2730">
        <v>6964</v>
      </c>
      <c r="D2730">
        <v>158978</v>
      </c>
      <c r="E2730" t="s">
        <v>2</v>
      </c>
      <c r="F2730" s="2">
        <v>44336.967825242718</v>
      </c>
      <c r="G2730" s="60">
        <v>0.96782407407407411</v>
      </c>
    </row>
    <row r="2731" spans="1:7" x14ac:dyDescent="0.25">
      <c r="A2731">
        <v>90756</v>
      </c>
      <c r="B2731" s="2">
        <v>44337.819362459551</v>
      </c>
      <c r="C2731">
        <v>6964</v>
      </c>
      <c r="D2731">
        <v>292608</v>
      </c>
      <c r="E2731" t="s">
        <v>2</v>
      </c>
      <c r="F2731" s="2">
        <v>44337.861029126216</v>
      </c>
      <c r="G2731" s="60">
        <v>0.86103009259259267</v>
      </c>
    </row>
    <row r="2732" spans="1:7" x14ac:dyDescent="0.25">
      <c r="A2732">
        <v>91913</v>
      </c>
      <c r="B2732" s="2">
        <v>44337.945576051781</v>
      </c>
      <c r="C2732">
        <v>6964</v>
      </c>
      <c r="D2732">
        <v>227775</v>
      </c>
      <c r="E2732" t="s">
        <v>2</v>
      </c>
      <c r="F2732" s="2">
        <v>44337.987242718445</v>
      </c>
      <c r="G2732" s="60">
        <v>0.98724537037037041</v>
      </c>
    </row>
    <row r="2733" spans="1:7" x14ac:dyDescent="0.25">
      <c r="A2733">
        <v>107604</v>
      </c>
      <c r="B2733" s="2">
        <v>44342.808035598711</v>
      </c>
      <c r="C2733">
        <v>6964</v>
      </c>
      <c r="D2733">
        <v>324893</v>
      </c>
      <c r="E2733" t="s">
        <v>2</v>
      </c>
      <c r="F2733" s="2">
        <v>44342.849702265376</v>
      </c>
      <c r="G2733" s="60">
        <v>0.84969907407407408</v>
      </c>
    </row>
    <row r="2734" spans="1:7" x14ac:dyDescent="0.25">
      <c r="A2734">
        <v>136510</v>
      </c>
      <c r="B2734" s="2">
        <v>44351.479556634309</v>
      </c>
      <c r="C2734">
        <v>6964</v>
      </c>
      <c r="D2734">
        <v>25795</v>
      </c>
      <c r="E2734" t="s">
        <v>2</v>
      </c>
      <c r="F2734" s="2">
        <v>44351.521223300973</v>
      </c>
      <c r="G2734" s="60">
        <v>0.5212268518518518</v>
      </c>
    </row>
    <row r="2735" spans="1:7" x14ac:dyDescent="0.25">
      <c r="A2735">
        <v>144383</v>
      </c>
      <c r="B2735" s="2">
        <v>44353.134159367655</v>
      </c>
      <c r="C2735">
        <v>6964</v>
      </c>
      <c r="D2735">
        <v>445697</v>
      </c>
      <c r="E2735" t="s">
        <v>2</v>
      </c>
      <c r="F2735" s="2">
        <v>44353.175826034319</v>
      </c>
      <c r="G2735" s="60">
        <v>0.17582175925925925</v>
      </c>
    </row>
    <row r="2736" spans="1:7" x14ac:dyDescent="0.25">
      <c r="A2736">
        <v>174377</v>
      </c>
      <c r="B2736" s="2">
        <v>44361.735220064729</v>
      </c>
      <c r="C2736">
        <v>6964</v>
      </c>
      <c r="D2736">
        <v>312509</v>
      </c>
      <c r="E2736" t="s">
        <v>2</v>
      </c>
      <c r="F2736" s="2">
        <v>44361.776886731393</v>
      </c>
      <c r="G2736" s="60">
        <v>0.77688657407407413</v>
      </c>
    </row>
    <row r="2737" spans="1:7" x14ac:dyDescent="0.25">
      <c r="A2737">
        <v>180993</v>
      </c>
      <c r="B2737" s="2">
        <v>44364.391333333333</v>
      </c>
      <c r="C2737">
        <v>6964</v>
      </c>
      <c r="D2737">
        <v>250679</v>
      </c>
      <c r="E2737" t="s">
        <v>2</v>
      </c>
      <c r="F2737" s="2">
        <v>44364.432999999997</v>
      </c>
      <c r="G2737" s="60">
        <v>0.43299768518518517</v>
      </c>
    </row>
    <row r="2738" spans="1:7" x14ac:dyDescent="0.25">
      <c r="A2738">
        <v>267626</v>
      </c>
      <c r="B2738" s="2">
        <v>44388.64298705502</v>
      </c>
      <c r="C2738">
        <v>6964</v>
      </c>
      <c r="D2738">
        <v>409083</v>
      </c>
      <c r="E2738" t="s">
        <v>2</v>
      </c>
      <c r="F2738" s="2">
        <v>44388.684653721684</v>
      </c>
      <c r="G2738" s="60">
        <v>0.68465277777777767</v>
      </c>
    </row>
    <row r="2739" spans="1:7" x14ac:dyDescent="0.25">
      <c r="A2739">
        <v>293503</v>
      </c>
      <c r="B2739" s="2">
        <v>44395.988494521931</v>
      </c>
      <c r="C2739">
        <v>6964</v>
      </c>
      <c r="D2739">
        <v>4199</v>
      </c>
      <c r="E2739" t="s">
        <v>2</v>
      </c>
      <c r="F2739" s="2">
        <v>44396.030161188595</v>
      </c>
      <c r="G2739" s="60">
        <v>3.0162037037037032E-2</v>
      </c>
    </row>
    <row r="2740" spans="1:7" x14ac:dyDescent="0.25">
      <c r="A2740">
        <v>318834</v>
      </c>
      <c r="B2740" s="2">
        <v>44403.676967637541</v>
      </c>
      <c r="C2740">
        <v>6964</v>
      </c>
      <c r="D2740">
        <v>288529</v>
      </c>
      <c r="E2740" t="s">
        <v>2</v>
      </c>
      <c r="F2740" s="2">
        <v>44403.718634304205</v>
      </c>
      <c r="G2740" s="60">
        <v>0.71863425925925928</v>
      </c>
    </row>
    <row r="2741" spans="1:7" x14ac:dyDescent="0.25">
      <c r="A2741">
        <v>341148</v>
      </c>
      <c r="B2741" s="2">
        <v>44409.749783171523</v>
      </c>
      <c r="C2741">
        <v>6964</v>
      </c>
      <c r="D2741">
        <v>53136</v>
      </c>
      <c r="E2741" t="s">
        <v>2</v>
      </c>
      <c r="F2741" s="2">
        <v>44409.791449838187</v>
      </c>
      <c r="G2741" s="60">
        <v>0.79144675925925922</v>
      </c>
    </row>
    <row r="2742" spans="1:7" x14ac:dyDescent="0.25">
      <c r="A2742">
        <v>347541</v>
      </c>
      <c r="B2742" s="2">
        <v>44411.890559870553</v>
      </c>
      <c r="C2742">
        <v>6964</v>
      </c>
      <c r="D2742">
        <v>411922</v>
      </c>
      <c r="E2742" t="s">
        <v>2</v>
      </c>
      <c r="F2742" s="2">
        <v>44411.932226537218</v>
      </c>
      <c r="G2742" s="60">
        <v>0.93222222222222229</v>
      </c>
    </row>
    <row r="2743" spans="1:7" x14ac:dyDescent="0.25">
      <c r="A2743">
        <v>423840</v>
      </c>
      <c r="B2743" s="2">
        <v>44437.801563106797</v>
      </c>
      <c r="C2743">
        <v>6964</v>
      </c>
      <c r="D2743">
        <v>258219</v>
      </c>
      <c r="E2743" t="s">
        <v>2</v>
      </c>
      <c r="F2743" s="2">
        <v>44437.843229773462</v>
      </c>
      <c r="G2743" s="60">
        <v>0.8432291666666667</v>
      </c>
    </row>
    <row r="2744" spans="1:7" x14ac:dyDescent="0.25">
      <c r="A2744">
        <v>4346</v>
      </c>
      <c r="B2744" s="2">
        <v>44289.800754045311</v>
      </c>
      <c r="C2744">
        <v>6985</v>
      </c>
      <c r="D2744">
        <v>411922</v>
      </c>
      <c r="E2744" t="s">
        <v>3</v>
      </c>
      <c r="F2744" s="2">
        <v>44289.925754045311</v>
      </c>
      <c r="G2744" s="60">
        <v>0.92575231481481479</v>
      </c>
    </row>
    <row r="2745" spans="1:7" x14ac:dyDescent="0.25">
      <c r="A2745">
        <v>116946</v>
      </c>
      <c r="B2745" s="2">
        <v>44345.479323709827</v>
      </c>
      <c r="C2745">
        <v>7006</v>
      </c>
      <c r="D2745">
        <v>154256</v>
      </c>
      <c r="E2745" t="s">
        <v>5</v>
      </c>
      <c r="F2745" s="2">
        <v>44345.562657043163</v>
      </c>
      <c r="G2745" s="60">
        <v>0.5626620370370371</v>
      </c>
    </row>
    <row r="2746" spans="1:7" x14ac:dyDescent="0.25">
      <c r="A2746">
        <v>130966</v>
      </c>
      <c r="B2746" s="2">
        <v>44349.180666666667</v>
      </c>
      <c r="C2746">
        <v>7006</v>
      </c>
      <c r="D2746">
        <v>112119</v>
      </c>
      <c r="E2746" t="s">
        <v>5</v>
      </c>
      <c r="F2746" s="2">
        <v>44349.264000000003</v>
      </c>
      <c r="G2746" s="60">
        <v>0.26400462962962962</v>
      </c>
    </row>
    <row r="2747" spans="1:7" x14ac:dyDescent="0.25">
      <c r="A2747">
        <v>103166</v>
      </c>
      <c r="B2747" s="2">
        <v>44341.02769579288</v>
      </c>
      <c r="C2747">
        <v>7012</v>
      </c>
      <c r="D2747">
        <v>449379</v>
      </c>
      <c r="E2747" t="s">
        <v>7</v>
      </c>
      <c r="F2747" s="2">
        <v>44341.02769579288</v>
      </c>
      <c r="G2747" s="60">
        <v>2.7696759259259258E-2</v>
      </c>
    </row>
    <row r="2748" spans="1:7" x14ac:dyDescent="0.25">
      <c r="A2748">
        <v>158454</v>
      </c>
      <c r="B2748" s="2">
        <v>44357.833521035602</v>
      </c>
      <c r="C2748">
        <v>7012</v>
      </c>
      <c r="D2748">
        <v>230507</v>
      </c>
      <c r="E2748" t="s">
        <v>7</v>
      </c>
      <c r="F2748" s="2">
        <v>44357.833521035602</v>
      </c>
      <c r="G2748" s="60">
        <v>0.83351851851851855</v>
      </c>
    </row>
    <row r="2749" spans="1:7" x14ac:dyDescent="0.25">
      <c r="A2749">
        <v>167921</v>
      </c>
      <c r="B2749" s="2">
        <v>44359.959734627831</v>
      </c>
      <c r="C2749">
        <v>7012</v>
      </c>
      <c r="D2749">
        <v>11448</v>
      </c>
      <c r="E2749" t="s">
        <v>7</v>
      </c>
      <c r="F2749" s="2">
        <v>44359.959734627831</v>
      </c>
      <c r="G2749" s="60">
        <v>0.95973379629629629</v>
      </c>
    </row>
    <row r="2750" spans="1:7" x14ac:dyDescent="0.25">
      <c r="A2750">
        <v>168995</v>
      </c>
      <c r="B2750" s="2">
        <v>44360.28666035951</v>
      </c>
      <c r="C2750">
        <v>7012</v>
      </c>
      <c r="D2750">
        <v>394819</v>
      </c>
      <c r="E2750" t="s">
        <v>7</v>
      </c>
      <c r="F2750" s="2">
        <v>44360.28666035951</v>
      </c>
      <c r="G2750" s="60">
        <v>0.28665509259259259</v>
      </c>
    </row>
    <row r="2751" spans="1:7" x14ac:dyDescent="0.25">
      <c r="A2751">
        <v>203120</v>
      </c>
      <c r="B2751" s="2">
        <v>44369.927372168284</v>
      </c>
      <c r="C2751">
        <v>7012</v>
      </c>
      <c r="D2751">
        <v>347393</v>
      </c>
      <c r="E2751" t="s">
        <v>7</v>
      </c>
      <c r="F2751" s="2">
        <v>44369.927372168284</v>
      </c>
      <c r="G2751" s="60">
        <v>0.92737268518518512</v>
      </c>
    </row>
    <row r="2752" spans="1:7" x14ac:dyDescent="0.25">
      <c r="A2752">
        <v>208298</v>
      </c>
      <c r="B2752" s="2">
        <v>44371.754233009706</v>
      </c>
      <c r="C2752">
        <v>7012</v>
      </c>
      <c r="D2752">
        <v>302552</v>
      </c>
      <c r="E2752" t="s">
        <v>7</v>
      </c>
      <c r="F2752" s="2">
        <v>44371.754233009706</v>
      </c>
      <c r="G2752" s="60">
        <v>0.75423611111111111</v>
      </c>
    </row>
    <row r="2753" spans="1:7" x14ac:dyDescent="0.25">
      <c r="A2753">
        <v>259680</v>
      </c>
      <c r="B2753" s="2">
        <v>44386.809249190941</v>
      </c>
      <c r="C2753">
        <v>7012</v>
      </c>
      <c r="D2753">
        <v>230416</v>
      </c>
      <c r="E2753" t="s">
        <v>7</v>
      </c>
      <c r="F2753" s="2">
        <v>44386.809249190941</v>
      </c>
      <c r="G2753" s="60">
        <v>0.80924768518518519</v>
      </c>
    </row>
    <row r="2754" spans="1:7" x14ac:dyDescent="0.25">
      <c r="A2754">
        <v>278104</v>
      </c>
      <c r="B2754" s="2">
        <v>44391.856174757282</v>
      </c>
      <c r="C2754">
        <v>7012</v>
      </c>
      <c r="D2754">
        <v>351192</v>
      </c>
      <c r="E2754" t="s">
        <v>7</v>
      </c>
      <c r="F2754" s="2">
        <v>44391.856174757282</v>
      </c>
      <c r="G2754" s="60">
        <v>0.85616898148148157</v>
      </c>
    </row>
    <row r="2755" spans="1:7" x14ac:dyDescent="0.25">
      <c r="A2755">
        <v>295807</v>
      </c>
      <c r="B2755" s="2">
        <v>44396.91119093851</v>
      </c>
      <c r="C2755">
        <v>7012</v>
      </c>
      <c r="D2755">
        <v>158978</v>
      </c>
      <c r="E2755" t="s">
        <v>7</v>
      </c>
      <c r="F2755" s="2">
        <v>44396.91119093851</v>
      </c>
      <c r="G2755" s="60">
        <v>0.91119212962962959</v>
      </c>
    </row>
    <row r="2756" spans="1:7" x14ac:dyDescent="0.25">
      <c r="A2756">
        <v>66973</v>
      </c>
      <c r="B2756" s="2">
        <v>44329.145009708744</v>
      </c>
      <c r="C2756">
        <v>7050</v>
      </c>
      <c r="D2756">
        <v>182984</v>
      </c>
      <c r="E2756" t="s">
        <v>22</v>
      </c>
      <c r="F2756" s="2">
        <v>44329.561676375408</v>
      </c>
      <c r="G2756" s="60">
        <v>0.56167824074074069</v>
      </c>
    </row>
    <row r="2757" spans="1:7" x14ac:dyDescent="0.25">
      <c r="A2757">
        <v>76447</v>
      </c>
      <c r="B2757" s="2">
        <v>44332.183844660198</v>
      </c>
      <c r="C2757">
        <v>7050</v>
      </c>
      <c r="D2757">
        <v>404187</v>
      </c>
      <c r="E2757" t="s">
        <v>22</v>
      </c>
      <c r="F2757" s="2">
        <v>44332.600511326862</v>
      </c>
      <c r="G2757" s="60">
        <v>0.60050925925925924</v>
      </c>
    </row>
    <row r="2758" spans="1:7" x14ac:dyDescent="0.25">
      <c r="A2758">
        <v>107681</v>
      </c>
      <c r="B2758" s="2">
        <v>44342.820576051781</v>
      </c>
      <c r="C2758">
        <v>7052</v>
      </c>
      <c r="D2758">
        <v>204394</v>
      </c>
      <c r="E2758" t="s">
        <v>7</v>
      </c>
      <c r="F2758" s="2">
        <v>44342.820576051781</v>
      </c>
      <c r="G2758" s="60">
        <v>0.82057870370370367</v>
      </c>
    </row>
    <row r="2759" spans="1:7" x14ac:dyDescent="0.25">
      <c r="A2759">
        <v>120343</v>
      </c>
      <c r="B2759" s="2">
        <v>44345.893391585763</v>
      </c>
      <c r="C2759">
        <v>7052</v>
      </c>
      <c r="D2759">
        <v>123584</v>
      </c>
      <c r="E2759" t="s">
        <v>7</v>
      </c>
      <c r="F2759" s="2">
        <v>44345.893391585763</v>
      </c>
      <c r="G2759" s="60">
        <v>0.89339120370370362</v>
      </c>
    </row>
    <row r="2760" spans="1:7" x14ac:dyDescent="0.25">
      <c r="A2760">
        <v>163320</v>
      </c>
      <c r="B2760" s="2">
        <v>44358.982388349512</v>
      </c>
      <c r="C2760">
        <v>7052</v>
      </c>
      <c r="D2760">
        <v>438599</v>
      </c>
      <c r="E2760" t="s">
        <v>7</v>
      </c>
      <c r="F2760" s="2">
        <v>44358.982388349512</v>
      </c>
      <c r="G2760" s="60">
        <v>0.98238425925925921</v>
      </c>
    </row>
    <row r="2761" spans="1:7" x14ac:dyDescent="0.25">
      <c r="A2761">
        <v>175374</v>
      </c>
      <c r="B2761" s="2">
        <v>44361.917663430424</v>
      </c>
      <c r="C2761">
        <v>7052</v>
      </c>
      <c r="D2761">
        <v>158978</v>
      </c>
      <c r="E2761" t="s">
        <v>7</v>
      </c>
      <c r="F2761" s="2">
        <v>44361.917663430424</v>
      </c>
      <c r="G2761" s="60">
        <v>0.91766203703703697</v>
      </c>
    </row>
    <row r="2762" spans="1:7" x14ac:dyDescent="0.25">
      <c r="A2762">
        <v>177293</v>
      </c>
      <c r="B2762" s="2">
        <v>44362.788213592234</v>
      </c>
      <c r="C2762">
        <v>7052</v>
      </c>
      <c r="D2762">
        <v>62129</v>
      </c>
      <c r="E2762" t="s">
        <v>7</v>
      </c>
      <c r="F2762" s="2">
        <v>44362.788213592234</v>
      </c>
      <c r="G2762" s="60">
        <v>0.78821759259259261</v>
      </c>
    </row>
    <row r="2763" spans="1:7" x14ac:dyDescent="0.25">
      <c r="A2763">
        <v>185038</v>
      </c>
      <c r="B2763" s="2">
        <v>44365.587</v>
      </c>
      <c r="C2763">
        <v>7052</v>
      </c>
      <c r="D2763">
        <v>88863</v>
      </c>
      <c r="E2763" t="s">
        <v>7</v>
      </c>
      <c r="F2763" s="2">
        <v>44365.587</v>
      </c>
      <c r="G2763" s="60">
        <v>0.5870023148148148</v>
      </c>
    </row>
    <row r="2764" spans="1:7" x14ac:dyDescent="0.25">
      <c r="A2764">
        <v>228515</v>
      </c>
      <c r="B2764" s="2">
        <v>44376.844847896442</v>
      </c>
      <c r="C2764">
        <v>7052</v>
      </c>
      <c r="D2764">
        <v>296118</v>
      </c>
      <c r="E2764" t="s">
        <v>7</v>
      </c>
      <c r="F2764" s="2">
        <v>44376.844847896442</v>
      </c>
      <c r="G2764" s="60">
        <v>0.84484953703703702</v>
      </c>
    </row>
    <row r="2765" spans="1:7" x14ac:dyDescent="0.25">
      <c r="A2765">
        <v>233590</v>
      </c>
      <c r="B2765" s="2">
        <v>44378.746142394819</v>
      </c>
      <c r="C2765">
        <v>7052</v>
      </c>
      <c r="D2765">
        <v>336616</v>
      </c>
      <c r="E2765" t="s">
        <v>7</v>
      </c>
      <c r="F2765" s="2">
        <v>44378.746142394819</v>
      </c>
      <c r="G2765" s="60">
        <v>0.74614583333333329</v>
      </c>
    </row>
    <row r="2766" spans="1:7" x14ac:dyDescent="0.25">
      <c r="A2766">
        <v>251443</v>
      </c>
      <c r="B2766" s="2">
        <v>44383.835139158575</v>
      </c>
      <c r="C2766">
        <v>7052</v>
      </c>
      <c r="D2766">
        <v>249721</v>
      </c>
      <c r="E2766" t="s">
        <v>7</v>
      </c>
      <c r="F2766" s="2">
        <v>44383.835139158575</v>
      </c>
      <c r="G2766" s="60">
        <v>0.83513888888888888</v>
      </c>
    </row>
    <row r="2767" spans="1:7" x14ac:dyDescent="0.25">
      <c r="A2767">
        <v>272489</v>
      </c>
      <c r="B2767" s="2">
        <v>44389.882064724916</v>
      </c>
      <c r="C2767">
        <v>7052</v>
      </c>
      <c r="D2767">
        <v>191893</v>
      </c>
      <c r="E2767" t="s">
        <v>7</v>
      </c>
      <c r="F2767" s="2">
        <v>44389.882064724916</v>
      </c>
      <c r="G2767" s="60">
        <v>0.88206018518518514</v>
      </c>
    </row>
    <row r="2768" spans="1:7" x14ac:dyDescent="0.25">
      <c r="A2768">
        <v>295173</v>
      </c>
      <c r="B2768" s="2">
        <v>44396.802776699027</v>
      </c>
      <c r="C2768">
        <v>7052</v>
      </c>
      <c r="D2768">
        <v>51048</v>
      </c>
      <c r="E2768" t="s">
        <v>7</v>
      </c>
      <c r="F2768" s="2">
        <v>44396.802776699027</v>
      </c>
      <c r="G2768" s="60">
        <v>0.8027777777777777</v>
      </c>
    </row>
    <row r="2769" spans="1:7" x14ac:dyDescent="0.25">
      <c r="A2769">
        <v>322033</v>
      </c>
      <c r="B2769" s="2">
        <v>44404.776886731393</v>
      </c>
      <c r="C2769">
        <v>7052</v>
      </c>
      <c r="D2769">
        <v>439981</v>
      </c>
      <c r="E2769" t="s">
        <v>7</v>
      </c>
      <c r="F2769" s="2">
        <v>44404.776886731393</v>
      </c>
      <c r="G2769" s="60">
        <v>0.77688657407407413</v>
      </c>
    </row>
    <row r="2770" spans="1:7" x14ac:dyDescent="0.25">
      <c r="A2770">
        <v>375930</v>
      </c>
      <c r="B2770" s="2">
        <v>44420.721870550158</v>
      </c>
      <c r="C2770">
        <v>7052</v>
      </c>
      <c r="D2770">
        <v>470762</v>
      </c>
      <c r="E2770" t="s">
        <v>7</v>
      </c>
      <c r="F2770" s="2">
        <v>44420.721870550158</v>
      </c>
      <c r="G2770" s="60">
        <v>0.72187499999999993</v>
      </c>
    </row>
    <row r="2771" spans="1:7" x14ac:dyDescent="0.25">
      <c r="A2771">
        <v>21462</v>
      </c>
      <c r="B2771" s="2">
        <v>44309.77041423948</v>
      </c>
      <c r="C2771">
        <v>7056</v>
      </c>
      <c r="D2771">
        <v>301748</v>
      </c>
      <c r="E2771" t="s">
        <v>7</v>
      </c>
      <c r="F2771" s="2">
        <v>44309.77041423948</v>
      </c>
      <c r="G2771" s="60">
        <v>0.77041666666666664</v>
      </c>
    </row>
    <row r="2772" spans="1:7" x14ac:dyDescent="0.25">
      <c r="A2772">
        <v>22291</v>
      </c>
      <c r="B2772" s="2">
        <v>44309.927372168284</v>
      </c>
      <c r="C2772">
        <v>7056</v>
      </c>
      <c r="D2772">
        <v>253722</v>
      </c>
      <c r="E2772" t="s">
        <v>7</v>
      </c>
      <c r="F2772" s="2">
        <v>44309.927372168284</v>
      </c>
      <c r="G2772" s="60">
        <v>0.92737268518518512</v>
      </c>
    </row>
    <row r="2773" spans="1:7" x14ac:dyDescent="0.25">
      <c r="A2773">
        <v>44228</v>
      </c>
      <c r="B2773" s="2">
        <v>44319.501805825246</v>
      </c>
      <c r="C2773">
        <v>7056</v>
      </c>
      <c r="D2773">
        <v>419338</v>
      </c>
      <c r="E2773" t="s">
        <v>7</v>
      </c>
      <c r="F2773" s="2">
        <v>44319.501805825246</v>
      </c>
      <c r="G2773" s="60">
        <v>0.5018055555555555</v>
      </c>
    </row>
    <row r="2774" spans="1:7" x14ac:dyDescent="0.25">
      <c r="A2774">
        <v>71807</v>
      </c>
      <c r="B2774" s="2">
        <v>44330.887000000002</v>
      </c>
      <c r="C2774">
        <v>7056</v>
      </c>
      <c r="D2774">
        <v>250679</v>
      </c>
      <c r="E2774" t="s">
        <v>7</v>
      </c>
      <c r="F2774" s="2">
        <v>44330.887000000002</v>
      </c>
      <c r="G2774" s="60">
        <v>0.88700231481481484</v>
      </c>
    </row>
    <row r="2775" spans="1:7" x14ac:dyDescent="0.25">
      <c r="A2775">
        <v>73794</v>
      </c>
      <c r="B2775" s="2">
        <v>44331.608601941749</v>
      </c>
      <c r="C2775">
        <v>7056</v>
      </c>
      <c r="D2775">
        <v>410635</v>
      </c>
      <c r="E2775" t="s">
        <v>7</v>
      </c>
      <c r="F2775" s="2">
        <v>44331.608601941749</v>
      </c>
      <c r="G2775" s="60">
        <v>0.60859953703703706</v>
      </c>
    </row>
    <row r="2776" spans="1:7" x14ac:dyDescent="0.25">
      <c r="A2776">
        <v>81420</v>
      </c>
      <c r="B2776" s="2">
        <v>44333.948407766991</v>
      </c>
      <c r="C2776">
        <v>7056</v>
      </c>
      <c r="D2776">
        <v>117699</v>
      </c>
      <c r="E2776" t="s">
        <v>7</v>
      </c>
      <c r="F2776" s="2">
        <v>44333.948407766991</v>
      </c>
      <c r="G2776" s="60">
        <v>0.94840277777777782</v>
      </c>
    </row>
    <row r="2777" spans="1:7" x14ac:dyDescent="0.25">
      <c r="A2777">
        <v>90028</v>
      </c>
      <c r="B2777" s="2">
        <v>44337.755851132686</v>
      </c>
      <c r="C2777">
        <v>7056</v>
      </c>
      <c r="D2777">
        <v>470762</v>
      </c>
      <c r="E2777" t="s">
        <v>7</v>
      </c>
      <c r="F2777" s="2">
        <v>44337.755851132686</v>
      </c>
      <c r="G2777" s="60">
        <v>0.75585648148148143</v>
      </c>
    </row>
    <row r="2778" spans="1:7" x14ac:dyDescent="0.25">
      <c r="A2778">
        <v>102624</v>
      </c>
      <c r="B2778" s="2">
        <v>44340.839993527508</v>
      </c>
      <c r="C2778">
        <v>7056</v>
      </c>
      <c r="D2778">
        <v>207410</v>
      </c>
      <c r="E2778" t="s">
        <v>7</v>
      </c>
      <c r="F2778" s="2">
        <v>44340.839993527508</v>
      </c>
      <c r="G2778" s="60">
        <v>0.83998842592592593</v>
      </c>
    </row>
    <row r="2779" spans="1:7" x14ac:dyDescent="0.25">
      <c r="A2779">
        <v>101336</v>
      </c>
      <c r="B2779" s="2">
        <v>44340.617906148873</v>
      </c>
      <c r="C2779">
        <v>7114</v>
      </c>
      <c r="D2779">
        <v>138209</v>
      </c>
      <c r="E2779" t="s">
        <v>12</v>
      </c>
      <c r="F2779" s="2">
        <v>44340.909572815537</v>
      </c>
      <c r="G2779" s="60">
        <v>0.90957175925925926</v>
      </c>
    </row>
    <row r="2780" spans="1:7" x14ac:dyDescent="0.25">
      <c r="A2780">
        <v>123211</v>
      </c>
      <c r="B2780" s="2">
        <v>44346.681012944988</v>
      </c>
      <c r="C2780">
        <v>7114</v>
      </c>
      <c r="D2780">
        <v>137327</v>
      </c>
      <c r="E2780" t="s">
        <v>12</v>
      </c>
      <c r="F2780" s="2">
        <v>44346.972679611652</v>
      </c>
      <c r="G2780" s="60">
        <v>0.97268518518518521</v>
      </c>
    </row>
    <row r="2781" spans="1:7" x14ac:dyDescent="0.25">
      <c r="A2781">
        <v>136253</v>
      </c>
      <c r="B2781" s="2">
        <v>44351.336352750812</v>
      </c>
      <c r="C2781">
        <v>7114</v>
      </c>
      <c r="D2781">
        <v>273920</v>
      </c>
      <c r="E2781" t="s">
        <v>12</v>
      </c>
      <c r="F2781" s="2">
        <v>44351.628019417476</v>
      </c>
      <c r="G2781" s="60">
        <v>0.62802083333333336</v>
      </c>
    </row>
    <row r="2782" spans="1:7" x14ac:dyDescent="0.25">
      <c r="A2782">
        <v>172226</v>
      </c>
      <c r="B2782" s="2">
        <v>44360.837183751944</v>
      </c>
      <c r="C2782">
        <v>7114</v>
      </c>
      <c r="D2782">
        <v>182984</v>
      </c>
      <c r="E2782" t="s">
        <v>12</v>
      </c>
      <c r="F2782" s="2">
        <v>44361.128850418609</v>
      </c>
      <c r="G2782" s="60">
        <v>0.12885416666666666</v>
      </c>
    </row>
    <row r="2783" spans="1:7" x14ac:dyDescent="0.25">
      <c r="A2783">
        <v>173830</v>
      </c>
      <c r="B2783" s="2">
        <v>44361.655122977347</v>
      </c>
      <c r="C2783">
        <v>7114</v>
      </c>
      <c r="D2783">
        <v>425965</v>
      </c>
      <c r="E2783" t="s">
        <v>12</v>
      </c>
      <c r="F2783" s="2">
        <v>44361.946789644011</v>
      </c>
      <c r="G2783" s="60">
        <v>0.94679398148148142</v>
      </c>
    </row>
    <row r="2784" spans="1:7" x14ac:dyDescent="0.25">
      <c r="A2784">
        <v>197651</v>
      </c>
      <c r="B2784" s="2">
        <v>44368.472275080909</v>
      </c>
      <c r="C2784">
        <v>7114</v>
      </c>
      <c r="D2784">
        <v>347008</v>
      </c>
      <c r="E2784" t="s">
        <v>12</v>
      </c>
      <c r="F2784" s="2">
        <v>44368.763941747573</v>
      </c>
      <c r="G2784" s="60">
        <v>0.76394675925925926</v>
      </c>
    </row>
    <row r="2785" spans="1:7" x14ac:dyDescent="0.25">
      <c r="A2785">
        <v>203964</v>
      </c>
      <c r="B2785" s="2">
        <v>44370.517582524277</v>
      </c>
      <c r="C2785">
        <v>7114</v>
      </c>
      <c r="D2785">
        <v>301748</v>
      </c>
      <c r="E2785" t="s">
        <v>12</v>
      </c>
      <c r="F2785" s="2">
        <v>44370.809249190941</v>
      </c>
      <c r="G2785" s="60">
        <v>0.80924768518518519</v>
      </c>
    </row>
    <row r="2786" spans="1:7" x14ac:dyDescent="0.25">
      <c r="A2786">
        <v>204893</v>
      </c>
      <c r="B2786" s="2">
        <v>44370.706902912621</v>
      </c>
      <c r="C2786">
        <v>7114</v>
      </c>
      <c r="D2786">
        <v>331902</v>
      </c>
      <c r="E2786" t="s">
        <v>12</v>
      </c>
      <c r="F2786" s="2">
        <v>44370.998569579286</v>
      </c>
      <c r="G2786" s="60">
        <v>0.99856481481481474</v>
      </c>
    </row>
    <row r="2787" spans="1:7" x14ac:dyDescent="0.25">
      <c r="A2787">
        <v>210060</v>
      </c>
      <c r="B2787" s="2">
        <v>44372.433440129455</v>
      </c>
      <c r="C2787">
        <v>7114</v>
      </c>
      <c r="D2787">
        <v>236731</v>
      </c>
      <c r="E2787" t="s">
        <v>12</v>
      </c>
      <c r="F2787" s="2">
        <v>44372.725106796119</v>
      </c>
      <c r="G2787" s="60">
        <v>0.72510416666666666</v>
      </c>
    </row>
    <row r="2788" spans="1:7" x14ac:dyDescent="0.25">
      <c r="A2788">
        <v>215055</v>
      </c>
      <c r="B2788" s="2">
        <v>44373.546433912168</v>
      </c>
      <c r="C2788">
        <v>7114</v>
      </c>
      <c r="D2788">
        <v>191893</v>
      </c>
      <c r="E2788" t="s">
        <v>12</v>
      </c>
      <c r="F2788" s="2">
        <v>44373.838100578832</v>
      </c>
      <c r="G2788" s="60">
        <v>0.83810185185185182</v>
      </c>
    </row>
    <row r="2789" spans="1:7" x14ac:dyDescent="0.25">
      <c r="A2789">
        <v>240235</v>
      </c>
      <c r="B2789" s="2">
        <v>44380.581408124024</v>
      </c>
      <c r="C2789">
        <v>7114</v>
      </c>
      <c r="D2789">
        <v>82901</v>
      </c>
      <c r="E2789" t="s">
        <v>12</v>
      </c>
      <c r="F2789" s="2">
        <v>44380.873074790688</v>
      </c>
      <c r="G2789" s="60">
        <v>0.87307870370370377</v>
      </c>
    </row>
    <row r="2790" spans="1:7" x14ac:dyDescent="0.25">
      <c r="A2790">
        <v>290222</v>
      </c>
      <c r="B2790" s="2">
        <v>44395.196874904628</v>
      </c>
      <c r="C2790">
        <v>7114</v>
      </c>
      <c r="D2790">
        <v>91469</v>
      </c>
      <c r="E2790" t="s">
        <v>12</v>
      </c>
      <c r="F2790" s="2">
        <v>44395.488541571292</v>
      </c>
      <c r="G2790" s="60">
        <v>0.48854166666666665</v>
      </c>
    </row>
    <row r="2791" spans="1:7" x14ac:dyDescent="0.25">
      <c r="A2791">
        <v>302169</v>
      </c>
      <c r="B2791" s="2">
        <v>44399.26515533981</v>
      </c>
      <c r="C2791">
        <v>7114</v>
      </c>
      <c r="D2791">
        <v>373415</v>
      </c>
      <c r="E2791" t="s">
        <v>12</v>
      </c>
      <c r="F2791" s="2">
        <v>44399.556822006474</v>
      </c>
      <c r="G2791" s="60">
        <v>0.5568171296296297</v>
      </c>
    </row>
    <row r="2792" spans="1:7" x14ac:dyDescent="0.25">
      <c r="A2792">
        <v>305529</v>
      </c>
      <c r="B2792" s="2">
        <v>44400.53214563107</v>
      </c>
      <c r="C2792">
        <v>7114</v>
      </c>
      <c r="D2792">
        <v>204394</v>
      </c>
      <c r="E2792" t="s">
        <v>12</v>
      </c>
      <c r="F2792" s="2">
        <v>44400.823812297735</v>
      </c>
      <c r="G2792" s="60">
        <v>0.8238078703703704</v>
      </c>
    </row>
    <row r="2793" spans="1:7" x14ac:dyDescent="0.25">
      <c r="A2793">
        <v>329006</v>
      </c>
      <c r="B2793" s="2">
        <v>44407.355770226539</v>
      </c>
      <c r="C2793">
        <v>7114</v>
      </c>
      <c r="D2793">
        <v>250679</v>
      </c>
      <c r="E2793" t="s">
        <v>12</v>
      </c>
      <c r="F2793" s="2">
        <v>44407.647436893203</v>
      </c>
      <c r="G2793" s="60">
        <v>0.64744212962962966</v>
      </c>
    </row>
    <row r="2794" spans="1:7" x14ac:dyDescent="0.25">
      <c r="A2794">
        <v>348374</v>
      </c>
      <c r="B2794" s="2">
        <v>44412.543472491911</v>
      </c>
      <c r="C2794">
        <v>7114</v>
      </c>
      <c r="D2794">
        <v>347060</v>
      </c>
      <c r="E2794" t="s">
        <v>12</v>
      </c>
      <c r="F2794" s="2">
        <v>44412.835139158575</v>
      </c>
      <c r="G2794" s="60">
        <v>0.83513888888888888</v>
      </c>
    </row>
    <row r="2795" spans="1:7" x14ac:dyDescent="0.25">
      <c r="A2795">
        <v>351502</v>
      </c>
      <c r="B2795" s="2">
        <v>44413.600106796119</v>
      </c>
      <c r="C2795">
        <v>7114</v>
      </c>
      <c r="D2795">
        <v>258251</v>
      </c>
      <c r="E2795" t="s">
        <v>12</v>
      </c>
      <c r="F2795" s="2">
        <v>44413.891773462783</v>
      </c>
      <c r="G2795" s="60">
        <v>0.89177083333333329</v>
      </c>
    </row>
    <row r="2796" spans="1:7" x14ac:dyDescent="0.25">
      <c r="A2796">
        <v>354000</v>
      </c>
      <c r="B2796" s="2">
        <v>44414.332333333339</v>
      </c>
      <c r="C2796">
        <v>7114</v>
      </c>
      <c r="D2796">
        <v>411922</v>
      </c>
      <c r="E2796" t="s">
        <v>12</v>
      </c>
      <c r="F2796" s="2">
        <v>44414.624000000003</v>
      </c>
      <c r="G2796" s="60">
        <v>0.62400462962962966</v>
      </c>
    </row>
    <row r="2797" spans="1:7" x14ac:dyDescent="0.25">
      <c r="A2797">
        <v>354546</v>
      </c>
      <c r="B2797" s="2">
        <v>44414.580689320392</v>
      </c>
      <c r="C2797">
        <v>7114</v>
      </c>
      <c r="D2797">
        <v>230507</v>
      </c>
      <c r="E2797" t="s">
        <v>12</v>
      </c>
      <c r="F2797" s="2">
        <v>44414.872355987056</v>
      </c>
      <c r="G2797" s="60">
        <v>0.87236111111111114</v>
      </c>
    </row>
    <row r="2798" spans="1:7" x14ac:dyDescent="0.25">
      <c r="A2798">
        <v>214258</v>
      </c>
      <c r="B2798" s="2">
        <v>44373.360972930081</v>
      </c>
      <c r="C2798">
        <v>7161</v>
      </c>
      <c r="D2798">
        <v>358355</v>
      </c>
      <c r="E2798" t="s">
        <v>5</v>
      </c>
      <c r="F2798" s="2">
        <v>44373.444306263416</v>
      </c>
      <c r="G2798" s="60">
        <v>0.44430555555555556</v>
      </c>
    </row>
    <row r="2799" spans="1:7" x14ac:dyDescent="0.25">
      <c r="A2799">
        <v>233334</v>
      </c>
      <c r="B2799" s="2">
        <v>44378.706498381878</v>
      </c>
      <c r="C2799">
        <v>7161</v>
      </c>
      <c r="D2799">
        <v>80850</v>
      </c>
      <c r="E2799" t="s">
        <v>5</v>
      </c>
      <c r="F2799" s="2">
        <v>44378.789831715214</v>
      </c>
      <c r="G2799" s="60">
        <v>0.7898263888888889</v>
      </c>
    </row>
    <row r="2800" spans="1:7" x14ac:dyDescent="0.25">
      <c r="A2800">
        <v>251598</v>
      </c>
      <c r="B2800" s="2">
        <v>44383.861838187702</v>
      </c>
      <c r="C2800">
        <v>7161</v>
      </c>
      <c r="D2800">
        <v>351192</v>
      </c>
      <c r="E2800" t="s">
        <v>5</v>
      </c>
      <c r="F2800" s="2">
        <v>44383.945171521038</v>
      </c>
      <c r="G2800" s="60">
        <v>0.94517361111111109</v>
      </c>
    </row>
    <row r="2801" spans="1:7" x14ac:dyDescent="0.25">
      <c r="A2801">
        <v>290779</v>
      </c>
      <c r="B2801" s="2">
        <v>44395.438581499679</v>
      </c>
      <c r="C2801">
        <v>7161</v>
      </c>
      <c r="D2801">
        <v>417856</v>
      </c>
      <c r="E2801" t="s">
        <v>5</v>
      </c>
      <c r="F2801" s="2">
        <v>44395.521914833014</v>
      </c>
      <c r="G2801" s="60">
        <v>0.52190972222222221</v>
      </c>
    </row>
    <row r="2802" spans="1:7" x14ac:dyDescent="0.25">
      <c r="A2802">
        <v>338418</v>
      </c>
      <c r="B2802" s="2">
        <v>44409.140690328684</v>
      </c>
      <c r="C2802">
        <v>7161</v>
      </c>
      <c r="D2802">
        <v>432277</v>
      </c>
      <c r="E2802" t="s">
        <v>5</v>
      </c>
      <c r="F2802" s="2">
        <v>44409.22402366202</v>
      </c>
      <c r="G2802" s="60">
        <v>0.2240277777777778</v>
      </c>
    </row>
    <row r="2803" spans="1:7" x14ac:dyDescent="0.25">
      <c r="A2803">
        <v>341676</v>
      </c>
      <c r="B2803" s="2">
        <v>44409.832711974108</v>
      </c>
      <c r="C2803">
        <v>7161</v>
      </c>
      <c r="D2803">
        <v>250679</v>
      </c>
      <c r="E2803" t="s">
        <v>5</v>
      </c>
      <c r="F2803" s="2">
        <v>44409.916045307444</v>
      </c>
      <c r="G2803" s="60">
        <v>0.91604166666666664</v>
      </c>
    </row>
    <row r="2804" spans="1:7" x14ac:dyDescent="0.25">
      <c r="A2804">
        <v>350126</v>
      </c>
      <c r="B2804" s="2">
        <v>44412.813294498381</v>
      </c>
      <c r="C2804">
        <v>7161</v>
      </c>
      <c r="D2804">
        <v>158978</v>
      </c>
      <c r="E2804" t="s">
        <v>5</v>
      </c>
      <c r="F2804" s="2">
        <v>44412.896627831717</v>
      </c>
      <c r="G2804" s="60">
        <v>0.8966319444444445</v>
      </c>
    </row>
    <row r="2805" spans="1:7" x14ac:dyDescent="0.25">
      <c r="A2805">
        <v>380421</v>
      </c>
      <c r="B2805" s="2">
        <v>44421.913618122977</v>
      </c>
      <c r="C2805">
        <v>7161</v>
      </c>
      <c r="D2805">
        <v>470762</v>
      </c>
      <c r="E2805" t="s">
        <v>5</v>
      </c>
      <c r="F2805" s="2">
        <v>44421.996951456313</v>
      </c>
      <c r="G2805" s="60">
        <v>0.99695601851851856</v>
      </c>
    </row>
    <row r="2806" spans="1:7" x14ac:dyDescent="0.25">
      <c r="A2806">
        <v>220990</v>
      </c>
      <c r="B2806" s="2">
        <v>44374.704475728155</v>
      </c>
      <c r="C2806">
        <v>7167</v>
      </c>
      <c r="D2806">
        <v>149755</v>
      </c>
      <c r="E2806" t="s">
        <v>2</v>
      </c>
      <c r="F2806" s="2">
        <v>44374.746142394819</v>
      </c>
      <c r="G2806" s="60">
        <v>0.74614583333333329</v>
      </c>
    </row>
    <row r="2807" spans="1:7" x14ac:dyDescent="0.25">
      <c r="A2807">
        <v>284539</v>
      </c>
      <c r="B2807" s="2">
        <v>44393.858197411006</v>
      </c>
      <c r="C2807">
        <v>7167</v>
      </c>
      <c r="D2807">
        <v>173184</v>
      </c>
      <c r="E2807" t="s">
        <v>2</v>
      </c>
      <c r="F2807" s="2">
        <v>44393.89986407767</v>
      </c>
      <c r="G2807" s="60">
        <v>0.89986111111111111</v>
      </c>
    </row>
    <row r="2808" spans="1:7" x14ac:dyDescent="0.25">
      <c r="A2808">
        <v>285336</v>
      </c>
      <c r="B2808" s="2">
        <v>44394.023071993164</v>
      </c>
      <c r="C2808">
        <v>7167</v>
      </c>
      <c r="D2808">
        <v>439981</v>
      </c>
      <c r="E2808" t="s">
        <v>2</v>
      </c>
      <c r="F2808" s="2">
        <v>44394.064738659828</v>
      </c>
      <c r="G2808" s="60">
        <v>6.4733796296296289E-2</v>
      </c>
    </row>
    <row r="2809" spans="1:7" x14ac:dyDescent="0.25">
      <c r="A2809">
        <v>341788</v>
      </c>
      <c r="B2809" s="2">
        <v>44409.854961165052</v>
      </c>
      <c r="C2809">
        <v>7167</v>
      </c>
      <c r="D2809">
        <v>182191</v>
      </c>
      <c r="E2809" t="s">
        <v>2</v>
      </c>
      <c r="F2809" s="2">
        <v>44409.896627831717</v>
      </c>
      <c r="G2809" s="60">
        <v>0.8966319444444445</v>
      </c>
    </row>
    <row r="2810" spans="1:7" x14ac:dyDescent="0.25">
      <c r="A2810">
        <v>407014</v>
      </c>
      <c r="B2810" s="2">
        <v>44429.958521035602</v>
      </c>
      <c r="C2810">
        <v>7167</v>
      </c>
      <c r="D2810">
        <v>230507</v>
      </c>
      <c r="E2810" t="s">
        <v>2</v>
      </c>
      <c r="F2810" s="2">
        <v>44430.000187702266</v>
      </c>
      <c r="G2810" s="60">
        <v>1.8518518518518518E-4</v>
      </c>
    </row>
    <row r="2811" spans="1:7" x14ac:dyDescent="0.25">
      <c r="A2811">
        <v>23179</v>
      </c>
      <c r="B2811" s="2">
        <v>44310.487746818442</v>
      </c>
      <c r="C2811">
        <v>7190</v>
      </c>
      <c r="D2811">
        <v>180863</v>
      </c>
      <c r="E2811" t="s">
        <v>2</v>
      </c>
      <c r="F2811" s="2">
        <v>44310.529413485106</v>
      </c>
      <c r="G2811" s="60">
        <v>0.52940972222222216</v>
      </c>
    </row>
    <row r="2812" spans="1:7" x14ac:dyDescent="0.25">
      <c r="A2812">
        <v>56314</v>
      </c>
      <c r="B2812" s="2">
        <v>44324.812889967638</v>
      </c>
      <c r="C2812">
        <v>7190</v>
      </c>
      <c r="D2812">
        <v>109473</v>
      </c>
      <c r="E2812" t="s">
        <v>2</v>
      </c>
      <c r="F2812" s="2">
        <v>44324.854556634302</v>
      </c>
      <c r="G2812" s="60">
        <v>0.85456018518518517</v>
      </c>
    </row>
    <row r="2813" spans="1:7" x14ac:dyDescent="0.25">
      <c r="A2813">
        <v>70573</v>
      </c>
      <c r="B2813" s="2">
        <v>44330.702857605182</v>
      </c>
      <c r="C2813">
        <v>7190</v>
      </c>
      <c r="D2813">
        <v>433508</v>
      </c>
      <c r="E2813" t="s">
        <v>2</v>
      </c>
      <c r="F2813" s="2">
        <v>44330.744524271846</v>
      </c>
      <c r="G2813" s="60">
        <v>0.74452546296296296</v>
      </c>
    </row>
    <row r="2814" spans="1:7" x14ac:dyDescent="0.25">
      <c r="A2814">
        <v>88943</v>
      </c>
      <c r="B2814" s="2">
        <v>44337.570171521038</v>
      </c>
      <c r="C2814">
        <v>7190</v>
      </c>
      <c r="D2814">
        <v>346056</v>
      </c>
      <c r="E2814" t="s">
        <v>2</v>
      </c>
      <c r="F2814" s="2">
        <v>44337.611838187702</v>
      </c>
      <c r="G2814" s="60">
        <v>0.61184027777777772</v>
      </c>
    </row>
    <row r="2815" spans="1:7" x14ac:dyDescent="0.25">
      <c r="A2815">
        <v>138670</v>
      </c>
      <c r="B2815" s="2">
        <v>44351.796708737864</v>
      </c>
      <c r="C2815">
        <v>7190</v>
      </c>
      <c r="D2815">
        <v>128523</v>
      </c>
      <c r="E2815" t="s">
        <v>2</v>
      </c>
      <c r="F2815" s="2">
        <v>44351.838375404528</v>
      </c>
      <c r="G2815" s="60">
        <v>0.83837962962962964</v>
      </c>
    </row>
    <row r="2816" spans="1:7" x14ac:dyDescent="0.25">
      <c r="A2816">
        <v>144194</v>
      </c>
      <c r="B2816" s="2">
        <v>44353.064699240087</v>
      </c>
      <c r="C2816">
        <v>7190</v>
      </c>
      <c r="D2816">
        <v>437440</v>
      </c>
      <c r="E2816" t="s">
        <v>2</v>
      </c>
      <c r="F2816" s="2">
        <v>44353.106365906751</v>
      </c>
      <c r="G2816" s="60">
        <v>0.10636574074074073</v>
      </c>
    </row>
    <row r="2817" spans="1:7" x14ac:dyDescent="0.25">
      <c r="A2817">
        <v>161714</v>
      </c>
      <c r="B2817" s="2">
        <v>44358.754637540456</v>
      </c>
      <c r="C2817">
        <v>7190</v>
      </c>
      <c r="D2817">
        <v>362672</v>
      </c>
      <c r="E2817" t="s">
        <v>2</v>
      </c>
      <c r="F2817" s="2">
        <v>44358.796304207121</v>
      </c>
      <c r="G2817" s="60">
        <v>0.79630787037037043</v>
      </c>
    </row>
    <row r="2818" spans="1:7" x14ac:dyDescent="0.25">
      <c r="A2818">
        <v>166489</v>
      </c>
      <c r="B2818" s="2">
        <v>44359.74419385357</v>
      </c>
      <c r="C2818">
        <v>7190</v>
      </c>
      <c r="D2818">
        <v>206313</v>
      </c>
      <c r="E2818" t="s">
        <v>2</v>
      </c>
      <c r="F2818" s="2">
        <v>44359.785860520235</v>
      </c>
      <c r="G2818" s="60">
        <v>0.78585648148148157</v>
      </c>
    </row>
    <row r="2819" spans="1:7" x14ac:dyDescent="0.25">
      <c r="A2819">
        <v>185617</v>
      </c>
      <c r="B2819" s="2">
        <v>44365.664022653727</v>
      </c>
      <c r="C2819">
        <v>7190</v>
      </c>
      <c r="D2819">
        <v>411922</v>
      </c>
      <c r="E2819" t="s">
        <v>2</v>
      </c>
      <c r="F2819" s="2">
        <v>44365.705689320392</v>
      </c>
      <c r="G2819" s="60">
        <v>0.70569444444444451</v>
      </c>
    </row>
    <row r="2820" spans="1:7" x14ac:dyDescent="0.25">
      <c r="A2820">
        <v>195274</v>
      </c>
      <c r="B2820" s="2">
        <v>44367.680333333337</v>
      </c>
      <c r="C2820">
        <v>7190</v>
      </c>
      <c r="D2820">
        <v>21407</v>
      </c>
      <c r="E2820" t="s">
        <v>2</v>
      </c>
      <c r="F2820" s="2">
        <v>44367.722000000002</v>
      </c>
      <c r="G2820" s="60">
        <v>0.72200231481481481</v>
      </c>
    </row>
    <row r="2821" spans="1:7" x14ac:dyDescent="0.25">
      <c r="A2821">
        <v>19864</v>
      </c>
      <c r="B2821" s="2">
        <v>44308.639750809067</v>
      </c>
      <c r="C2821">
        <v>7257</v>
      </c>
      <c r="D2821">
        <v>411922</v>
      </c>
      <c r="E2821" t="s">
        <v>2</v>
      </c>
      <c r="F2821" s="2">
        <v>44308.681417475731</v>
      </c>
      <c r="G2821" s="60">
        <v>0.68141203703703701</v>
      </c>
    </row>
    <row r="2822" spans="1:7" x14ac:dyDescent="0.25">
      <c r="A2822">
        <v>75649</v>
      </c>
      <c r="B2822" s="2">
        <v>44331.900268608413</v>
      </c>
      <c r="C2822">
        <v>7257</v>
      </c>
      <c r="D2822">
        <v>456553</v>
      </c>
      <c r="E2822" t="s">
        <v>2</v>
      </c>
      <c r="F2822" s="2">
        <v>44331.941935275077</v>
      </c>
      <c r="G2822" s="60">
        <v>0.94193287037037043</v>
      </c>
    </row>
    <row r="2823" spans="1:7" x14ac:dyDescent="0.25">
      <c r="A2823">
        <v>121142</v>
      </c>
      <c r="B2823" s="2">
        <v>44346.122562334058</v>
      </c>
      <c r="C2823">
        <v>7257</v>
      </c>
      <c r="D2823">
        <v>182191</v>
      </c>
      <c r="E2823" t="s">
        <v>2</v>
      </c>
      <c r="F2823" s="2">
        <v>44346.164229000722</v>
      </c>
      <c r="G2823" s="60">
        <v>0.16422453703703704</v>
      </c>
    </row>
    <row r="2824" spans="1:7" x14ac:dyDescent="0.25">
      <c r="A2824">
        <v>125110</v>
      </c>
      <c r="B2824" s="2">
        <v>44346.940721682848</v>
      </c>
      <c r="C2824">
        <v>7257</v>
      </c>
      <c r="D2824">
        <v>153893</v>
      </c>
      <c r="E2824" t="s">
        <v>2</v>
      </c>
      <c r="F2824" s="2">
        <v>44346.982388349512</v>
      </c>
      <c r="G2824" s="60">
        <v>0.98238425925925921</v>
      </c>
    </row>
    <row r="2825" spans="1:7" x14ac:dyDescent="0.25">
      <c r="A2825">
        <v>165996</v>
      </c>
      <c r="B2825" s="2">
        <v>44359.686676375408</v>
      </c>
      <c r="C2825">
        <v>7257</v>
      </c>
      <c r="D2825">
        <v>466917</v>
      </c>
      <c r="E2825" t="s">
        <v>2</v>
      </c>
      <c r="F2825" s="2">
        <v>44359.728343042072</v>
      </c>
      <c r="G2825" s="60">
        <v>0.72834490740740743</v>
      </c>
    </row>
    <row r="2826" spans="1:7" x14ac:dyDescent="0.25">
      <c r="A2826">
        <v>196130</v>
      </c>
      <c r="B2826" s="2">
        <v>44367.798326860844</v>
      </c>
      <c r="C2826">
        <v>7257</v>
      </c>
      <c r="D2826">
        <v>268542</v>
      </c>
      <c r="E2826" t="s">
        <v>2</v>
      </c>
      <c r="F2826" s="2">
        <v>44367.839993527508</v>
      </c>
      <c r="G2826" s="60">
        <v>0.83998842592592593</v>
      </c>
    </row>
    <row r="2827" spans="1:7" x14ac:dyDescent="0.25">
      <c r="A2827">
        <v>66715</v>
      </c>
      <c r="B2827" s="2">
        <v>44328.928990291257</v>
      </c>
      <c r="C2827">
        <v>7267</v>
      </c>
      <c r="D2827">
        <v>250679</v>
      </c>
      <c r="E2827" t="s">
        <v>18</v>
      </c>
      <c r="F2827" s="2">
        <v>44328.762323624593</v>
      </c>
      <c r="G2827" s="60">
        <v>0.76232638888888893</v>
      </c>
    </row>
    <row r="2828" spans="1:7" x14ac:dyDescent="0.25">
      <c r="A2828">
        <v>69121</v>
      </c>
      <c r="B2828" s="2">
        <v>44330.215398058252</v>
      </c>
      <c r="C2828">
        <v>7267</v>
      </c>
      <c r="D2828">
        <v>321129</v>
      </c>
      <c r="E2828" t="s">
        <v>18</v>
      </c>
      <c r="F2828" s="2">
        <v>44330.048731391587</v>
      </c>
      <c r="G2828" s="60">
        <v>4.8726851851851855E-2</v>
      </c>
    </row>
    <row r="2829" spans="1:7" x14ac:dyDescent="0.25">
      <c r="A2829">
        <v>79563</v>
      </c>
      <c r="B2829" s="2">
        <v>44333.110220064722</v>
      </c>
      <c r="C2829">
        <v>7267</v>
      </c>
      <c r="D2829">
        <v>285211</v>
      </c>
      <c r="E2829" t="s">
        <v>18</v>
      </c>
      <c r="F2829" s="2">
        <v>44332.943553398058</v>
      </c>
      <c r="G2829" s="60">
        <v>0.94355324074074076</v>
      </c>
    </row>
    <row r="2830" spans="1:7" x14ac:dyDescent="0.25">
      <c r="A2830">
        <v>115919</v>
      </c>
      <c r="B2830" s="2">
        <v>44345.14258252427</v>
      </c>
      <c r="C2830">
        <v>7267</v>
      </c>
      <c r="D2830">
        <v>369308</v>
      </c>
      <c r="E2830" t="s">
        <v>18</v>
      </c>
      <c r="F2830" s="2">
        <v>44344.975915857605</v>
      </c>
      <c r="G2830" s="60">
        <v>0.97591435185185194</v>
      </c>
    </row>
    <row r="2831" spans="1:7" x14ac:dyDescent="0.25">
      <c r="A2831">
        <v>125469</v>
      </c>
      <c r="B2831" s="2">
        <v>44347.051967637541</v>
      </c>
      <c r="C2831">
        <v>7267</v>
      </c>
      <c r="D2831">
        <v>118549</v>
      </c>
      <c r="E2831" t="s">
        <v>18</v>
      </c>
      <c r="F2831" s="2">
        <v>44346.885300970876</v>
      </c>
      <c r="G2831" s="60">
        <v>0.88530092592592602</v>
      </c>
    </row>
    <row r="2832" spans="1:7" x14ac:dyDescent="0.25">
      <c r="A2832">
        <v>134654</v>
      </c>
      <c r="B2832" s="2">
        <v>44350.729961165045</v>
      </c>
      <c r="C2832">
        <v>7267</v>
      </c>
      <c r="D2832">
        <v>334111</v>
      </c>
      <c r="E2832" t="s">
        <v>18</v>
      </c>
      <c r="F2832" s="2">
        <v>44350.563294498381</v>
      </c>
      <c r="G2832" s="60">
        <v>0.56329861111111112</v>
      </c>
    </row>
    <row r="2833" spans="1:7" x14ac:dyDescent="0.25">
      <c r="A2833">
        <v>153344</v>
      </c>
      <c r="B2833" s="2">
        <v>44356.008278317153</v>
      </c>
      <c r="C2833">
        <v>7267</v>
      </c>
      <c r="D2833">
        <v>347008</v>
      </c>
      <c r="E2833" t="s">
        <v>18</v>
      </c>
      <c r="F2833" s="2">
        <v>44355.841611650489</v>
      </c>
      <c r="G2833" s="60">
        <v>0.84160879629629637</v>
      </c>
    </row>
    <row r="2834" spans="1:7" x14ac:dyDescent="0.25">
      <c r="A2834">
        <v>167130</v>
      </c>
      <c r="B2834" s="2">
        <v>44359.82280953398</v>
      </c>
      <c r="C2834">
        <v>7267</v>
      </c>
      <c r="D2834">
        <v>13448</v>
      </c>
      <c r="E2834" t="s">
        <v>18</v>
      </c>
      <c r="F2834" s="2">
        <v>44359.656142867316</v>
      </c>
      <c r="G2834" s="60">
        <v>0.65614583333333332</v>
      </c>
    </row>
    <row r="2835" spans="1:7" x14ac:dyDescent="0.25">
      <c r="A2835">
        <v>180821</v>
      </c>
      <c r="B2835" s="2">
        <v>44364.116692556629</v>
      </c>
      <c r="C2835">
        <v>7267</v>
      </c>
      <c r="D2835">
        <v>155428</v>
      </c>
      <c r="E2835" t="s">
        <v>18</v>
      </c>
      <c r="F2835" s="2">
        <v>44363.950025889964</v>
      </c>
      <c r="G2835" s="60">
        <v>0.95002314814814814</v>
      </c>
    </row>
    <row r="2836" spans="1:7" x14ac:dyDescent="0.25">
      <c r="A2836">
        <v>222921</v>
      </c>
      <c r="B2836" s="2">
        <v>44375.032550161806</v>
      </c>
      <c r="C2836">
        <v>7267</v>
      </c>
      <c r="D2836">
        <v>394819</v>
      </c>
      <c r="E2836" t="s">
        <v>18</v>
      </c>
      <c r="F2836" s="2">
        <v>44374.865883495142</v>
      </c>
      <c r="G2836" s="60">
        <v>0.86587962962962972</v>
      </c>
    </row>
    <row r="2837" spans="1:7" x14ac:dyDescent="0.25">
      <c r="A2837">
        <v>51741</v>
      </c>
      <c r="B2837" s="2">
        <v>44323.324333333338</v>
      </c>
      <c r="C2837">
        <v>7271</v>
      </c>
      <c r="D2837">
        <v>42035</v>
      </c>
      <c r="E2837" t="s">
        <v>2</v>
      </c>
      <c r="F2837" s="2">
        <v>44323.366000000002</v>
      </c>
      <c r="G2837" s="60">
        <v>0.36599537037037039</v>
      </c>
    </row>
    <row r="2838" spans="1:7" x14ac:dyDescent="0.25">
      <c r="A2838">
        <v>80722</v>
      </c>
      <c r="B2838" s="2">
        <v>44333.775673139164</v>
      </c>
      <c r="C2838">
        <v>7271</v>
      </c>
      <c r="D2838">
        <v>158978</v>
      </c>
      <c r="E2838" t="s">
        <v>2</v>
      </c>
      <c r="F2838" s="2">
        <v>44333.817339805828</v>
      </c>
      <c r="G2838" s="60">
        <v>0.81733796296296291</v>
      </c>
    </row>
    <row r="2839" spans="1:7" x14ac:dyDescent="0.25">
      <c r="A2839">
        <v>110521</v>
      </c>
      <c r="B2839" s="2">
        <v>44343.895414239487</v>
      </c>
      <c r="C2839">
        <v>7271</v>
      </c>
      <c r="D2839">
        <v>294042</v>
      </c>
      <c r="E2839" t="s">
        <v>2</v>
      </c>
      <c r="F2839" s="2">
        <v>44343.937080906151</v>
      </c>
      <c r="G2839" s="60">
        <v>0.93708333333333327</v>
      </c>
    </row>
    <row r="2840" spans="1:7" x14ac:dyDescent="0.25">
      <c r="A2840">
        <v>118626</v>
      </c>
      <c r="B2840" s="2">
        <v>44345.707711974115</v>
      </c>
      <c r="C2840">
        <v>7271</v>
      </c>
      <c r="D2840">
        <v>276822</v>
      </c>
      <c r="E2840" t="s">
        <v>2</v>
      </c>
      <c r="F2840" s="2">
        <v>44345.749378640779</v>
      </c>
      <c r="G2840" s="60">
        <v>0.74937500000000001</v>
      </c>
    </row>
    <row r="2841" spans="1:7" x14ac:dyDescent="0.25">
      <c r="A2841">
        <v>133729</v>
      </c>
      <c r="B2841" s="2">
        <v>44350.570171521038</v>
      </c>
      <c r="C2841">
        <v>7271</v>
      </c>
      <c r="D2841">
        <v>25218</v>
      </c>
      <c r="E2841" t="s">
        <v>2</v>
      </c>
      <c r="F2841" s="2">
        <v>44350.611838187702</v>
      </c>
      <c r="G2841" s="60">
        <v>0.61184027777777772</v>
      </c>
    </row>
    <row r="2842" spans="1:7" x14ac:dyDescent="0.25">
      <c r="A2842">
        <v>146735</v>
      </c>
      <c r="B2842" s="2">
        <v>44353.785381877024</v>
      </c>
      <c r="C2842">
        <v>7271</v>
      </c>
      <c r="D2842">
        <v>473327</v>
      </c>
      <c r="E2842" t="s">
        <v>2</v>
      </c>
      <c r="F2842" s="2">
        <v>44353.827048543688</v>
      </c>
      <c r="G2842" s="60">
        <v>0.82704861111111105</v>
      </c>
    </row>
    <row r="2843" spans="1:7" x14ac:dyDescent="0.25">
      <c r="A2843">
        <v>158772</v>
      </c>
      <c r="B2843" s="2">
        <v>44357.895414239487</v>
      </c>
      <c r="C2843">
        <v>7271</v>
      </c>
      <c r="D2843">
        <v>343712</v>
      </c>
      <c r="E2843" t="s">
        <v>2</v>
      </c>
      <c r="F2843" s="2">
        <v>44357.937080906151</v>
      </c>
      <c r="G2843" s="60">
        <v>0.93708333333333327</v>
      </c>
    </row>
    <row r="2844" spans="1:7" x14ac:dyDescent="0.25">
      <c r="A2844">
        <v>174958</v>
      </c>
      <c r="B2844" s="2">
        <v>44361.835543689325</v>
      </c>
      <c r="C2844">
        <v>7271</v>
      </c>
      <c r="D2844">
        <v>394154</v>
      </c>
      <c r="E2844" t="s">
        <v>2</v>
      </c>
      <c r="F2844" s="2">
        <v>44361.87721035599</v>
      </c>
      <c r="G2844" s="60">
        <v>0.8772106481481482</v>
      </c>
    </row>
    <row r="2845" spans="1:7" x14ac:dyDescent="0.25">
      <c r="A2845">
        <v>209368</v>
      </c>
      <c r="B2845" s="2">
        <v>44371.956902912621</v>
      </c>
      <c r="C2845">
        <v>7271</v>
      </c>
      <c r="D2845">
        <v>118549</v>
      </c>
      <c r="E2845" t="s">
        <v>2</v>
      </c>
      <c r="F2845" s="2">
        <v>44371.998569579286</v>
      </c>
      <c r="G2845" s="60">
        <v>0.99856481481481474</v>
      </c>
    </row>
    <row r="2846" spans="1:7" x14ac:dyDescent="0.25">
      <c r="A2846">
        <v>101649</v>
      </c>
      <c r="B2846" s="2">
        <v>44340.67251779935</v>
      </c>
      <c r="C2846">
        <v>7288</v>
      </c>
      <c r="D2846">
        <v>298909</v>
      </c>
      <c r="E2846" t="s">
        <v>5</v>
      </c>
      <c r="F2846" s="2">
        <v>44340.755851132686</v>
      </c>
      <c r="G2846" s="60">
        <v>0.75585648148148143</v>
      </c>
    </row>
    <row r="2847" spans="1:7" x14ac:dyDescent="0.25">
      <c r="A2847">
        <v>105323</v>
      </c>
      <c r="B2847" s="2">
        <v>44341.929799352751</v>
      </c>
      <c r="C2847">
        <v>7288</v>
      </c>
      <c r="D2847">
        <v>351192</v>
      </c>
      <c r="E2847" t="s">
        <v>5</v>
      </c>
      <c r="F2847" s="2">
        <v>44342.013132686086</v>
      </c>
      <c r="G2847" s="60">
        <v>1.3136574074074077E-2</v>
      </c>
    </row>
    <row r="2848" spans="1:7" x14ac:dyDescent="0.25">
      <c r="A2848">
        <v>208758</v>
      </c>
      <c r="B2848" s="2">
        <v>44371.837566343042</v>
      </c>
      <c r="C2848">
        <v>7288</v>
      </c>
      <c r="D2848">
        <v>429494</v>
      </c>
      <c r="E2848" t="s">
        <v>5</v>
      </c>
      <c r="F2848" s="2">
        <v>44371.920899676377</v>
      </c>
      <c r="G2848" s="60">
        <v>0.92090277777777774</v>
      </c>
    </row>
    <row r="2849" spans="1:7" x14ac:dyDescent="0.25">
      <c r="A2849">
        <v>228835</v>
      </c>
      <c r="B2849" s="2">
        <v>44376.913213592234</v>
      </c>
      <c r="C2849">
        <v>7311</v>
      </c>
      <c r="D2849">
        <v>463045</v>
      </c>
      <c r="E2849" t="s">
        <v>2</v>
      </c>
      <c r="F2849" s="2">
        <v>44376.954880258898</v>
      </c>
      <c r="G2849" s="60">
        <v>0.95488425925925924</v>
      </c>
    </row>
    <row r="2850" spans="1:7" x14ac:dyDescent="0.25">
      <c r="A2850">
        <v>243345</v>
      </c>
      <c r="B2850" s="2">
        <v>44381.109195226905</v>
      </c>
      <c r="C2850">
        <v>7311</v>
      </c>
      <c r="D2850">
        <v>412882</v>
      </c>
      <c r="E2850" t="s">
        <v>2</v>
      </c>
      <c r="F2850" s="2">
        <v>44381.15086189357</v>
      </c>
      <c r="G2850" s="60">
        <v>0.15085648148148148</v>
      </c>
    </row>
    <row r="2851" spans="1:7" x14ac:dyDescent="0.25">
      <c r="A2851">
        <v>294401</v>
      </c>
      <c r="B2851" s="2">
        <v>44396.669333333339</v>
      </c>
      <c r="C2851">
        <v>7311</v>
      </c>
      <c r="D2851">
        <v>319295</v>
      </c>
      <c r="E2851" t="s">
        <v>2</v>
      </c>
      <c r="F2851" s="2">
        <v>44396.711000000003</v>
      </c>
      <c r="G2851" s="60">
        <v>0.71099537037037042</v>
      </c>
    </row>
    <row r="2852" spans="1:7" x14ac:dyDescent="0.25">
      <c r="A2852">
        <v>327766</v>
      </c>
      <c r="B2852" s="2">
        <v>44406.699621359228</v>
      </c>
      <c r="C2852">
        <v>7311</v>
      </c>
      <c r="D2852">
        <v>397390</v>
      </c>
      <c r="E2852" t="s">
        <v>2</v>
      </c>
      <c r="F2852" s="2">
        <v>44406.741288025893</v>
      </c>
      <c r="G2852" s="60">
        <v>0.74128472222222219</v>
      </c>
    </row>
    <row r="2853" spans="1:7" x14ac:dyDescent="0.25">
      <c r="A2853">
        <v>329654</v>
      </c>
      <c r="B2853" s="2">
        <v>44407.576644012945</v>
      </c>
      <c r="C2853">
        <v>7311</v>
      </c>
      <c r="D2853">
        <v>230507</v>
      </c>
      <c r="E2853" t="s">
        <v>2</v>
      </c>
      <c r="F2853" s="2">
        <v>44407.618310679609</v>
      </c>
      <c r="G2853" s="60">
        <v>0.61831018518518521</v>
      </c>
    </row>
    <row r="2854" spans="1:7" x14ac:dyDescent="0.25">
      <c r="A2854">
        <v>360849</v>
      </c>
      <c r="B2854" s="2">
        <v>44415.755638294628</v>
      </c>
      <c r="C2854">
        <v>7311</v>
      </c>
      <c r="D2854">
        <v>401945</v>
      </c>
      <c r="E2854" t="s">
        <v>2</v>
      </c>
      <c r="F2854" s="2">
        <v>44415.797304961292</v>
      </c>
      <c r="G2854" s="60">
        <v>0.79730324074074066</v>
      </c>
    </row>
    <row r="2855" spans="1:7" x14ac:dyDescent="0.25">
      <c r="A2855">
        <v>391075</v>
      </c>
      <c r="B2855" s="2">
        <v>44424.840398058252</v>
      </c>
      <c r="C2855">
        <v>7311</v>
      </c>
      <c r="D2855">
        <v>100412</v>
      </c>
      <c r="E2855" t="s">
        <v>2</v>
      </c>
      <c r="F2855" s="2">
        <v>44424.882064724916</v>
      </c>
      <c r="G2855" s="60">
        <v>0.88206018518518514</v>
      </c>
    </row>
    <row r="2856" spans="1:7" x14ac:dyDescent="0.25">
      <c r="A2856">
        <v>392660</v>
      </c>
      <c r="B2856" s="2">
        <v>44425.691530744341</v>
      </c>
      <c r="C2856">
        <v>7311</v>
      </c>
      <c r="D2856">
        <v>472712</v>
      </c>
      <c r="E2856" t="s">
        <v>2</v>
      </c>
      <c r="F2856" s="2">
        <v>44425.733197411006</v>
      </c>
      <c r="G2856" s="60">
        <v>0.73319444444444448</v>
      </c>
    </row>
    <row r="2857" spans="1:7" x14ac:dyDescent="0.25">
      <c r="A2857">
        <v>420115</v>
      </c>
      <c r="B2857" s="2">
        <v>44434.790236245957</v>
      </c>
      <c r="C2857">
        <v>7311</v>
      </c>
      <c r="D2857">
        <v>285680</v>
      </c>
      <c r="E2857" t="s">
        <v>2</v>
      </c>
      <c r="F2857" s="2">
        <v>44434.831902912621</v>
      </c>
      <c r="G2857" s="60">
        <v>0.83189814814814811</v>
      </c>
    </row>
    <row r="2858" spans="1:7" x14ac:dyDescent="0.25">
      <c r="A2858">
        <v>13211</v>
      </c>
      <c r="B2858" s="2">
        <v>44303.671712393567</v>
      </c>
      <c r="C2858">
        <v>7323</v>
      </c>
      <c r="D2858">
        <v>402089</v>
      </c>
      <c r="E2858" t="s">
        <v>16</v>
      </c>
      <c r="F2858" s="2">
        <v>44303.546712393567</v>
      </c>
      <c r="G2858" s="60">
        <v>0.5467129629629629</v>
      </c>
    </row>
    <row r="2859" spans="1:7" x14ac:dyDescent="0.25">
      <c r="A2859">
        <v>15588</v>
      </c>
      <c r="B2859" s="2">
        <v>44305.066935275077</v>
      </c>
      <c r="C2859">
        <v>7323</v>
      </c>
      <c r="D2859">
        <v>411922</v>
      </c>
      <c r="E2859" t="s">
        <v>16</v>
      </c>
      <c r="F2859" s="2">
        <v>44304.941935275077</v>
      </c>
      <c r="G2859" s="60">
        <v>0.94193287037037043</v>
      </c>
    </row>
    <row r="2860" spans="1:7" x14ac:dyDescent="0.25">
      <c r="A2860">
        <v>24078</v>
      </c>
      <c r="B2860" s="2">
        <v>44310.689912621361</v>
      </c>
      <c r="C2860">
        <v>7323</v>
      </c>
      <c r="D2860">
        <v>5151</v>
      </c>
      <c r="E2860" t="s">
        <v>16</v>
      </c>
      <c r="F2860" s="2">
        <v>44310.564912621361</v>
      </c>
      <c r="G2860" s="60">
        <v>0.56490740740740741</v>
      </c>
    </row>
    <row r="2861" spans="1:7" x14ac:dyDescent="0.25">
      <c r="A2861">
        <v>40884</v>
      </c>
      <c r="B2861" s="2">
        <v>44318.032954692557</v>
      </c>
      <c r="C2861">
        <v>7323</v>
      </c>
      <c r="D2861">
        <v>230507</v>
      </c>
      <c r="E2861" t="s">
        <v>16</v>
      </c>
      <c r="F2861" s="2">
        <v>44317.907954692557</v>
      </c>
      <c r="G2861" s="60">
        <v>0.90795138888888882</v>
      </c>
    </row>
    <row r="2862" spans="1:7" x14ac:dyDescent="0.25">
      <c r="A2862">
        <v>91425</v>
      </c>
      <c r="B2862" s="2">
        <v>44337.880851132686</v>
      </c>
      <c r="C2862">
        <v>7323</v>
      </c>
      <c r="D2862">
        <v>324893</v>
      </c>
      <c r="E2862" t="s">
        <v>16</v>
      </c>
      <c r="F2862" s="2">
        <v>44337.755851132686</v>
      </c>
      <c r="G2862" s="60">
        <v>0.75585648148148143</v>
      </c>
    </row>
    <row r="2863" spans="1:7" x14ac:dyDescent="0.25">
      <c r="A2863">
        <v>102626</v>
      </c>
      <c r="B2863" s="2">
        <v>44340.840398058252</v>
      </c>
      <c r="C2863">
        <v>7323</v>
      </c>
      <c r="D2863">
        <v>437992</v>
      </c>
      <c r="E2863" t="s">
        <v>16</v>
      </c>
      <c r="F2863" s="2">
        <v>44340.715398058252</v>
      </c>
      <c r="G2863" s="60">
        <v>0.71539351851851851</v>
      </c>
    </row>
    <row r="2864" spans="1:7" x14ac:dyDescent="0.25">
      <c r="A2864">
        <v>150563</v>
      </c>
      <c r="B2864" s="2">
        <v>44355.170495145634</v>
      </c>
      <c r="C2864">
        <v>7323</v>
      </c>
      <c r="D2864">
        <v>308856</v>
      </c>
      <c r="E2864" t="s">
        <v>16</v>
      </c>
      <c r="F2864" s="2">
        <v>44355.045495145634</v>
      </c>
      <c r="G2864" s="60">
        <v>4.5497685185185183E-2</v>
      </c>
    </row>
    <row r="2865" spans="1:7" x14ac:dyDescent="0.25">
      <c r="A2865">
        <v>158962</v>
      </c>
      <c r="B2865" s="2">
        <v>44357.943957928801</v>
      </c>
      <c r="C2865">
        <v>7323</v>
      </c>
      <c r="D2865">
        <v>388328</v>
      </c>
      <c r="E2865" t="s">
        <v>16</v>
      </c>
      <c r="F2865" s="2">
        <v>44357.818957928801</v>
      </c>
      <c r="G2865" s="60">
        <v>0.81895833333333334</v>
      </c>
    </row>
    <row r="2866" spans="1:7" x14ac:dyDescent="0.25">
      <c r="A2866">
        <v>215766</v>
      </c>
      <c r="B2866" s="2">
        <v>44373.645985290081</v>
      </c>
      <c r="C2866">
        <v>7323</v>
      </c>
      <c r="D2866">
        <v>433247</v>
      </c>
      <c r="E2866" t="s">
        <v>16</v>
      </c>
      <c r="F2866" s="2">
        <v>44373.520985290081</v>
      </c>
      <c r="G2866" s="60">
        <v>0.52098379629629632</v>
      </c>
    </row>
    <row r="2867" spans="1:7" x14ac:dyDescent="0.25">
      <c r="A2867">
        <v>241776</v>
      </c>
      <c r="B2867" s="2">
        <v>44380.78380687887</v>
      </c>
      <c r="C2867">
        <v>7323</v>
      </c>
      <c r="D2867">
        <v>276751</v>
      </c>
      <c r="E2867" t="s">
        <v>16</v>
      </c>
      <c r="F2867" s="2">
        <v>44380.65880687887</v>
      </c>
      <c r="G2867" s="60">
        <v>0.65880787037037036</v>
      </c>
    </row>
    <row r="2868" spans="1:7" x14ac:dyDescent="0.25">
      <c r="A2868">
        <v>307172</v>
      </c>
      <c r="B2868" s="2">
        <v>44400.79185436893</v>
      </c>
      <c r="C2868">
        <v>7323</v>
      </c>
      <c r="D2868">
        <v>320940</v>
      </c>
      <c r="E2868" t="s">
        <v>16</v>
      </c>
      <c r="F2868" s="2">
        <v>44400.66685436893</v>
      </c>
      <c r="G2868" s="60">
        <v>0.66685185185185192</v>
      </c>
    </row>
    <row r="2869" spans="1:7" x14ac:dyDescent="0.25">
      <c r="A2869">
        <v>106390</v>
      </c>
      <c r="B2869" s="2">
        <v>44342.615478964406</v>
      </c>
      <c r="C2869">
        <v>7331</v>
      </c>
      <c r="D2869">
        <v>250679</v>
      </c>
      <c r="E2869" t="s">
        <v>2</v>
      </c>
      <c r="F2869" s="2">
        <v>44342.65714563107</v>
      </c>
      <c r="G2869" s="60">
        <v>0.65714120370370377</v>
      </c>
    </row>
    <row r="2870" spans="1:7" x14ac:dyDescent="0.25">
      <c r="A2870">
        <v>144496</v>
      </c>
      <c r="B2870" s="2">
        <v>44353.175847651604</v>
      </c>
      <c r="C2870">
        <v>7331</v>
      </c>
      <c r="D2870">
        <v>82901</v>
      </c>
      <c r="E2870" t="s">
        <v>2</v>
      </c>
      <c r="F2870" s="2">
        <v>44353.217514318269</v>
      </c>
      <c r="G2870" s="60">
        <v>0.21751157407407407</v>
      </c>
    </row>
    <row r="2871" spans="1:7" x14ac:dyDescent="0.25">
      <c r="A2871">
        <v>148799</v>
      </c>
      <c r="B2871" s="2">
        <v>44354.6656407767</v>
      </c>
      <c r="C2871">
        <v>7331</v>
      </c>
      <c r="D2871">
        <v>244574</v>
      </c>
      <c r="E2871" t="s">
        <v>2</v>
      </c>
      <c r="F2871" s="2">
        <v>44354.707307443365</v>
      </c>
      <c r="G2871" s="60">
        <v>0.70730324074074069</v>
      </c>
    </row>
    <row r="2872" spans="1:7" x14ac:dyDescent="0.25">
      <c r="A2872">
        <v>179138</v>
      </c>
      <c r="B2872" s="2">
        <v>44363.668877022654</v>
      </c>
      <c r="C2872">
        <v>7331</v>
      </c>
      <c r="D2872">
        <v>230507</v>
      </c>
      <c r="E2872" t="s">
        <v>2</v>
      </c>
      <c r="F2872" s="2">
        <v>44363.710543689318</v>
      </c>
      <c r="G2872" s="60">
        <v>0.71054398148148146</v>
      </c>
    </row>
    <row r="2873" spans="1:7" x14ac:dyDescent="0.25">
      <c r="A2873">
        <v>224632</v>
      </c>
      <c r="B2873" s="2">
        <v>44375.77081877023</v>
      </c>
      <c r="C2873">
        <v>7331</v>
      </c>
      <c r="D2873">
        <v>209477</v>
      </c>
      <c r="E2873" t="s">
        <v>2</v>
      </c>
      <c r="F2873" s="2">
        <v>44375.812485436894</v>
      </c>
      <c r="G2873" s="60">
        <v>0.81248842592592585</v>
      </c>
    </row>
    <row r="2874" spans="1:7" x14ac:dyDescent="0.25">
      <c r="A2874">
        <v>225857</v>
      </c>
      <c r="B2874" s="2">
        <v>44376.005446601943</v>
      </c>
      <c r="C2874">
        <v>7331</v>
      </c>
      <c r="D2874">
        <v>411922</v>
      </c>
      <c r="E2874" t="s">
        <v>2</v>
      </c>
      <c r="F2874" s="2">
        <v>44376.047113268607</v>
      </c>
      <c r="G2874" s="60">
        <v>4.7118055555555559E-2</v>
      </c>
    </row>
    <row r="2875" spans="1:7" x14ac:dyDescent="0.25">
      <c r="A2875">
        <v>235995</v>
      </c>
      <c r="B2875" s="2">
        <v>44379.659168284794</v>
      </c>
      <c r="C2875">
        <v>7331</v>
      </c>
      <c r="D2875">
        <v>262011</v>
      </c>
      <c r="E2875" t="s">
        <v>2</v>
      </c>
      <c r="F2875" s="2">
        <v>44379.700834951458</v>
      </c>
      <c r="G2875" s="60">
        <v>0.70083333333333331</v>
      </c>
    </row>
    <row r="2876" spans="1:7" x14ac:dyDescent="0.25">
      <c r="A2876">
        <v>312337</v>
      </c>
      <c r="B2876" s="2">
        <v>44401.863051779939</v>
      </c>
      <c r="C2876">
        <v>7331</v>
      </c>
      <c r="D2876">
        <v>351192</v>
      </c>
      <c r="E2876" t="s">
        <v>2</v>
      </c>
      <c r="F2876" s="2">
        <v>44401.904718446604</v>
      </c>
      <c r="G2876" s="60">
        <v>0.90472222222222232</v>
      </c>
    </row>
    <row r="2877" spans="1:7" x14ac:dyDescent="0.25">
      <c r="A2877">
        <v>325843</v>
      </c>
      <c r="B2877" s="2">
        <v>44405.871142394826</v>
      </c>
      <c r="C2877">
        <v>7331</v>
      </c>
      <c r="D2877">
        <v>172418</v>
      </c>
      <c r="E2877" t="s">
        <v>2</v>
      </c>
      <c r="F2877" s="2">
        <v>44405.91280906149</v>
      </c>
      <c r="G2877" s="60">
        <v>0.91281249999999992</v>
      </c>
    </row>
    <row r="2878" spans="1:7" x14ac:dyDescent="0.25">
      <c r="A2878">
        <v>423198</v>
      </c>
      <c r="B2878" s="2">
        <v>44436.89703236246</v>
      </c>
      <c r="C2878">
        <v>7331</v>
      </c>
      <c r="D2878">
        <v>29544</v>
      </c>
      <c r="E2878" t="s">
        <v>2</v>
      </c>
      <c r="F2878" s="2">
        <v>44436.938699029124</v>
      </c>
      <c r="G2878" s="60">
        <v>0.93870370370370371</v>
      </c>
    </row>
    <row r="2879" spans="1:7" x14ac:dyDescent="0.25">
      <c r="A2879">
        <v>3275</v>
      </c>
      <c r="B2879" s="2">
        <v>44286.043877022654</v>
      </c>
      <c r="C2879">
        <v>7335</v>
      </c>
      <c r="D2879">
        <v>88863</v>
      </c>
      <c r="E2879" t="s">
        <v>7</v>
      </c>
      <c r="F2879" s="2">
        <v>44286.043877022654</v>
      </c>
      <c r="G2879" s="60">
        <v>4.387731481481482E-2</v>
      </c>
    </row>
    <row r="2880" spans="1:7" x14ac:dyDescent="0.25">
      <c r="A2880">
        <v>45136</v>
      </c>
      <c r="B2880" s="2">
        <v>44319.775268608413</v>
      </c>
      <c r="C2880">
        <v>7335</v>
      </c>
      <c r="D2880">
        <v>350756</v>
      </c>
      <c r="E2880" t="s">
        <v>7</v>
      </c>
      <c r="F2880" s="2">
        <v>44319.775268608413</v>
      </c>
      <c r="G2880" s="60">
        <v>0.7752662037037038</v>
      </c>
    </row>
    <row r="2881" spans="1:7" x14ac:dyDescent="0.25">
      <c r="A2881">
        <v>70495</v>
      </c>
      <c r="B2881" s="2">
        <v>44330.689508090618</v>
      </c>
      <c r="C2881">
        <v>7335</v>
      </c>
      <c r="D2881">
        <v>118549</v>
      </c>
      <c r="E2881" t="s">
        <v>7</v>
      </c>
      <c r="F2881" s="2">
        <v>44330.689508090618</v>
      </c>
      <c r="G2881" s="60">
        <v>0.68950231481481483</v>
      </c>
    </row>
    <row r="2882" spans="1:7" x14ac:dyDescent="0.25">
      <c r="A2882">
        <v>78581</v>
      </c>
      <c r="B2882" s="2">
        <v>44332.779000000002</v>
      </c>
      <c r="C2882">
        <v>7335</v>
      </c>
      <c r="D2882">
        <v>439981</v>
      </c>
      <c r="E2882" t="s">
        <v>7</v>
      </c>
      <c r="F2882" s="2">
        <v>44332.779000000002</v>
      </c>
      <c r="G2882" s="60">
        <v>0.77900462962962969</v>
      </c>
    </row>
    <row r="2883" spans="1:7" x14ac:dyDescent="0.25">
      <c r="A2883">
        <v>109936</v>
      </c>
      <c r="B2883" s="2">
        <v>44343.791449838187</v>
      </c>
      <c r="C2883">
        <v>7335</v>
      </c>
      <c r="D2883">
        <v>262099</v>
      </c>
      <c r="E2883" t="s">
        <v>7</v>
      </c>
      <c r="F2883" s="2">
        <v>44343.791449838187</v>
      </c>
      <c r="G2883" s="60">
        <v>0.79144675925925922</v>
      </c>
    </row>
    <row r="2884" spans="1:7" x14ac:dyDescent="0.25">
      <c r="A2884">
        <v>145750</v>
      </c>
      <c r="B2884" s="2">
        <v>44353.63287378641</v>
      </c>
      <c r="C2884">
        <v>7335</v>
      </c>
      <c r="D2884">
        <v>158978</v>
      </c>
      <c r="E2884" t="s">
        <v>7</v>
      </c>
      <c r="F2884" s="2">
        <v>44353.63287378641</v>
      </c>
      <c r="G2884" s="60">
        <v>0.63287037037037031</v>
      </c>
    </row>
    <row r="2885" spans="1:7" x14ac:dyDescent="0.25">
      <c r="A2885">
        <v>169173</v>
      </c>
      <c r="B2885" s="2">
        <v>44360.34308908353</v>
      </c>
      <c r="C2885">
        <v>7335</v>
      </c>
      <c r="D2885">
        <v>204394</v>
      </c>
      <c r="E2885" t="s">
        <v>7</v>
      </c>
      <c r="F2885" s="2">
        <v>44360.34308908353</v>
      </c>
      <c r="G2885" s="60">
        <v>0.34309027777777779</v>
      </c>
    </row>
    <row r="2886" spans="1:7" x14ac:dyDescent="0.25">
      <c r="A2886">
        <v>194385</v>
      </c>
      <c r="B2886" s="2">
        <v>44367.551042207102</v>
      </c>
      <c r="C2886">
        <v>7335</v>
      </c>
      <c r="D2886">
        <v>397390</v>
      </c>
      <c r="E2886" t="s">
        <v>7</v>
      </c>
      <c r="F2886" s="2">
        <v>44367.551042207102</v>
      </c>
      <c r="G2886" s="60">
        <v>0.55104166666666665</v>
      </c>
    </row>
    <row r="2887" spans="1:7" x14ac:dyDescent="0.25">
      <c r="A2887">
        <v>208302</v>
      </c>
      <c r="B2887" s="2">
        <v>44371.754233009706</v>
      </c>
      <c r="C2887">
        <v>7335</v>
      </c>
      <c r="D2887">
        <v>182191</v>
      </c>
      <c r="E2887" t="s">
        <v>7</v>
      </c>
      <c r="F2887" s="2">
        <v>44371.754233009706</v>
      </c>
      <c r="G2887" s="60">
        <v>0.75423611111111111</v>
      </c>
    </row>
    <row r="2888" spans="1:7" x14ac:dyDescent="0.25">
      <c r="A2888">
        <v>209503</v>
      </c>
      <c r="B2888" s="2">
        <v>44372.022841423946</v>
      </c>
      <c r="C2888">
        <v>7335</v>
      </c>
      <c r="D2888">
        <v>411922</v>
      </c>
      <c r="E2888" t="s">
        <v>7</v>
      </c>
      <c r="F2888" s="2">
        <v>44372.022841423946</v>
      </c>
      <c r="G2888" s="60">
        <v>2.2835648148148147E-2</v>
      </c>
    </row>
    <row r="2889" spans="1:7" x14ac:dyDescent="0.25">
      <c r="A2889">
        <v>247526</v>
      </c>
      <c r="B2889" s="2">
        <v>44382.52931391586</v>
      </c>
      <c r="C2889">
        <v>7335</v>
      </c>
      <c r="D2889">
        <v>69722</v>
      </c>
      <c r="E2889" t="s">
        <v>7</v>
      </c>
      <c r="F2889" s="2">
        <v>44382.52931391586</v>
      </c>
      <c r="G2889" s="60">
        <v>0.52931712962962962</v>
      </c>
    </row>
    <row r="2890" spans="1:7" x14ac:dyDescent="0.25">
      <c r="A2890">
        <v>290666</v>
      </c>
      <c r="B2890" s="2">
        <v>44395.391000000003</v>
      </c>
      <c r="C2890">
        <v>7335</v>
      </c>
      <c r="D2890">
        <v>143750</v>
      </c>
      <c r="E2890" t="s">
        <v>7</v>
      </c>
      <c r="F2890" s="2">
        <v>44395.391000000003</v>
      </c>
      <c r="G2890" s="60">
        <v>0.39099537037037035</v>
      </c>
    </row>
    <row r="2891" spans="1:7" x14ac:dyDescent="0.25">
      <c r="A2891">
        <v>304223</v>
      </c>
      <c r="B2891" s="2">
        <v>44399.882064724916</v>
      </c>
      <c r="C2891">
        <v>7335</v>
      </c>
      <c r="D2891">
        <v>266896</v>
      </c>
      <c r="E2891" t="s">
        <v>7</v>
      </c>
      <c r="F2891" s="2">
        <v>44399.882064724916</v>
      </c>
      <c r="G2891" s="60">
        <v>0.88206018518518514</v>
      </c>
    </row>
    <row r="2892" spans="1:7" x14ac:dyDescent="0.25">
      <c r="A2892">
        <v>361596</v>
      </c>
      <c r="B2892" s="2">
        <v>44415.852938511329</v>
      </c>
      <c r="C2892">
        <v>7335</v>
      </c>
      <c r="D2892">
        <v>353201</v>
      </c>
      <c r="E2892" t="s">
        <v>7</v>
      </c>
      <c r="F2892" s="2">
        <v>44415.852938511329</v>
      </c>
      <c r="G2892" s="60">
        <v>0.85293981481481485</v>
      </c>
    </row>
    <row r="2893" spans="1:7" x14ac:dyDescent="0.25">
      <c r="A2893">
        <v>368905</v>
      </c>
      <c r="B2893" s="2">
        <v>44417.865883495142</v>
      </c>
      <c r="C2893">
        <v>7335</v>
      </c>
      <c r="D2893">
        <v>329376</v>
      </c>
      <c r="E2893" t="s">
        <v>7</v>
      </c>
      <c r="F2893" s="2">
        <v>44417.865883495142</v>
      </c>
      <c r="G2893" s="60">
        <v>0.86587962962962972</v>
      </c>
    </row>
    <row r="2894" spans="1:7" x14ac:dyDescent="0.25">
      <c r="A2894">
        <v>371941</v>
      </c>
      <c r="B2894" s="2">
        <v>44419.03902265372</v>
      </c>
      <c r="C2894">
        <v>7335</v>
      </c>
      <c r="D2894">
        <v>21760</v>
      </c>
      <c r="E2894" t="s">
        <v>7</v>
      </c>
      <c r="F2894" s="2">
        <v>44419.03902265372</v>
      </c>
      <c r="G2894" s="60">
        <v>3.9027777777777779E-2</v>
      </c>
    </row>
    <row r="2895" spans="1:7" x14ac:dyDescent="0.25">
      <c r="A2895">
        <v>398282</v>
      </c>
      <c r="B2895" s="2">
        <v>44427.797922330094</v>
      </c>
      <c r="C2895">
        <v>7335</v>
      </c>
      <c r="D2895">
        <v>288320</v>
      </c>
      <c r="E2895" t="s">
        <v>7</v>
      </c>
      <c r="F2895" s="2">
        <v>44427.797922330094</v>
      </c>
      <c r="G2895" s="60">
        <v>0.79791666666666661</v>
      </c>
    </row>
    <row r="2896" spans="1:7" x14ac:dyDescent="0.25">
      <c r="A2896">
        <v>411304</v>
      </c>
      <c r="B2896" s="2">
        <v>44430.988860841426</v>
      </c>
      <c r="C2896">
        <v>7335</v>
      </c>
      <c r="D2896">
        <v>28360</v>
      </c>
      <c r="E2896" t="s">
        <v>7</v>
      </c>
      <c r="F2896" s="2">
        <v>44430.988860841426</v>
      </c>
      <c r="G2896" s="60">
        <v>0.98886574074074074</v>
      </c>
    </row>
    <row r="2897" spans="1:7" x14ac:dyDescent="0.25">
      <c r="A2897">
        <v>336414</v>
      </c>
      <c r="B2897" s="2">
        <v>44408.774055016183</v>
      </c>
      <c r="C2897">
        <v>7347</v>
      </c>
      <c r="D2897">
        <v>347393</v>
      </c>
      <c r="E2897" t="s">
        <v>2</v>
      </c>
      <c r="F2897" s="2">
        <v>44408.815721682848</v>
      </c>
      <c r="G2897" s="60">
        <v>0.81571759259259258</v>
      </c>
    </row>
    <row r="2898" spans="1:7" x14ac:dyDescent="0.25">
      <c r="A2898">
        <v>350354</v>
      </c>
      <c r="B2898" s="2">
        <v>44412.854961165052</v>
      </c>
      <c r="C2898">
        <v>7347</v>
      </c>
      <c r="D2898">
        <v>411922</v>
      </c>
      <c r="E2898" t="s">
        <v>2</v>
      </c>
      <c r="F2898" s="2">
        <v>44412.896627831717</v>
      </c>
      <c r="G2898" s="60">
        <v>0.8966319444444445</v>
      </c>
    </row>
    <row r="2899" spans="1:7" x14ac:dyDescent="0.25">
      <c r="A2899">
        <v>351265</v>
      </c>
      <c r="B2899" s="2">
        <v>44413.51515533981</v>
      </c>
      <c r="C2899">
        <v>7347</v>
      </c>
      <c r="D2899">
        <v>285680</v>
      </c>
      <c r="E2899" t="s">
        <v>2</v>
      </c>
      <c r="F2899" s="2">
        <v>44413.556822006474</v>
      </c>
      <c r="G2899" s="60">
        <v>0.5568171296296297</v>
      </c>
    </row>
    <row r="2900" spans="1:7" x14ac:dyDescent="0.25">
      <c r="A2900">
        <v>398970</v>
      </c>
      <c r="B2900" s="2">
        <v>44427.989265372169</v>
      </c>
      <c r="C2900">
        <v>7347</v>
      </c>
      <c r="D2900">
        <v>258219</v>
      </c>
      <c r="E2900" t="s">
        <v>2</v>
      </c>
      <c r="F2900" s="2">
        <v>44428.030932038833</v>
      </c>
      <c r="G2900" s="60">
        <v>3.0937499999999996E-2</v>
      </c>
    </row>
    <row r="2901" spans="1:7" x14ac:dyDescent="0.25">
      <c r="A2901">
        <v>406875</v>
      </c>
      <c r="B2901" s="2">
        <v>44429.929898983733</v>
      </c>
      <c r="C2901">
        <v>7347</v>
      </c>
      <c r="D2901">
        <v>179296</v>
      </c>
      <c r="E2901" t="s">
        <v>2</v>
      </c>
      <c r="F2901" s="2">
        <v>44429.971565650398</v>
      </c>
      <c r="G2901" s="60">
        <v>0.9715625</v>
      </c>
    </row>
    <row r="2902" spans="1:7" x14ac:dyDescent="0.25">
      <c r="A2902">
        <v>420522</v>
      </c>
      <c r="B2902" s="2">
        <v>44434.827453074438</v>
      </c>
      <c r="C2902">
        <v>7347</v>
      </c>
      <c r="D2902">
        <v>183731</v>
      </c>
      <c r="E2902" t="s">
        <v>2</v>
      </c>
      <c r="F2902" s="2">
        <v>44434.869119741103</v>
      </c>
      <c r="G2902" s="60">
        <v>0.86912037037037038</v>
      </c>
    </row>
    <row r="2903" spans="1:7" x14ac:dyDescent="0.25">
      <c r="A2903">
        <v>141142</v>
      </c>
      <c r="B2903" s="2">
        <v>44352.512000000002</v>
      </c>
      <c r="C2903">
        <v>7360</v>
      </c>
      <c r="D2903">
        <v>411922</v>
      </c>
      <c r="E2903" t="s">
        <v>7</v>
      </c>
      <c r="F2903" s="2">
        <v>44352.512000000002</v>
      </c>
      <c r="G2903" s="60">
        <v>0.51200231481481484</v>
      </c>
    </row>
    <row r="2904" spans="1:7" x14ac:dyDescent="0.25">
      <c r="A2904">
        <v>147741</v>
      </c>
      <c r="B2904" s="2">
        <v>44353.967825242718</v>
      </c>
      <c r="C2904">
        <v>7360</v>
      </c>
      <c r="D2904">
        <v>154256</v>
      </c>
      <c r="E2904" t="s">
        <v>7</v>
      </c>
      <c r="F2904" s="2">
        <v>44353.967825242718</v>
      </c>
      <c r="G2904" s="60">
        <v>0.96782407407407411</v>
      </c>
    </row>
    <row r="2905" spans="1:7" x14ac:dyDescent="0.25">
      <c r="A2905">
        <v>158630</v>
      </c>
      <c r="B2905" s="2">
        <v>44357.872355987056</v>
      </c>
      <c r="C2905">
        <v>7360</v>
      </c>
      <c r="D2905">
        <v>411922</v>
      </c>
      <c r="E2905" t="s">
        <v>7</v>
      </c>
      <c r="F2905" s="2">
        <v>44357.872355987056</v>
      </c>
      <c r="G2905" s="60">
        <v>0.87236111111111114</v>
      </c>
    </row>
    <row r="2906" spans="1:7" x14ac:dyDescent="0.25">
      <c r="A2906">
        <v>175006</v>
      </c>
      <c r="B2906" s="2">
        <v>44361.841611650489</v>
      </c>
      <c r="C2906">
        <v>7360</v>
      </c>
      <c r="D2906">
        <v>88863</v>
      </c>
      <c r="E2906" t="s">
        <v>7</v>
      </c>
      <c r="F2906" s="2">
        <v>44361.841611650489</v>
      </c>
      <c r="G2906" s="60">
        <v>0.84160879629629637</v>
      </c>
    </row>
    <row r="2907" spans="1:7" x14ac:dyDescent="0.25">
      <c r="A2907">
        <v>186134</v>
      </c>
      <c r="B2907" s="2">
        <v>44365.723488673138</v>
      </c>
      <c r="C2907">
        <v>7360</v>
      </c>
      <c r="D2907">
        <v>268542</v>
      </c>
      <c r="E2907" t="s">
        <v>7</v>
      </c>
      <c r="F2907" s="2">
        <v>44365.723488673138</v>
      </c>
      <c r="G2907" s="60">
        <v>0.72348379629629633</v>
      </c>
    </row>
    <row r="2908" spans="1:7" x14ac:dyDescent="0.25">
      <c r="A2908">
        <v>200131</v>
      </c>
      <c r="B2908" s="2">
        <v>44368.976999999999</v>
      </c>
      <c r="C2908">
        <v>7360</v>
      </c>
      <c r="D2908">
        <v>242428</v>
      </c>
      <c r="E2908" t="s">
        <v>7</v>
      </c>
      <c r="F2908" s="2">
        <v>44368.976999999999</v>
      </c>
      <c r="G2908" s="60">
        <v>0.97700231481481481</v>
      </c>
    </row>
    <row r="2909" spans="1:7" x14ac:dyDescent="0.25">
      <c r="A2909">
        <v>203662</v>
      </c>
      <c r="B2909" s="2">
        <v>44370.035786407767</v>
      </c>
      <c r="C2909">
        <v>7360</v>
      </c>
      <c r="D2909">
        <v>205227</v>
      </c>
      <c r="E2909" t="s">
        <v>7</v>
      </c>
      <c r="F2909" s="2">
        <v>44370.035786407767</v>
      </c>
      <c r="G2909" s="60">
        <v>3.5787037037037034E-2</v>
      </c>
    </row>
    <row r="2910" spans="1:7" x14ac:dyDescent="0.25">
      <c r="A2910">
        <v>244958</v>
      </c>
      <c r="B2910" s="2">
        <v>44381.64420064725</v>
      </c>
      <c r="C2910">
        <v>7360</v>
      </c>
      <c r="D2910">
        <v>238134</v>
      </c>
      <c r="E2910" t="s">
        <v>7</v>
      </c>
      <c r="F2910" s="2">
        <v>44381.64420064725</v>
      </c>
      <c r="G2910" s="60">
        <v>0.64420138888888889</v>
      </c>
    </row>
    <row r="2911" spans="1:7" x14ac:dyDescent="0.25">
      <c r="A2911">
        <v>249297</v>
      </c>
      <c r="B2911" s="2">
        <v>44382.914427184463</v>
      </c>
      <c r="C2911">
        <v>7360</v>
      </c>
      <c r="D2911">
        <v>180017</v>
      </c>
      <c r="E2911" t="s">
        <v>7</v>
      </c>
      <c r="F2911" s="2">
        <v>44382.914427184463</v>
      </c>
      <c r="G2911" s="60">
        <v>0.91443287037037047</v>
      </c>
    </row>
    <row r="2912" spans="1:7" x14ac:dyDescent="0.25">
      <c r="A2912">
        <v>254525</v>
      </c>
      <c r="B2912" s="2">
        <v>44384.985624595472</v>
      </c>
      <c r="C2912">
        <v>7360</v>
      </c>
      <c r="D2912">
        <v>143750</v>
      </c>
      <c r="E2912" t="s">
        <v>7</v>
      </c>
      <c r="F2912" s="2">
        <v>44384.985624595472</v>
      </c>
      <c r="G2912" s="60">
        <v>0.98562500000000008</v>
      </c>
    </row>
    <row r="2913" spans="1:7" x14ac:dyDescent="0.25">
      <c r="A2913">
        <v>307743</v>
      </c>
      <c r="B2913" s="2">
        <v>44400.859411003235</v>
      </c>
      <c r="C2913">
        <v>7360</v>
      </c>
      <c r="D2913">
        <v>244574</v>
      </c>
      <c r="E2913" t="s">
        <v>7</v>
      </c>
      <c r="F2913" s="2">
        <v>44400.859411003235</v>
      </c>
      <c r="G2913" s="60">
        <v>0.85940972222222223</v>
      </c>
    </row>
    <row r="2914" spans="1:7" x14ac:dyDescent="0.25">
      <c r="A2914">
        <v>315338</v>
      </c>
      <c r="B2914" s="2">
        <v>44402.708925566345</v>
      </c>
      <c r="C2914">
        <v>7360</v>
      </c>
      <c r="D2914">
        <v>250679</v>
      </c>
      <c r="E2914" t="s">
        <v>7</v>
      </c>
      <c r="F2914" s="2">
        <v>44402.708925566345</v>
      </c>
      <c r="G2914" s="60">
        <v>0.70892361111111113</v>
      </c>
    </row>
    <row r="2915" spans="1:7" x14ac:dyDescent="0.25">
      <c r="A2915">
        <v>323585</v>
      </c>
      <c r="B2915" s="2">
        <v>44405.385999999999</v>
      </c>
      <c r="C2915">
        <v>7360</v>
      </c>
      <c r="D2915">
        <v>118549</v>
      </c>
      <c r="E2915" t="s">
        <v>7</v>
      </c>
      <c r="F2915" s="2">
        <v>44405.385999999999</v>
      </c>
      <c r="G2915" s="60">
        <v>0.38599537037037041</v>
      </c>
    </row>
    <row r="2916" spans="1:7" x14ac:dyDescent="0.25">
      <c r="A2916">
        <v>381728</v>
      </c>
      <c r="B2916" s="2">
        <v>44422.33329264199</v>
      </c>
      <c r="C2916">
        <v>7360</v>
      </c>
      <c r="D2916">
        <v>175989</v>
      </c>
      <c r="E2916" t="s">
        <v>7</v>
      </c>
      <c r="F2916" s="2">
        <v>44422.33329264199</v>
      </c>
      <c r="G2916" s="60">
        <v>0.33328703703703705</v>
      </c>
    </row>
    <row r="2917" spans="1:7" x14ac:dyDescent="0.25">
      <c r="A2917">
        <v>412668</v>
      </c>
      <c r="B2917" s="2">
        <v>44431.731579288025</v>
      </c>
      <c r="C2917">
        <v>7360</v>
      </c>
      <c r="D2917">
        <v>397390</v>
      </c>
      <c r="E2917" t="s">
        <v>7</v>
      </c>
      <c r="F2917" s="2">
        <v>44431.731579288025</v>
      </c>
      <c r="G2917" s="60">
        <v>0.73157407407407404</v>
      </c>
    </row>
    <row r="2918" spans="1:7" x14ac:dyDescent="0.25">
      <c r="A2918">
        <v>114175</v>
      </c>
      <c r="B2918" s="2">
        <v>44344.802776699027</v>
      </c>
      <c r="C2918">
        <v>7368</v>
      </c>
      <c r="D2918">
        <v>230778</v>
      </c>
      <c r="E2918" t="s">
        <v>7</v>
      </c>
      <c r="F2918" s="2">
        <v>44344.802776699027</v>
      </c>
      <c r="G2918" s="60">
        <v>0.8027777777777777</v>
      </c>
    </row>
    <row r="2919" spans="1:7" x14ac:dyDescent="0.25">
      <c r="A2919">
        <v>271204</v>
      </c>
      <c r="B2919" s="2">
        <v>44389.678</v>
      </c>
      <c r="C2919">
        <v>7368</v>
      </c>
      <c r="D2919">
        <v>467908</v>
      </c>
      <c r="E2919" t="s">
        <v>7</v>
      </c>
      <c r="F2919" s="2">
        <v>44389.678</v>
      </c>
      <c r="G2919" s="60">
        <v>0.67799768518518511</v>
      </c>
    </row>
    <row r="2920" spans="1:7" x14ac:dyDescent="0.25">
      <c r="A2920">
        <v>272222</v>
      </c>
      <c r="B2920" s="2">
        <v>44389.839993527508</v>
      </c>
      <c r="C2920">
        <v>7368</v>
      </c>
      <c r="D2920">
        <v>358355</v>
      </c>
      <c r="E2920" t="s">
        <v>7</v>
      </c>
      <c r="F2920" s="2">
        <v>44389.839993527508</v>
      </c>
      <c r="G2920" s="60">
        <v>0.83998842592592593</v>
      </c>
    </row>
    <row r="2921" spans="1:7" x14ac:dyDescent="0.25">
      <c r="A2921">
        <v>276762</v>
      </c>
      <c r="B2921" s="2">
        <v>44391.628019417476</v>
      </c>
      <c r="C2921">
        <v>7368</v>
      </c>
      <c r="D2921">
        <v>472712</v>
      </c>
      <c r="E2921" t="s">
        <v>7</v>
      </c>
      <c r="F2921" s="2">
        <v>44391.628019417476</v>
      </c>
      <c r="G2921" s="60">
        <v>0.62802083333333336</v>
      </c>
    </row>
    <row r="2922" spans="1:7" x14ac:dyDescent="0.25">
      <c r="A2922">
        <v>278368</v>
      </c>
      <c r="B2922" s="2">
        <v>44391.906336569577</v>
      </c>
      <c r="C2922">
        <v>7368</v>
      </c>
      <c r="D2922">
        <v>60239</v>
      </c>
      <c r="E2922" t="s">
        <v>7</v>
      </c>
      <c r="F2922" s="2">
        <v>44391.906336569577</v>
      </c>
      <c r="G2922" s="60">
        <v>0.90633101851851849</v>
      </c>
    </row>
    <row r="2923" spans="1:7" x14ac:dyDescent="0.25">
      <c r="A2923">
        <v>278717</v>
      </c>
      <c r="B2923" s="2">
        <v>44392.01636893204</v>
      </c>
      <c r="C2923">
        <v>7368</v>
      </c>
      <c r="D2923">
        <v>411922</v>
      </c>
      <c r="E2923" t="s">
        <v>7</v>
      </c>
      <c r="F2923" s="2">
        <v>44392.01636893204</v>
      </c>
      <c r="G2923" s="60">
        <v>1.636574074074074E-2</v>
      </c>
    </row>
    <row r="2924" spans="1:7" x14ac:dyDescent="0.25">
      <c r="A2924">
        <v>283045</v>
      </c>
      <c r="B2924" s="2">
        <v>44393.647436893203</v>
      </c>
      <c r="C2924">
        <v>7368</v>
      </c>
      <c r="D2924">
        <v>304722</v>
      </c>
      <c r="E2924" t="s">
        <v>7</v>
      </c>
      <c r="F2924" s="2">
        <v>44393.647436893203</v>
      </c>
      <c r="G2924" s="60">
        <v>0.64744212962962966</v>
      </c>
    </row>
    <row r="2925" spans="1:7" x14ac:dyDescent="0.25">
      <c r="A2925">
        <v>312696</v>
      </c>
      <c r="B2925" s="2">
        <v>44401.92251779935</v>
      </c>
      <c r="C2925">
        <v>7368</v>
      </c>
      <c r="D2925">
        <v>170185</v>
      </c>
      <c r="E2925" t="s">
        <v>7</v>
      </c>
      <c r="F2925" s="2">
        <v>44401.92251779935</v>
      </c>
      <c r="G2925" s="60">
        <v>0.92252314814814806</v>
      </c>
    </row>
    <row r="2926" spans="1:7" x14ac:dyDescent="0.25">
      <c r="A2926">
        <v>379150</v>
      </c>
      <c r="B2926" s="2">
        <v>44421.731579288025</v>
      </c>
      <c r="C2926">
        <v>7368</v>
      </c>
      <c r="D2926">
        <v>347008</v>
      </c>
      <c r="E2926" t="s">
        <v>7</v>
      </c>
      <c r="F2926" s="2">
        <v>44421.731579288025</v>
      </c>
      <c r="G2926" s="60">
        <v>0.73157407407407404</v>
      </c>
    </row>
    <row r="2927" spans="1:7" x14ac:dyDescent="0.25">
      <c r="A2927">
        <v>409354</v>
      </c>
      <c r="B2927" s="2">
        <v>44430.686271844657</v>
      </c>
      <c r="C2927">
        <v>7368</v>
      </c>
      <c r="D2927">
        <v>89017</v>
      </c>
      <c r="E2927" t="s">
        <v>7</v>
      </c>
      <c r="F2927" s="2">
        <v>44430.686271844657</v>
      </c>
      <c r="G2927" s="60">
        <v>0.68627314814814822</v>
      </c>
    </row>
    <row r="2928" spans="1:7" x14ac:dyDescent="0.25">
      <c r="A2928">
        <v>412304</v>
      </c>
      <c r="B2928" s="2">
        <v>44431.663618122977</v>
      </c>
      <c r="C2928">
        <v>7368</v>
      </c>
      <c r="D2928">
        <v>296608</v>
      </c>
      <c r="E2928" t="s">
        <v>7</v>
      </c>
      <c r="F2928" s="2">
        <v>44431.663618122977</v>
      </c>
      <c r="G2928" s="60">
        <v>0.66362268518518519</v>
      </c>
    </row>
    <row r="2929" spans="1:7" x14ac:dyDescent="0.25">
      <c r="A2929">
        <v>127012</v>
      </c>
      <c r="B2929" s="2">
        <v>44347.702857605182</v>
      </c>
      <c r="C2929">
        <v>7388</v>
      </c>
      <c r="D2929">
        <v>192331</v>
      </c>
      <c r="E2929" t="s">
        <v>2</v>
      </c>
      <c r="F2929" s="2">
        <v>44347.744524271846</v>
      </c>
      <c r="G2929" s="60">
        <v>0.74452546296296296</v>
      </c>
    </row>
    <row r="2930" spans="1:7" x14ac:dyDescent="0.25">
      <c r="A2930">
        <v>135247</v>
      </c>
      <c r="B2930" s="2">
        <v>44350.838779935279</v>
      </c>
      <c r="C2930">
        <v>7388</v>
      </c>
      <c r="D2930">
        <v>406570</v>
      </c>
      <c r="E2930" t="s">
        <v>2</v>
      </c>
      <c r="F2930" s="2">
        <v>44350.880446601943</v>
      </c>
      <c r="G2930" s="60">
        <v>0.88045138888888885</v>
      </c>
    </row>
    <row r="2931" spans="1:7" x14ac:dyDescent="0.25">
      <c r="A2931">
        <v>144475</v>
      </c>
      <c r="B2931" s="2">
        <v>44353.167516098511</v>
      </c>
      <c r="C2931">
        <v>7388</v>
      </c>
      <c r="D2931">
        <v>411922</v>
      </c>
      <c r="E2931" t="s">
        <v>2</v>
      </c>
      <c r="F2931" s="2">
        <v>44353.209182765175</v>
      </c>
      <c r="G2931" s="60">
        <v>0.20917824074074073</v>
      </c>
    </row>
    <row r="2932" spans="1:7" x14ac:dyDescent="0.25">
      <c r="A2932">
        <v>165373</v>
      </c>
      <c r="B2932" s="2">
        <v>44359.609637745292</v>
      </c>
      <c r="C2932">
        <v>7388</v>
      </c>
      <c r="D2932">
        <v>347008</v>
      </c>
      <c r="E2932" t="s">
        <v>2</v>
      </c>
      <c r="F2932" s="2">
        <v>44359.651304411957</v>
      </c>
      <c r="G2932" s="60">
        <v>0.65130787037037041</v>
      </c>
    </row>
    <row r="2933" spans="1:7" x14ac:dyDescent="0.25">
      <c r="A2933">
        <v>167576</v>
      </c>
      <c r="B2933" s="2">
        <v>44359.888941747573</v>
      </c>
      <c r="C2933">
        <v>7388</v>
      </c>
      <c r="D2933">
        <v>470762</v>
      </c>
      <c r="E2933" t="s">
        <v>2</v>
      </c>
      <c r="F2933" s="2">
        <v>44359.930608414237</v>
      </c>
      <c r="G2933" s="60">
        <v>0.93061342592592589</v>
      </c>
    </row>
    <row r="2934" spans="1:7" x14ac:dyDescent="0.25">
      <c r="A2934">
        <v>212138</v>
      </c>
      <c r="B2934" s="2">
        <v>44372.740074433663</v>
      </c>
      <c r="C2934">
        <v>7388</v>
      </c>
      <c r="D2934">
        <v>379466</v>
      </c>
      <c r="E2934" t="s">
        <v>2</v>
      </c>
      <c r="F2934" s="2">
        <v>44372.781741100327</v>
      </c>
      <c r="G2934" s="60">
        <v>0.78173611111111108</v>
      </c>
    </row>
    <row r="2935" spans="1:7" x14ac:dyDescent="0.25">
      <c r="A2935">
        <v>213559</v>
      </c>
      <c r="B2935" s="2">
        <v>44373.104312265386</v>
      </c>
      <c r="C2935">
        <v>7388</v>
      </c>
      <c r="D2935">
        <v>158978</v>
      </c>
      <c r="E2935" t="s">
        <v>2</v>
      </c>
      <c r="F2935" s="2">
        <v>44373.145978932051</v>
      </c>
      <c r="G2935" s="60">
        <v>0.14598379629629629</v>
      </c>
    </row>
    <row r="2936" spans="1:7" x14ac:dyDescent="0.25">
      <c r="A2936">
        <v>268631</v>
      </c>
      <c r="B2936" s="2">
        <v>44388.785381877024</v>
      </c>
      <c r="C2936">
        <v>7388</v>
      </c>
      <c r="D2936">
        <v>304128</v>
      </c>
      <c r="E2936" t="s">
        <v>2</v>
      </c>
      <c r="F2936" s="2">
        <v>44388.827048543688</v>
      </c>
      <c r="G2936" s="60">
        <v>0.82704861111111105</v>
      </c>
    </row>
    <row r="2937" spans="1:7" x14ac:dyDescent="0.25">
      <c r="A2937">
        <v>295949</v>
      </c>
      <c r="B2937" s="2">
        <v>44397.031336569584</v>
      </c>
      <c r="C2937">
        <v>7388</v>
      </c>
      <c r="D2937">
        <v>473323</v>
      </c>
      <c r="E2937" t="s">
        <v>2</v>
      </c>
      <c r="F2937" s="2">
        <v>44397.073003236248</v>
      </c>
      <c r="G2937" s="60">
        <v>7.2997685185185179E-2</v>
      </c>
    </row>
    <row r="2938" spans="1:7" x14ac:dyDescent="0.25">
      <c r="A2938">
        <v>301058</v>
      </c>
      <c r="B2938" s="2">
        <v>44398.808035598711</v>
      </c>
      <c r="C2938">
        <v>7388</v>
      </c>
      <c r="D2938">
        <v>347393</v>
      </c>
      <c r="E2938" t="s">
        <v>2</v>
      </c>
      <c r="F2938" s="2">
        <v>44398.849702265376</v>
      </c>
      <c r="G2938" s="60">
        <v>0.84969907407407408</v>
      </c>
    </row>
    <row r="2939" spans="1:7" x14ac:dyDescent="0.25">
      <c r="A2939">
        <v>313872</v>
      </c>
      <c r="B2939" s="2">
        <v>44402.329599902339</v>
      </c>
      <c r="C2939">
        <v>7388</v>
      </c>
      <c r="D2939">
        <v>300941</v>
      </c>
      <c r="E2939" t="s">
        <v>2</v>
      </c>
      <c r="F2939" s="2">
        <v>44402.371266569004</v>
      </c>
      <c r="G2939" s="60">
        <v>0.37126157407407406</v>
      </c>
    </row>
    <row r="2940" spans="1:7" x14ac:dyDescent="0.25">
      <c r="A2940">
        <v>338662</v>
      </c>
      <c r="B2940" s="2">
        <v>44409.223333333335</v>
      </c>
      <c r="C2940">
        <v>7388</v>
      </c>
      <c r="D2940">
        <v>63666</v>
      </c>
      <c r="E2940" t="s">
        <v>2</v>
      </c>
      <c r="F2940" s="2">
        <v>44409.264999999999</v>
      </c>
      <c r="G2940" s="60">
        <v>0.26500000000000001</v>
      </c>
    </row>
    <row r="2941" spans="1:7" x14ac:dyDescent="0.25">
      <c r="A2941">
        <v>374844</v>
      </c>
      <c r="B2941" s="2">
        <v>44420.209333333332</v>
      </c>
      <c r="C2941">
        <v>7388</v>
      </c>
      <c r="D2941">
        <v>133619</v>
      </c>
      <c r="E2941" t="s">
        <v>2</v>
      </c>
      <c r="F2941" s="2">
        <v>44420.250999999997</v>
      </c>
      <c r="G2941" s="60">
        <v>0.2509953703703704</v>
      </c>
    </row>
    <row r="2942" spans="1:7" x14ac:dyDescent="0.25">
      <c r="A2942">
        <v>386940</v>
      </c>
      <c r="B2942" s="2">
        <v>44423.597679611652</v>
      </c>
      <c r="C2942">
        <v>7388</v>
      </c>
      <c r="D2942">
        <v>414410</v>
      </c>
      <c r="E2942" t="s">
        <v>2</v>
      </c>
      <c r="F2942" s="2">
        <v>44423.639346278316</v>
      </c>
      <c r="G2942" s="60">
        <v>0.63935185185185184</v>
      </c>
    </row>
    <row r="2943" spans="1:7" x14ac:dyDescent="0.25">
      <c r="A2943">
        <v>394496</v>
      </c>
      <c r="B2943" s="2">
        <v>44426.505446601943</v>
      </c>
      <c r="C2943">
        <v>7388</v>
      </c>
      <c r="D2943">
        <v>387595</v>
      </c>
      <c r="E2943" t="s">
        <v>2</v>
      </c>
      <c r="F2943" s="2">
        <v>44426.547113268607</v>
      </c>
      <c r="G2943" s="60">
        <v>0.54711805555555559</v>
      </c>
    </row>
    <row r="2944" spans="1:7" x14ac:dyDescent="0.25">
      <c r="A2944">
        <v>396065</v>
      </c>
      <c r="B2944" s="2">
        <v>44426.863051779939</v>
      </c>
      <c r="C2944">
        <v>7388</v>
      </c>
      <c r="D2944">
        <v>56323</v>
      </c>
      <c r="E2944" t="s">
        <v>2</v>
      </c>
      <c r="F2944" s="2">
        <v>44426.904718446604</v>
      </c>
      <c r="G2944" s="60">
        <v>0.90472222222222232</v>
      </c>
    </row>
    <row r="2945" spans="1:7" x14ac:dyDescent="0.25">
      <c r="A2945">
        <v>415302</v>
      </c>
      <c r="B2945" s="2">
        <v>44432.850106796119</v>
      </c>
      <c r="C2945">
        <v>7388</v>
      </c>
      <c r="D2945">
        <v>32088</v>
      </c>
      <c r="E2945" t="s">
        <v>2</v>
      </c>
      <c r="F2945" s="2">
        <v>44432.891773462783</v>
      </c>
      <c r="G2945" s="60">
        <v>0.89177083333333329</v>
      </c>
    </row>
    <row r="2946" spans="1:7" x14ac:dyDescent="0.25">
      <c r="A2946">
        <v>31587</v>
      </c>
      <c r="B2946" s="2">
        <v>44314.667258899681</v>
      </c>
      <c r="C2946">
        <v>7404</v>
      </c>
      <c r="D2946">
        <v>217497</v>
      </c>
      <c r="E2946" t="s">
        <v>2</v>
      </c>
      <c r="F2946" s="2">
        <v>44314.708925566345</v>
      </c>
      <c r="G2946" s="60">
        <v>0.70892361111111113</v>
      </c>
    </row>
    <row r="2947" spans="1:7" x14ac:dyDescent="0.25">
      <c r="A2947">
        <v>59153</v>
      </c>
      <c r="B2947" s="2">
        <v>44325.75787378641</v>
      </c>
      <c r="C2947">
        <v>7404</v>
      </c>
      <c r="D2947">
        <v>368115</v>
      </c>
      <c r="E2947" t="s">
        <v>2</v>
      </c>
      <c r="F2947" s="2">
        <v>44325.799540453074</v>
      </c>
      <c r="G2947" s="60">
        <v>0.79953703703703705</v>
      </c>
    </row>
    <row r="2948" spans="1:7" x14ac:dyDescent="0.25">
      <c r="A2948">
        <v>66161</v>
      </c>
      <c r="B2948" s="2">
        <v>44328.791854368937</v>
      </c>
      <c r="C2948">
        <v>7404</v>
      </c>
      <c r="D2948">
        <v>411922</v>
      </c>
      <c r="E2948" t="s">
        <v>2</v>
      </c>
      <c r="F2948" s="2">
        <v>44328.833521035602</v>
      </c>
      <c r="G2948" s="60">
        <v>0.83351851851851855</v>
      </c>
    </row>
    <row r="2949" spans="1:7" x14ac:dyDescent="0.25">
      <c r="A2949">
        <v>102033</v>
      </c>
      <c r="B2949" s="2">
        <v>44340.710948220069</v>
      </c>
      <c r="C2949">
        <v>7404</v>
      </c>
      <c r="D2949">
        <v>458081</v>
      </c>
      <c r="E2949" t="s">
        <v>2</v>
      </c>
      <c r="F2949" s="2">
        <v>44340.752614886733</v>
      </c>
      <c r="G2949" s="60">
        <v>0.75261574074074078</v>
      </c>
    </row>
    <row r="2950" spans="1:7" x14ac:dyDescent="0.25">
      <c r="A2950">
        <v>127041</v>
      </c>
      <c r="B2950" s="2">
        <v>44347.707711974115</v>
      </c>
      <c r="C2950">
        <v>7404</v>
      </c>
      <c r="D2950">
        <v>311590</v>
      </c>
      <c r="E2950" t="s">
        <v>2</v>
      </c>
      <c r="F2950" s="2">
        <v>44347.749378640779</v>
      </c>
      <c r="G2950" s="60">
        <v>0.74937500000000001</v>
      </c>
    </row>
    <row r="2951" spans="1:7" x14ac:dyDescent="0.25">
      <c r="A2951">
        <v>130932</v>
      </c>
      <c r="B2951" s="2">
        <v>44349.120333333332</v>
      </c>
      <c r="C2951">
        <v>7404</v>
      </c>
      <c r="D2951">
        <v>250679</v>
      </c>
      <c r="E2951" t="s">
        <v>2</v>
      </c>
      <c r="F2951" s="2">
        <v>44349.161999999997</v>
      </c>
      <c r="G2951" s="60">
        <v>0.16200231481481481</v>
      </c>
    </row>
    <row r="2952" spans="1:7" x14ac:dyDescent="0.25">
      <c r="A2952">
        <v>133999</v>
      </c>
      <c r="B2952" s="2">
        <v>44350.623569579293</v>
      </c>
      <c r="C2952">
        <v>7404</v>
      </c>
      <c r="D2952">
        <v>397390</v>
      </c>
      <c r="E2952" t="s">
        <v>2</v>
      </c>
      <c r="F2952" s="2">
        <v>44350.665236245957</v>
      </c>
      <c r="G2952" s="60">
        <v>0.66523148148148148</v>
      </c>
    </row>
    <row r="2953" spans="1:7" x14ac:dyDescent="0.25">
      <c r="A2953">
        <v>137259</v>
      </c>
      <c r="B2953" s="2">
        <v>44351.638132686086</v>
      </c>
      <c r="C2953">
        <v>7404</v>
      </c>
      <c r="D2953">
        <v>296654</v>
      </c>
      <c r="E2953" t="s">
        <v>2</v>
      </c>
      <c r="F2953" s="2">
        <v>44351.679799352751</v>
      </c>
      <c r="G2953" s="60">
        <v>0.67980324074074072</v>
      </c>
    </row>
    <row r="2954" spans="1:7" x14ac:dyDescent="0.25">
      <c r="A2954">
        <v>155145</v>
      </c>
      <c r="B2954" s="2">
        <v>44356.764346278316</v>
      </c>
      <c r="C2954">
        <v>7404</v>
      </c>
      <c r="D2954">
        <v>134080</v>
      </c>
      <c r="E2954" t="s">
        <v>2</v>
      </c>
      <c r="F2954" s="2">
        <v>44356.80601294498</v>
      </c>
      <c r="G2954" s="60">
        <v>0.80601851851851858</v>
      </c>
    </row>
    <row r="2955" spans="1:7" x14ac:dyDescent="0.25">
      <c r="A2955">
        <v>175027</v>
      </c>
      <c r="B2955" s="2">
        <v>44361.846870550165</v>
      </c>
      <c r="C2955">
        <v>7404</v>
      </c>
      <c r="D2955">
        <v>304128</v>
      </c>
      <c r="E2955" t="s">
        <v>2</v>
      </c>
      <c r="F2955" s="2">
        <v>44361.88853721683</v>
      </c>
      <c r="G2955" s="60">
        <v>0.88854166666666667</v>
      </c>
    </row>
    <row r="2956" spans="1:7" x14ac:dyDescent="0.25">
      <c r="A2956">
        <v>218972</v>
      </c>
      <c r="B2956" s="2">
        <v>44374.244148075806</v>
      </c>
      <c r="C2956">
        <v>7404</v>
      </c>
      <c r="D2956">
        <v>118549</v>
      </c>
      <c r="E2956" t="s">
        <v>2</v>
      </c>
      <c r="F2956" s="2">
        <v>44374.28581474247</v>
      </c>
      <c r="G2956" s="60">
        <v>0.28581018518518519</v>
      </c>
    </row>
    <row r="2957" spans="1:7" x14ac:dyDescent="0.25">
      <c r="A2957">
        <v>242080</v>
      </c>
      <c r="B2957" s="2">
        <v>44380.816126213598</v>
      </c>
      <c r="C2957">
        <v>7404</v>
      </c>
      <c r="D2957">
        <v>351192</v>
      </c>
      <c r="E2957" t="s">
        <v>2</v>
      </c>
      <c r="F2957" s="2">
        <v>44380.857792880262</v>
      </c>
      <c r="G2957" s="60">
        <v>0.8577893518518519</v>
      </c>
    </row>
    <row r="2958" spans="1:7" x14ac:dyDescent="0.25">
      <c r="A2958">
        <v>250023</v>
      </c>
      <c r="B2958" s="2">
        <v>44383.447194174762</v>
      </c>
      <c r="C2958">
        <v>7404</v>
      </c>
      <c r="D2958">
        <v>230507</v>
      </c>
      <c r="E2958" t="s">
        <v>2</v>
      </c>
      <c r="F2958" s="2">
        <v>44383.488860841426</v>
      </c>
      <c r="G2958" s="60">
        <v>0.4888657407407408</v>
      </c>
    </row>
    <row r="2959" spans="1:7" x14ac:dyDescent="0.25">
      <c r="A2959">
        <v>250946</v>
      </c>
      <c r="B2959" s="2">
        <v>44383.694766990295</v>
      </c>
      <c r="C2959">
        <v>7404</v>
      </c>
      <c r="D2959">
        <v>411922</v>
      </c>
      <c r="E2959" t="s">
        <v>2</v>
      </c>
      <c r="F2959" s="2">
        <v>44383.736433656959</v>
      </c>
      <c r="G2959" s="60">
        <v>0.73643518518518514</v>
      </c>
    </row>
    <row r="2960" spans="1:7" x14ac:dyDescent="0.25">
      <c r="A2960">
        <v>277626</v>
      </c>
      <c r="B2960" s="2">
        <v>44391.77081877023</v>
      </c>
      <c r="C2960">
        <v>7404</v>
      </c>
      <c r="D2960">
        <v>301890</v>
      </c>
      <c r="E2960" t="s">
        <v>2</v>
      </c>
      <c r="F2960" s="2">
        <v>44391.812485436894</v>
      </c>
      <c r="G2960" s="60">
        <v>0.81248842592592585</v>
      </c>
    </row>
    <row r="2961" spans="1:7" x14ac:dyDescent="0.25">
      <c r="A2961">
        <v>284473</v>
      </c>
      <c r="B2961" s="2">
        <v>44393.853343042072</v>
      </c>
      <c r="C2961">
        <v>7404</v>
      </c>
      <c r="D2961">
        <v>384536</v>
      </c>
      <c r="E2961" t="s">
        <v>2</v>
      </c>
      <c r="F2961" s="2">
        <v>44393.895009708736</v>
      </c>
      <c r="G2961" s="60">
        <v>0.89501157407407417</v>
      </c>
    </row>
    <row r="2962" spans="1:7" x14ac:dyDescent="0.25">
      <c r="A2962">
        <v>290401</v>
      </c>
      <c r="B2962" s="2">
        <v>44395.299111911372</v>
      </c>
      <c r="C2962">
        <v>7404</v>
      </c>
      <c r="D2962">
        <v>128969</v>
      </c>
      <c r="E2962" t="s">
        <v>2</v>
      </c>
      <c r="F2962" s="2">
        <v>44395.340778578036</v>
      </c>
      <c r="G2962" s="60">
        <v>0.34077546296296296</v>
      </c>
    </row>
    <row r="2963" spans="1:7" x14ac:dyDescent="0.25">
      <c r="A2963">
        <v>292330</v>
      </c>
      <c r="B2963" s="2">
        <v>44395.795090614891</v>
      </c>
      <c r="C2963">
        <v>7404</v>
      </c>
      <c r="D2963">
        <v>51317</v>
      </c>
      <c r="E2963" t="s">
        <v>2</v>
      </c>
      <c r="F2963" s="2">
        <v>44395.836757281555</v>
      </c>
      <c r="G2963" s="60">
        <v>0.8367592592592592</v>
      </c>
    </row>
    <row r="2964" spans="1:7" x14ac:dyDescent="0.25">
      <c r="A2964">
        <v>322806</v>
      </c>
      <c r="B2964" s="2">
        <v>44404.89703236246</v>
      </c>
      <c r="C2964">
        <v>7404</v>
      </c>
      <c r="D2964">
        <v>472712</v>
      </c>
      <c r="E2964" t="s">
        <v>2</v>
      </c>
      <c r="F2964" s="2">
        <v>44404.938699029124</v>
      </c>
      <c r="G2964" s="60">
        <v>0.93870370370370371</v>
      </c>
    </row>
    <row r="2965" spans="1:7" x14ac:dyDescent="0.25">
      <c r="A2965">
        <v>339139</v>
      </c>
      <c r="B2965" s="2">
        <v>44409.395153660698</v>
      </c>
      <c r="C2965">
        <v>7404</v>
      </c>
      <c r="D2965">
        <v>158978</v>
      </c>
      <c r="E2965" t="s">
        <v>2</v>
      </c>
      <c r="F2965" s="2">
        <v>44409.436820327363</v>
      </c>
      <c r="G2965" s="60">
        <v>0.43681712962962965</v>
      </c>
    </row>
    <row r="2966" spans="1:7" x14ac:dyDescent="0.25">
      <c r="A2966">
        <v>365171</v>
      </c>
      <c r="B2966" s="2">
        <v>44416.735220064729</v>
      </c>
      <c r="C2966">
        <v>7404</v>
      </c>
      <c r="D2966">
        <v>294042</v>
      </c>
      <c r="E2966" t="s">
        <v>2</v>
      </c>
      <c r="F2966" s="2">
        <v>44416.776886731393</v>
      </c>
      <c r="G2966" s="60">
        <v>0.77688657407407413</v>
      </c>
    </row>
    <row r="2967" spans="1:7" x14ac:dyDescent="0.25">
      <c r="A2967">
        <v>386561</v>
      </c>
      <c r="B2967" s="2">
        <v>44423.510300970876</v>
      </c>
      <c r="C2967">
        <v>7404</v>
      </c>
      <c r="D2967">
        <v>156678</v>
      </c>
      <c r="E2967" t="s">
        <v>2</v>
      </c>
      <c r="F2967" s="2">
        <v>44423.551967637541</v>
      </c>
      <c r="G2967" s="60">
        <v>0.55196759259259254</v>
      </c>
    </row>
    <row r="2968" spans="1:7" x14ac:dyDescent="0.25">
      <c r="A2968">
        <v>393082</v>
      </c>
      <c r="B2968" s="2">
        <v>44425.778909385117</v>
      </c>
      <c r="C2968">
        <v>7404</v>
      </c>
      <c r="D2968">
        <v>82850</v>
      </c>
      <c r="E2968" t="s">
        <v>2</v>
      </c>
      <c r="F2968" s="2">
        <v>44425.820576051781</v>
      </c>
      <c r="G2968" s="60">
        <v>0.82057870370370367</v>
      </c>
    </row>
    <row r="2969" spans="1:7" x14ac:dyDescent="0.25">
      <c r="A2969">
        <v>418280</v>
      </c>
      <c r="B2969" s="2">
        <v>44433.906741100327</v>
      </c>
      <c r="C2969">
        <v>7404</v>
      </c>
      <c r="D2969">
        <v>179296</v>
      </c>
      <c r="E2969" t="s">
        <v>2</v>
      </c>
      <c r="F2969" s="2">
        <v>44433.948407766991</v>
      </c>
      <c r="G2969" s="60">
        <v>0.94840277777777782</v>
      </c>
    </row>
    <row r="2970" spans="1:7" x14ac:dyDescent="0.25">
      <c r="A2970">
        <v>201424</v>
      </c>
      <c r="B2970" s="2">
        <v>44369.619119741095</v>
      </c>
      <c r="C2970">
        <v>7413</v>
      </c>
      <c r="D2970">
        <v>124360</v>
      </c>
      <c r="E2970" t="s">
        <v>5</v>
      </c>
      <c r="F2970" s="2">
        <v>44369.702453074431</v>
      </c>
      <c r="G2970" s="60">
        <v>0.70245370370370364</v>
      </c>
    </row>
    <row r="2971" spans="1:7" x14ac:dyDescent="0.25">
      <c r="A2971">
        <v>245305</v>
      </c>
      <c r="B2971" s="2">
        <v>44381.695980582524</v>
      </c>
      <c r="C2971">
        <v>7449</v>
      </c>
      <c r="D2971">
        <v>439981</v>
      </c>
      <c r="E2971" t="s">
        <v>6</v>
      </c>
      <c r="F2971" s="2">
        <v>44381.862647249189</v>
      </c>
      <c r="G2971" s="60">
        <v>0.86265046296296299</v>
      </c>
    </row>
    <row r="2972" spans="1:7" x14ac:dyDescent="0.25">
      <c r="A2972">
        <v>287656</v>
      </c>
      <c r="B2972" s="2">
        <v>44394.64581877023</v>
      </c>
      <c r="C2972">
        <v>7449</v>
      </c>
      <c r="D2972">
        <v>471403</v>
      </c>
      <c r="E2972" t="s">
        <v>6</v>
      </c>
      <c r="F2972" s="2">
        <v>44394.812485436894</v>
      </c>
      <c r="G2972" s="60">
        <v>0.81248842592592585</v>
      </c>
    </row>
    <row r="2973" spans="1:7" x14ac:dyDescent="0.25">
      <c r="A2973">
        <v>354951</v>
      </c>
      <c r="B2973" s="2">
        <v>44414.64420064725</v>
      </c>
      <c r="C2973">
        <v>7449</v>
      </c>
      <c r="D2973">
        <v>198073</v>
      </c>
      <c r="E2973" t="s">
        <v>6</v>
      </c>
      <c r="F2973" s="2">
        <v>44414.810867313914</v>
      </c>
      <c r="G2973" s="60">
        <v>0.81086805555555552</v>
      </c>
    </row>
    <row r="2974" spans="1:7" x14ac:dyDescent="0.25">
      <c r="A2974">
        <v>381242</v>
      </c>
      <c r="B2974" s="2">
        <v>44422.119928802589</v>
      </c>
      <c r="C2974">
        <v>7449</v>
      </c>
      <c r="D2974">
        <v>112334</v>
      </c>
      <c r="E2974" t="s">
        <v>6</v>
      </c>
      <c r="F2974" s="2">
        <v>44422.286595469253</v>
      </c>
      <c r="G2974" s="60">
        <v>0.28659722222222223</v>
      </c>
    </row>
    <row r="2975" spans="1:7" x14ac:dyDescent="0.25">
      <c r="A2975">
        <v>382042</v>
      </c>
      <c r="B2975" s="2">
        <v>44422.437333333335</v>
      </c>
      <c r="C2975">
        <v>7449</v>
      </c>
      <c r="D2975">
        <v>105200</v>
      </c>
      <c r="E2975" t="s">
        <v>6</v>
      </c>
      <c r="F2975" s="2">
        <v>44422.603999999999</v>
      </c>
      <c r="G2975" s="60">
        <v>0.60400462962962964</v>
      </c>
    </row>
    <row r="2976" spans="1:7" x14ac:dyDescent="0.25">
      <c r="A2976">
        <v>394375</v>
      </c>
      <c r="B2976" s="2">
        <v>44426.464588996765</v>
      </c>
      <c r="C2976">
        <v>7449</v>
      </c>
      <c r="D2976">
        <v>115825</v>
      </c>
      <c r="E2976" t="s">
        <v>6</v>
      </c>
      <c r="F2976" s="2">
        <v>44426.631255663429</v>
      </c>
      <c r="G2976" s="60">
        <v>0.63124999999999998</v>
      </c>
    </row>
    <row r="2977" spans="1:7" x14ac:dyDescent="0.25">
      <c r="A2977">
        <v>227470</v>
      </c>
      <c r="B2977" s="2">
        <v>44376.689912621361</v>
      </c>
      <c r="C2977">
        <v>7459</v>
      </c>
      <c r="D2977">
        <v>310939</v>
      </c>
      <c r="E2977" t="s">
        <v>2</v>
      </c>
      <c r="F2977" s="2">
        <v>44376.731579288025</v>
      </c>
      <c r="G2977" s="60">
        <v>0.73157407407407404</v>
      </c>
    </row>
    <row r="2978" spans="1:7" x14ac:dyDescent="0.25">
      <c r="A2978">
        <v>242199</v>
      </c>
      <c r="B2978" s="2">
        <v>44380.829071197411</v>
      </c>
      <c r="C2978">
        <v>7459</v>
      </c>
      <c r="D2978">
        <v>472712</v>
      </c>
      <c r="E2978" t="s">
        <v>2</v>
      </c>
      <c r="F2978" s="2">
        <v>44380.870737864076</v>
      </c>
      <c r="G2978" s="60">
        <v>0.8707407407407407</v>
      </c>
    </row>
    <row r="2979" spans="1:7" x14ac:dyDescent="0.25">
      <c r="A2979">
        <v>248817</v>
      </c>
      <c r="B2979" s="2">
        <v>44382.772436893203</v>
      </c>
      <c r="C2979">
        <v>7459</v>
      </c>
      <c r="D2979">
        <v>324211</v>
      </c>
      <c r="E2979" t="s">
        <v>2</v>
      </c>
      <c r="F2979" s="2">
        <v>44382.814103559867</v>
      </c>
      <c r="G2979" s="60">
        <v>0.8141087962962964</v>
      </c>
    </row>
    <row r="2980" spans="1:7" x14ac:dyDescent="0.25">
      <c r="A2980">
        <v>304517</v>
      </c>
      <c r="B2980" s="2">
        <v>44399.961757281555</v>
      </c>
      <c r="C2980">
        <v>7459</v>
      </c>
      <c r="D2980">
        <v>258251</v>
      </c>
      <c r="E2980" t="s">
        <v>2</v>
      </c>
      <c r="F2980" s="2">
        <v>44400.003423948219</v>
      </c>
      <c r="G2980" s="60">
        <v>3.425925925925926E-3</v>
      </c>
    </row>
    <row r="2981" spans="1:7" x14ac:dyDescent="0.25">
      <c r="A2981">
        <v>320866</v>
      </c>
      <c r="B2981" s="2">
        <v>44404.570333333337</v>
      </c>
      <c r="C2981">
        <v>7459</v>
      </c>
      <c r="D2981">
        <v>104958</v>
      </c>
      <c r="E2981" t="s">
        <v>2</v>
      </c>
      <c r="F2981" s="2">
        <v>44404.612000000001</v>
      </c>
      <c r="G2981" s="60">
        <v>0.61200231481481482</v>
      </c>
    </row>
    <row r="2982" spans="1:7" x14ac:dyDescent="0.25">
      <c r="A2982">
        <v>362125</v>
      </c>
      <c r="B2982" s="2">
        <v>44415.932333333338</v>
      </c>
      <c r="C2982">
        <v>7459</v>
      </c>
      <c r="D2982">
        <v>355772</v>
      </c>
      <c r="E2982" t="s">
        <v>2</v>
      </c>
      <c r="F2982" s="2">
        <v>44415.974000000002</v>
      </c>
      <c r="G2982" s="60">
        <v>0.97400462962962964</v>
      </c>
    </row>
    <row r="2983" spans="1:7" x14ac:dyDescent="0.25">
      <c r="A2983">
        <v>371790</v>
      </c>
      <c r="B2983" s="2">
        <v>44418.945576051781</v>
      </c>
      <c r="C2983">
        <v>7459</v>
      </c>
      <c r="D2983">
        <v>158978</v>
      </c>
      <c r="E2983" t="s">
        <v>2</v>
      </c>
      <c r="F2983" s="2">
        <v>44418.987242718445</v>
      </c>
      <c r="G2983" s="60">
        <v>0.98724537037037041</v>
      </c>
    </row>
    <row r="2984" spans="1:7" x14ac:dyDescent="0.25">
      <c r="A2984">
        <v>401168</v>
      </c>
      <c r="B2984" s="2">
        <v>44428.710948220069</v>
      </c>
      <c r="C2984">
        <v>7459</v>
      </c>
      <c r="D2984">
        <v>251574</v>
      </c>
      <c r="E2984" t="s">
        <v>2</v>
      </c>
      <c r="F2984" s="2">
        <v>44428.752614886733</v>
      </c>
      <c r="G2984" s="60">
        <v>0.75261574074074078</v>
      </c>
    </row>
    <row r="2985" spans="1:7" x14ac:dyDescent="0.25">
      <c r="A2985">
        <v>420055</v>
      </c>
      <c r="B2985" s="2">
        <v>44434.783763754051</v>
      </c>
      <c r="C2985">
        <v>7459</v>
      </c>
      <c r="D2985">
        <v>371795</v>
      </c>
      <c r="E2985" t="s">
        <v>2</v>
      </c>
      <c r="F2985" s="2">
        <v>44434.825430420715</v>
      </c>
      <c r="G2985" s="60">
        <v>0.82542824074074073</v>
      </c>
    </row>
    <row r="2986" spans="1:7" x14ac:dyDescent="0.25">
      <c r="A2986">
        <v>423468</v>
      </c>
      <c r="B2986" s="2">
        <v>44437.339548936427</v>
      </c>
      <c r="C2986">
        <v>7459</v>
      </c>
      <c r="D2986">
        <v>82850</v>
      </c>
      <c r="E2986" t="s">
        <v>2</v>
      </c>
      <c r="F2986" s="2">
        <v>44437.381215603091</v>
      </c>
      <c r="G2986" s="60">
        <v>0.38121527777777775</v>
      </c>
    </row>
    <row r="2987" spans="1:7" x14ac:dyDescent="0.25">
      <c r="A2987">
        <v>251589</v>
      </c>
      <c r="B2987" s="2">
        <v>44383.861433656959</v>
      </c>
      <c r="C2987">
        <v>7460</v>
      </c>
      <c r="D2987">
        <v>162939</v>
      </c>
      <c r="E2987" t="s">
        <v>2</v>
      </c>
      <c r="F2987" s="2">
        <v>44383.903100323623</v>
      </c>
      <c r="G2987" s="60">
        <v>0.90310185185185177</v>
      </c>
    </row>
    <row r="2988" spans="1:7" x14ac:dyDescent="0.25">
      <c r="A2988">
        <v>322691</v>
      </c>
      <c r="B2988" s="2">
        <v>44404.877614886733</v>
      </c>
      <c r="C2988">
        <v>7460</v>
      </c>
      <c r="D2988">
        <v>411922</v>
      </c>
      <c r="E2988" t="s">
        <v>2</v>
      </c>
      <c r="F2988" s="2">
        <v>44404.919281553397</v>
      </c>
      <c r="G2988" s="60">
        <v>0.91928240740740741</v>
      </c>
    </row>
    <row r="2989" spans="1:7" x14ac:dyDescent="0.25">
      <c r="A2989">
        <v>348139</v>
      </c>
      <c r="B2989" s="2">
        <v>44412.369333333336</v>
      </c>
      <c r="C2989">
        <v>7460</v>
      </c>
      <c r="D2989">
        <v>347008</v>
      </c>
      <c r="E2989" t="s">
        <v>2</v>
      </c>
      <c r="F2989" s="2">
        <v>44412.411</v>
      </c>
      <c r="G2989" s="60">
        <v>0.41099537037037037</v>
      </c>
    </row>
    <row r="2990" spans="1:7" x14ac:dyDescent="0.25">
      <c r="A2990">
        <v>383328</v>
      </c>
      <c r="B2990" s="2">
        <v>44422.691530744341</v>
      </c>
      <c r="C2990">
        <v>7460</v>
      </c>
      <c r="D2990">
        <v>345538</v>
      </c>
      <c r="E2990" t="s">
        <v>2</v>
      </c>
      <c r="F2990" s="2">
        <v>44422.733197411006</v>
      </c>
      <c r="G2990" s="60">
        <v>0.73319444444444448</v>
      </c>
    </row>
    <row r="2991" spans="1:7" x14ac:dyDescent="0.25">
      <c r="A2991">
        <v>391166</v>
      </c>
      <c r="B2991" s="2">
        <v>44424.877614886733</v>
      </c>
      <c r="C2991">
        <v>7460</v>
      </c>
      <c r="D2991">
        <v>317932</v>
      </c>
      <c r="E2991" t="s">
        <v>2</v>
      </c>
      <c r="F2991" s="2">
        <v>44424.919281553397</v>
      </c>
      <c r="G2991" s="60">
        <v>0.91928240740740741</v>
      </c>
    </row>
    <row r="2992" spans="1:7" x14ac:dyDescent="0.25">
      <c r="A2992">
        <v>412379</v>
      </c>
      <c r="B2992" s="2">
        <v>44431.675349514568</v>
      </c>
      <c r="C2992">
        <v>7460</v>
      </c>
      <c r="D2992">
        <v>65828</v>
      </c>
      <c r="E2992" t="s">
        <v>2</v>
      </c>
      <c r="F2992" s="2">
        <v>44431.717016181232</v>
      </c>
      <c r="G2992" s="60">
        <v>0.71701388888888884</v>
      </c>
    </row>
    <row r="2993" spans="1:7" x14ac:dyDescent="0.25">
      <c r="A2993">
        <v>422082</v>
      </c>
      <c r="B2993" s="2">
        <v>44435.976320388349</v>
      </c>
      <c r="C2993">
        <v>7460</v>
      </c>
      <c r="D2993">
        <v>449373</v>
      </c>
      <c r="E2993" t="s">
        <v>2</v>
      </c>
      <c r="F2993" s="2">
        <v>44436.017987055013</v>
      </c>
      <c r="G2993" s="60">
        <v>1.7986111111111109E-2</v>
      </c>
    </row>
    <row r="2994" spans="1:7" x14ac:dyDescent="0.25">
      <c r="A2994">
        <v>35963</v>
      </c>
      <c r="B2994" s="2">
        <v>44316.621142394819</v>
      </c>
      <c r="C2994">
        <v>7464</v>
      </c>
      <c r="D2994">
        <v>122902</v>
      </c>
      <c r="E2994" t="s">
        <v>3</v>
      </c>
      <c r="F2994" s="2">
        <v>44316.746142394819</v>
      </c>
      <c r="G2994" s="60">
        <v>0.74614583333333329</v>
      </c>
    </row>
    <row r="2995" spans="1:7" x14ac:dyDescent="0.25">
      <c r="A2995">
        <v>41805</v>
      </c>
      <c r="B2995" s="2">
        <v>44318.554799352751</v>
      </c>
      <c r="C2995">
        <v>7464</v>
      </c>
      <c r="D2995">
        <v>191893</v>
      </c>
      <c r="E2995" t="s">
        <v>3</v>
      </c>
      <c r="F2995" s="2">
        <v>44318.679799352751</v>
      </c>
      <c r="G2995" s="60">
        <v>0.67980324074074072</v>
      </c>
    </row>
    <row r="2996" spans="1:7" x14ac:dyDescent="0.25">
      <c r="A2996">
        <v>44115</v>
      </c>
      <c r="B2996" s="2">
        <v>44319.42534951456</v>
      </c>
      <c r="C2996">
        <v>7464</v>
      </c>
      <c r="D2996">
        <v>84382</v>
      </c>
      <c r="E2996" t="s">
        <v>3</v>
      </c>
      <c r="F2996" s="2">
        <v>44319.55034951456</v>
      </c>
      <c r="G2996" s="60">
        <v>0.55034722222222221</v>
      </c>
    </row>
    <row r="2997" spans="1:7" x14ac:dyDescent="0.25">
      <c r="A2997">
        <v>48605</v>
      </c>
      <c r="B2997" s="2">
        <v>44321.613051779932</v>
      </c>
      <c r="C2997">
        <v>7464</v>
      </c>
      <c r="D2997">
        <v>266342</v>
      </c>
      <c r="E2997" t="s">
        <v>3</v>
      </c>
      <c r="F2997" s="2">
        <v>44321.738051779932</v>
      </c>
      <c r="G2997" s="60">
        <v>0.73805555555555558</v>
      </c>
    </row>
    <row r="2998" spans="1:7" x14ac:dyDescent="0.25">
      <c r="A2998">
        <v>87976</v>
      </c>
      <c r="B2998" s="2">
        <v>44336.923731391587</v>
      </c>
      <c r="C2998">
        <v>7464</v>
      </c>
      <c r="D2998">
        <v>380039</v>
      </c>
      <c r="E2998" t="s">
        <v>3</v>
      </c>
      <c r="F2998" s="2">
        <v>44337.048731391587</v>
      </c>
      <c r="G2998" s="60">
        <v>4.8726851851851855E-2</v>
      </c>
    </row>
    <row r="2999" spans="1:7" x14ac:dyDescent="0.25">
      <c r="A2999">
        <v>89947</v>
      </c>
      <c r="B2999" s="2">
        <v>44337.745737864076</v>
      </c>
      <c r="C2999">
        <v>7464</v>
      </c>
      <c r="D2999">
        <v>347008</v>
      </c>
      <c r="E2999" t="s">
        <v>3</v>
      </c>
      <c r="F2999" s="2">
        <v>44337.870737864076</v>
      </c>
      <c r="G2999" s="60">
        <v>0.8707407407407407</v>
      </c>
    </row>
    <row r="3000" spans="1:7" x14ac:dyDescent="0.25">
      <c r="A3000">
        <v>92944</v>
      </c>
      <c r="B3000" s="2">
        <v>44338.254999999997</v>
      </c>
      <c r="C3000">
        <v>7464</v>
      </c>
      <c r="D3000">
        <v>411922</v>
      </c>
      <c r="E3000" t="s">
        <v>3</v>
      </c>
      <c r="F3000" s="2">
        <v>44338.38</v>
      </c>
      <c r="G3000" s="60">
        <v>0.37999999999999995</v>
      </c>
    </row>
    <row r="3001" spans="1:7" x14ac:dyDescent="0.25">
      <c r="A3001">
        <v>44091</v>
      </c>
      <c r="B3001" s="2">
        <v>44319.400333333338</v>
      </c>
      <c r="C3001">
        <v>7473</v>
      </c>
      <c r="D3001">
        <v>191893</v>
      </c>
      <c r="E3001" t="s">
        <v>2</v>
      </c>
      <c r="F3001" s="2">
        <v>44319.442000000003</v>
      </c>
      <c r="G3001" s="60">
        <v>0.44200231481481483</v>
      </c>
    </row>
    <row r="3002" spans="1:7" x14ac:dyDescent="0.25">
      <c r="A3002">
        <v>53340</v>
      </c>
      <c r="B3002" s="2">
        <v>44323.848488673138</v>
      </c>
      <c r="C3002">
        <v>7473</v>
      </c>
      <c r="D3002">
        <v>202914</v>
      </c>
      <c r="E3002" t="s">
        <v>2</v>
      </c>
      <c r="F3002" s="2">
        <v>44323.890155339803</v>
      </c>
      <c r="G3002" s="60">
        <v>0.89015046296296296</v>
      </c>
    </row>
    <row r="3003" spans="1:7" x14ac:dyDescent="0.25">
      <c r="A3003">
        <v>75303</v>
      </c>
      <c r="B3003" s="2">
        <v>44331.829071197411</v>
      </c>
      <c r="C3003">
        <v>7473</v>
      </c>
      <c r="D3003">
        <v>439981</v>
      </c>
      <c r="E3003" t="s">
        <v>2</v>
      </c>
      <c r="F3003" s="2">
        <v>44331.870737864076</v>
      </c>
      <c r="G3003" s="60">
        <v>0.8707407407407407</v>
      </c>
    </row>
    <row r="3004" spans="1:7" x14ac:dyDescent="0.25">
      <c r="A3004">
        <v>93533</v>
      </c>
      <c r="B3004" s="2">
        <v>44338.444196905424</v>
      </c>
      <c r="C3004">
        <v>7473</v>
      </c>
      <c r="D3004">
        <v>153893</v>
      </c>
      <c r="E3004" t="s">
        <v>2</v>
      </c>
      <c r="F3004" s="2">
        <v>44338.485863572088</v>
      </c>
      <c r="G3004" s="60">
        <v>0.48586805555555551</v>
      </c>
    </row>
    <row r="3005" spans="1:7" x14ac:dyDescent="0.25">
      <c r="A3005">
        <v>139841</v>
      </c>
      <c r="B3005" s="2">
        <v>44351.992501618122</v>
      </c>
      <c r="C3005">
        <v>7473</v>
      </c>
      <c r="D3005">
        <v>21760</v>
      </c>
      <c r="E3005" t="s">
        <v>2</v>
      </c>
      <c r="F3005" s="2">
        <v>44352.034168284787</v>
      </c>
      <c r="G3005" s="60">
        <v>3.4166666666666672E-2</v>
      </c>
    </row>
    <row r="3006" spans="1:7" x14ac:dyDescent="0.25">
      <c r="A3006">
        <v>143015</v>
      </c>
      <c r="B3006" s="2">
        <v>44352.818628498186</v>
      </c>
      <c r="C3006">
        <v>7473</v>
      </c>
      <c r="D3006">
        <v>304128</v>
      </c>
      <c r="E3006" t="s">
        <v>2</v>
      </c>
      <c r="F3006" s="2">
        <v>44352.86029516485</v>
      </c>
      <c r="G3006" s="60">
        <v>0.86030092592592589</v>
      </c>
    </row>
    <row r="3007" spans="1:7" x14ac:dyDescent="0.25">
      <c r="A3007">
        <v>147614</v>
      </c>
      <c r="B3007" s="2">
        <v>44353.934842982271</v>
      </c>
      <c r="C3007">
        <v>7473</v>
      </c>
      <c r="D3007">
        <v>82513</v>
      </c>
      <c r="E3007" t="s">
        <v>2</v>
      </c>
      <c r="F3007" s="2">
        <v>44353.976509648935</v>
      </c>
      <c r="G3007" s="60">
        <v>0.97650462962962958</v>
      </c>
    </row>
    <row r="3008" spans="1:7" x14ac:dyDescent="0.25">
      <c r="A3008">
        <v>159434</v>
      </c>
      <c r="B3008" s="2">
        <v>44358.269333333337</v>
      </c>
      <c r="C3008">
        <v>7473</v>
      </c>
      <c r="D3008">
        <v>268989</v>
      </c>
      <c r="E3008" t="s">
        <v>2</v>
      </c>
      <c r="F3008" s="2">
        <v>44358.311000000002</v>
      </c>
      <c r="G3008" s="60">
        <v>0.31099537037037034</v>
      </c>
    </row>
    <row r="3009" spans="1:7" x14ac:dyDescent="0.25">
      <c r="A3009">
        <v>258053</v>
      </c>
      <c r="B3009" s="2">
        <v>44386.612242718445</v>
      </c>
      <c r="C3009">
        <v>7501</v>
      </c>
      <c r="D3009">
        <v>233494</v>
      </c>
      <c r="E3009" t="s">
        <v>2</v>
      </c>
      <c r="F3009" s="2">
        <v>44386.65390938511</v>
      </c>
      <c r="G3009" s="60">
        <v>0.65391203703703704</v>
      </c>
    </row>
    <row r="3010" spans="1:7" x14ac:dyDescent="0.25">
      <c r="A3010">
        <v>286961</v>
      </c>
      <c r="B3010" s="2">
        <v>44394.544281553397</v>
      </c>
      <c r="C3010">
        <v>7501</v>
      </c>
      <c r="D3010">
        <v>367087</v>
      </c>
      <c r="E3010" t="s">
        <v>2</v>
      </c>
      <c r="F3010" s="2">
        <v>44394.585948220061</v>
      </c>
      <c r="G3010" s="60">
        <v>0.58594907407407404</v>
      </c>
    </row>
    <row r="3011" spans="1:7" x14ac:dyDescent="0.25">
      <c r="A3011">
        <v>287843</v>
      </c>
      <c r="B3011" s="2">
        <v>44394.667043061614</v>
      </c>
      <c r="C3011">
        <v>7501</v>
      </c>
      <c r="D3011">
        <v>242428</v>
      </c>
      <c r="E3011" t="s">
        <v>2</v>
      </c>
      <c r="F3011" s="2">
        <v>44394.708709728278</v>
      </c>
      <c r="G3011" s="60">
        <v>0.70871527777777776</v>
      </c>
    </row>
    <row r="3012" spans="1:7" x14ac:dyDescent="0.25">
      <c r="A3012">
        <v>322435</v>
      </c>
      <c r="B3012" s="2">
        <v>44404.830689320392</v>
      </c>
      <c r="C3012">
        <v>7501</v>
      </c>
      <c r="D3012">
        <v>230507</v>
      </c>
      <c r="E3012" t="s">
        <v>2</v>
      </c>
      <c r="F3012" s="2">
        <v>44404.872355987056</v>
      </c>
      <c r="G3012" s="60">
        <v>0.87236111111111114</v>
      </c>
    </row>
    <row r="3013" spans="1:7" x14ac:dyDescent="0.25">
      <c r="A3013">
        <v>328360</v>
      </c>
      <c r="B3013" s="2">
        <v>44406.793472491911</v>
      </c>
      <c r="C3013">
        <v>7501</v>
      </c>
      <c r="D3013">
        <v>392434</v>
      </c>
      <c r="E3013" t="s">
        <v>2</v>
      </c>
      <c r="F3013" s="2">
        <v>44406.835139158575</v>
      </c>
      <c r="G3013" s="60">
        <v>0.83513888888888888</v>
      </c>
    </row>
    <row r="3014" spans="1:7" x14ac:dyDescent="0.25">
      <c r="A3014">
        <v>335875</v>
      </c>
      <c r="B3014" s="2">
        <v>44408.717420711975</v>
      </c>
      <c r="C3014">
        <v>7501</v>
      </c>
      <c r="D3014">
        <v>194230</v>
      </c>
      <c r="E3014" t="s">
        <v>2</v>
      </c>
      <c r="F3014" s="2">
        <v>44408.759087378639</v>
      </c>
      <c r="G3014" s="60">
        <v>0.75908564814814816</v>
      </c>
    </row>
    <row r="3015" spans="1:7" x14ac:dyDescent="0.25">
      <c r="A3015">
        <v>405685</v>
      </c>
      <c r="B3015" s="2">
        <v>44429.746546925569</v>
      </c>
      <c r="C3015">
        <v>7501</v>
      </c>
      <c r="D3015">
        <v>347008</v>
      </c>
      <c r="E3015" t="s">
        <v>2</v>
      </c>
      <c r="F3015" s="2">
        <v>44429.788213592234</v>
      </c>
      <c r="G3015" s="60">
        <v>0.78821759259259261</v>
      </c>
    </row>
    <row r="3016" spans="1:7" x14ac:dyDescent="0.25">
      <c r="A3016">
        <v>311935</v>
      </c>
      <c r="B3016" s="2">
        <v>44401.816530744334</v>
      </c>
      <c r="C3016">
        <v>7513</v>
      </c>
      <c r="D3016">
        <v>412429</v>
      </c>
      <c r="E3016" t="s">
        <v>5</v>
      </c>
      <c r="F3016" s="2">
        <v>44401.89986407767</v>
      </c>
      <c r="G3016" s="60">
        <v>0.89986111111111111</v>
      </c>
    </row>
    <row r="3017" spans="1:7" x14ac:dyDescent="0.25">
      <c r="A3017">
        <v>327902</v>
      </c>
      <c r="B3017" s="2">
        <v>44406.719666666664</v>
      </c>
      <c r="C3017">
        <v>7513</v>
      </c>
      <c r="D3017">
        <v>385636</v>
      </c>
      <c r="E3017" t="s">
        <v>5</v>
      </c>
      <c r="F3017" s="2">
        <v>44406.803</v>
      </c>
      <c r="G3017" s="60">
        <v>0.80299768518518511</v>
      </c>
    </row>
    <row r="3018" spans="1:7" x14ac:dyDescent="0.25">
      <c r="A3018">
        <v>100652</v>
      </c>
      <c r="B3018" s="2">
        <v>44340.270333333334</v>
      </c>
      <c r="C3018">
        <v>7520</v>
      </c>
      <c r="D3018">
        <v>411922</v>
      </c>
      <c r="E3018" t="s">
        <v>13</v>
      </c>
      <c r="F3018" s="2">
        <v>44340.061999999998</v>
      </c>
      <c r="G3018" s="60">
        <v>6.2002314814814809E-2</v>
      </c>
    </row>
    <row r="3019" spans="1:7" x14ac:dyDescent="0.25">
      <c r="A3019">
        <v>124878</v>
      </c>
      <c r="B3019" s="2">
        <v>44346.878423948219</v>
      </c>
      <c r="C3019">
        <v>7520</v>
      </c>
      <c r="D3019">
        <v>37644</v>
      </c>
      <c r="E3019" t="s">
        <v>13</v>
      </c>
      <c r="F3019" s="2">
        <v>44346.670090614884</v>
      </c>
      <c r="G3019" s="60">
        <v>0.67009259259259257</v>
      </c>
    </row>
    <row r="3020" spans="1:7" x14ac:dyDescent="0.25">
      <c r="A3020">
        <v>143409</v>
      </c>
      <c r="B3020" s="2">
        <v>44352.878423948219</v>
      </c>
      <c r="C3020">
        <v>7520</v>
      </c>
      <c r="D3020">
        <v>226626</v>
      </c>
      <c r="E3020" t="s">
        <v>13</v>
      </c>
      <c r="F3020" s="2">
        <v>44352.670090614884</v>
      </c>
      <c r="G3020" s="60">
        <v>0.67009259259259257</v>
      </c>
    </row>
    <row r="3021" spans="1:7" x14ac:dyDescent="0.25">
      <c r="A3021">
        <v>144097</v>
      </c>
      <c r="B3021" s="2">
        <v>44353.027291262137</v>
      </c>
      <c r="C3021">
        <v>7520</v>
      </c>
      <c r="D3021">
        <v>154256</v>
      </c>
      <c r="E3021" t="s">
        <v>13</v>
      </c>
      <c r="F3021" s="2">
        <v>44352.818957928801</v>
      </c>
      <c r="G3021" s="60">
        <v>0.81895833333333334</v>
      </c>
    </row>
    <row r="3022" spans="1:7" x14ac:dyDescent="0.25">
      <c r="A3022">
        <v>159077</v>
      </c>
      <c r="B3022" s="2">
        <v>44357.973893203889</v>
      </c>
      <c r="C3022">
        <v>7520</v>
      </c>
      <c r="D3022">
        <v>113183</v>
      </c>
      <c r="E3022" t="s">
        <v>13</v>
      </c>
      <c r="F3022" s="2">
        <v>44357.765559870553</v>
      </c>
      <c r="G3022" s="60">
        <v>0.76555555555555566</v>
      </c>
    </row>
    <row r="3023" spans="1:7" x14ac:dyDescent="0.25">
      <c r="A3023">
        <v>196577</v>
      </c>
      <c r="B3023" s="2">
        <v>44367.865478964406</v>
      </c>
      <c r="C3023">
        <v>7520</v>
      </c>
      <c r="D3023">
        <v>347008</v>
      </c>
      <c r="E3023" t="s">
        <v>13</v>
      </c>
      <c r="F3023" s="2">
        <v>44367.65714563107</v>
      </c>
      <c r="G3023" s="60">
        <v>0.65714120370370377</v>
      </c>
    </row>
    <row r="3024" spans="1:7" x14ac:dyDescent="0.25">
      <c r="A3024">
        <v>315005</v>
      </c>
      <c r="B3024" s="2">
        <v>44402.662404248178</v>
      </c>
      <c r="C3024">
        <v>7520</v>
      </c>
      <c r="D3024">
        <v>375895</v>
      </c>
      <c r="E3024" t="s">
        <v>13</v>
      </c>
      <c r="F3024" s="2">
        <v>44402.454070914842</v>
      </c>
      <c r="G3024" s="60">
        <v>0.45407407407407407</v>
      </c>
    </row>
    <row r="3025" spans="1:7" x14ac:dyDescent="0.25">
      <c r="A3025">
        <v>334880</v>
      </c>
      <c r="B3025" s="2">
        <v>44408.604449598679</v>
      </c>
      <c r="C3025">
        <v>7520</v>
      </c>
      <c r="D3025">
        <v>88895</v>
      </c>
      <c r="E3025" t="s">
        <v>13</v>
      </c>
      <c r="F3025" s="2">
        <v>44408.396116265343</v>
      </c>
      <c r="G3025" s="60">
        <v>0.39611111111111108</v>
      </c>
    </row>
    <row r="3026" spans="1:7" x14ac:dyDescent="0.25">
      <c r="A3026">
        <v>339016</v>
      </c>
      <c r="B3026" s="2">
        <v>44409.356333333337</v>
      </c>
      <c r="C3026">
        <v>7520</v>
      </c>
      <c r="D3026">
        <v>273324</v>
      </c>
      <c r="E3026" t="s">
        <v>13</v>
      </c>
      <c r="F3026" s="2">
        <v>44409.148000000001</v>
      </c>
      <c r="G3026" s="60">
        <v>0.14799768518518519</v>
      </c>
    </row>
    <row r="3027" spans="1:7" x14ac:dyDescent="0.25">
      <c r="A3027">
        <v>362335</v>
      </c>
      <c r="B3027" s="2">
        <v>44415.973893203889</v>
      </c>
      <c r="C3027">
        <v>7520</v>
      </c>
      <c r="D3027">
        <v>75550</v>
      </c>
      <c r="E3027" t="s">
        <v>13</v>
      </c>
      <c r="F3027" s="2">
        <v>44415.765559870553</v>
      </c>
      <c r="G3027" s="60">
        <v>0.76555555555555566</v>
      </c>
    </row>
    <row r="3028" spans="1:7" x14ac:dyDescent="0.25">
      <c r="A3028">
        <v>413802</v>
      </c>
      <c r="B3028" s="2">
        <v>44432.00949190939</v>
      </c>
      <c r="C3028">
        <v>7520</v>
      </c>
      <c r="D3028">
        <v>370651</v>
      </c>
      <c r="E3028" t="s">
        <v>13</v>
      </c>
      <c r="F3028" s="2">
        <v>44431.801158576054</v>
      </c>
      <c r="G3028" s="60">
        <v>0.80115740740740737</v>
      </c>
    </row>
    <row r="3029" spans="1:7" x14ac:dyDescent="0.25">
      <c r="A3029">
        <v>420925</v>
      </c>
      <c r="B3029" s="2">
        <v>44434.951239482201</v>
      </c>
      <c r="C3029">
        <v>7520</v>
      </c>
      <c r="D3029">
        <v>347393</v>
      </c>
      <c r="E3029" t="s">
        <v>13</v>
      </c>
      <c r="F3029" s="2">
        <v>44434.742906148866</v>
      </c>
      <c r="G3029" s="60">
        <v>0.74290509259259263</v>
      </c>
    </row>
    <row r="3030" spans="1:7" x14ac:dyDescent="0.25">
      <c r="A3030">
        <v>25080</v>
      </c>
      <c r="B3030" s="2">
        <v>44310.857792880262</v>
      </c>
      <c r="C3030">
        <v>7550</v>
      </c>
      <c r="D3030">
        <v>5151</v>
      </c>
      <c r="E3030" t="s">
        <v>7</v>
      </c>
      <c r="F3030" s="2">
        <v>44310.857792880262</v>
      </c>
      <c r="G3030" s="60">
        <v>0.8577893518518519</v>
      </c>
    </row>
    <row r="3031" spans="1:7" x14ac:dyDescent="0.25">
      <c r="A3031">
        <v>231642</v>
      </c>
      <c r="B3031" s="2">
        <v>44377.857792880262</v>
      </c>
      <c r="C3031">
        <v>7564</v>
      </c>
      <c r="D3031">
        <v>94816</v>
      </c>
      <c r="E3031" t="s">
        <v>7</v>
      </c>
      <c r="F3031" s="2">
        <v>44377.857792880262</v>
      </c>
      <c r="G3031" s="60">
        <v>0.8577893518518519</v>
      </c>
    </row>
    <row r="3032" spans="1:7" x14ac:dyDescent="0.25">
      <c r="A3032">
        <v>243001</v>
      </c>
      <c r="B3032" s="2">
        <v>44381.001805825246</v>
      </c>
      <c r="C3032">
        <v>7564</v>
      </c>
      <c r="D3032">
        <v>250679</v>
      </c>
      <c r="E3032" t="s">
        <v>7</v>
      </c>
      <c r="F3032" s="2">
        <v>44381.001805825246</v>
      </c>
      <c r="G3032" s="60">
        <v>1.8055555555555557E-3</v>
      </c>
    </row>
    <row r="3033" spans="1:7" x14ac:dyDescent="0.25">
      <c r="A3033">
        <v>247153</v>
      </c>
      <c r="B3033" s="2">
        <v>44382.273999999998</v>
      </c>
      <c r="C3033">
        <v>7564</v>
      </c>
      <c r="D3033">
        <v>266896</v>
      </c>
      <c r="E3033" t="s">
        <v>7</v>
      </c>
      <c r="F3033" s="2">
        <v>44382.273999999998</v>
      </c>
      <c r="G3033" s="60">
        <v>0.27400462962962963</v>
      </c>
    </row>
    <row r="3034" spans="1:7" x14ac:dyDescent="0.25">
      <c r="A3034">
        <v>273868</v>
      </c>
      <c r="B3034" s="2">
        <v>44390.636110032363</v>
      </c>
      <c r="C3034">
        <v>7564</v>
      </c>
      <c r="D3034">
        <v>391162</v>
      </c>
      <c r="E3034" t="s">
        <v>7</v>
      </c>
      <c r="F3034" s="2">
        <v>44390.636110032363</v>
      </c>
      <c r="G3034" s="60">
        <v>0.63611111111111118</v>
      </c>
    </row>
    <row r="3035" spans="1:7" x14ac:dyDescent="0.25">
      <c r="A3035">
        <v>289118</v>
      </c>
      <c r="B3035" s="2">
        <v>44394.895009708736</v>
      </c>
      <c r="C3035">
        <v>7564</v>
      </c>
      <c r="D3035">
        <v>317329</v>
      </c>
      <c r="E3035" t="s">
        <v>7</v>
      </c>
      <c r="F3035" s="2">
        <v>44394.895009708736</v>
      </c>
      <c r="G3035" s="60">
        <v>0.89501157407407417</v>
      </c>
    </row>
    <row r="3036" spans="1:7" x14ac:dyDescent="0.25">
      <c r="A3036">
        <v>298737</v>
      </c>
      <c r="B3036" s="2">
        <v>44397.984006472492</v>
      </c>
      <c r="C3036">
        <v>7564</v>
      </c>
      <c r="D3036">
        <v>325852</v>
      </c>
      <c r="E3036" t="s">
        <v>7</v>
      </c>
      <c r="F3036" s="2">
        <v>44397.984006472492</v>
      </c>
      <c r="G3036" s="60">
        <v>0.98400462962962953</v>
      </c>
    </row>
    <row r="3037" spans="1:7" x14ac:dyDescent="0.25">
      <c r="A3037">
        <v>306715</v>
      </c>
      <c r="B3037" s="2">
        <v>44400.694362459544</v>
      </c>
      <c r="C3037">
        <v>7564</v>
      </c>
      <c r="D3037">
        <v>430472</v>
      </c>
      <c r="E3037" t="s">
        <v>7</v>
      </c>
      <c r="F3037" s="2">
        <v>44400.694362459544</v>
      </c>
      <c r="G3037" s="60">
        <v>0.69436342592592604</v>
      </c>
    </row>
    <row r="3038" spans="1:7" x14ac:dyDescent="0.25">
      <c r="A3038">
        <v>336178</v>
      </c>
      <c r="B3038" s="2">
        <v>44408.746116519673</v>
      </c>
      <c r="C3038">
        <v>7564</v>
      </c>
      <c r="D3038">
        <v>5151</v>
      </c>
      <c r="E3038" t="s">
        <v>7</v>
      </c>
      <c r="F3038" s="2">
        <v>44408.746116519673</v>
      </c>
      <c r="G3038" s="60">
        <v>0.74611111111111106</v>
      </c>
    </row>
    <row r="3039" spans="1:7" x14ac:dyDescent="0.25">
      <c r="A3039">
        <v>373543</v>
      </c>
      <c r="B3039" s="2">
        <v>44419.768796116507</v>
      </c>
      <c r="C3039">
        <v>7564</v>
      </c>
      <c r="D3039">
        <v>138209</v>
      </c>
      <c r="E3039" t="s">
        <v>7</v>
      </c>
      <c r="F3039" s="2">
        <v>44419.768796116507</v>
      </c>
      <c r="G3039" s="60">
        <v>0.76879629629629631</v>
      </c>
    </row>
    <row r="3040" spans="1:7" x14ac:dyDescent="0.25">
      <c r="A3040">
        <v>58085</v>
      </c>
      <c r="B3040" s="2">
        <v>44325.527291262137</v>
      </c>
      <c r="C3040">
        <v>7574</v>
      </c>
      <c r="D3040">
        <v>192331</v>
      </c>
      <c r="E3040" t="s">
        <v>3</v>
      </c>
      <c r="F3040" s="2">
        <v>44325.652291262137</v>
      </c>
      <c r="G3040" s="60">
        <v>0.6522916666666666</v>
      </c>
    </row>
    <row r="3041" spans="1:7" x14ac:dyDescent="0.25">
      <c r="A3041">
        <v>59876</v>
      </c>
      <c r="B3041" s="2">
        <v>44325.889095736566</v>
      </c>
      <c r="C3041">
        <v>7574</v>
      </c>
      <c r="D3041">
        <v>384697</v>
      </c>
      <c r="E3041" t="s">
        <v>3</v>
      </c>
      <c r="F3041" s="2">
        <v>44326.014095736566</v>
      </c>
      <c r="G3041" s="60">
        <v>1.4097222222222221E-2</v>
      </c>
    </row>
    <row r="3042" spans="1:7" x14ac:dyDescent="0.25">
      <c r="A3042">
        <v>97447</v>
      </c>
      <c r="B3042" s="2">
        <v>44339.438123722037</v>
      </c>
      <c r="C3042">
        <v>7574</v>
      </c>
      <c r="D3042">
        <v>246588</v>
      </c>
      <c r="E3042" t="s">
        <v>3</v>
      </c>
      <c r="F3042" s="2">
        <v>44339.563123722037</v>
      </c>
      <c r="G3042" s="60">
        <v>0.56312499999999999</v>
      </c>
    </row>
    <row r="3043" spans="1:7" x14ac:dyDescent="0.25">
      <c r="A3043">
        <v>5045</v>
      </c>
      <c r="B3043" s="2">
        <v>44292.801563106797</v>
      </c>
      <c r="C3043">
        <v>7598</v>
      </c>
      <c r="D3043">
        <v>230507</v>
      </c>
      <c r="E3043" t="s">
        <v>2</v>
      </c>
      <c r="F3043" s="2">
        <v>44292.843229773462</v>
      </c>
      <c r="G3043" s="60">
        <v>0.8432291666666667</v>
      </c>
    </row>
    <row r="3044" spans="1:7" x14ac:dyDescent="0.25">
      <c r="A3044">
        <v>12200</v>
      </c>
      <c r="B3044" s="2">
        <v>44303.049333333336</v>
      </c>
      <c r="C3044">
        <v>7598</v>
      </c>
      <c r="D3044">
        <v>118549</v>
      </c>
      <c r="E3044" t="s">
        <v>2</v>
      </c>
      <c r="F3044" s="2">
        <v>44303.091</v>
      </c>
      <c r="G3044" s="60">
        <v>9.0995370370370365E-2</v>
      </c>
    </row>
    <row r="3045" spans="1:7" x14ac:dyDescent="0.25">
      <c r="A3045">
        <v>18920</v>
      </c>
      <c r="B3045" s="2">
        <v>44307.929394822007</v>
      </c>
      <c r="C3045">
        <v>7598</v>
      </c>
      <c r="D3045">
        <v>88863</v>
      </c>
      <c r="E3045" t="s">
        <v>2</v>
      </c>
      <c r="F3045" s="2">
        <v>44307.971061488672</v>
      </c>
      <c r="G3045" s="60">
        <v>0.97106481481481488</v>
      </c>
    </row>
    <row r="3046" spans="1:7" x14ac:dyDescent="0.25">
      <c r="A3046">
        <v>27072</v>
      </c>
      <c r="B3046" s="2">
        <v>44311.710948220069</v>
      </c>
      <c r="C3046">
        <v>7598</v>
      </c>
      <c r="D3046">
        <v>82850</v>
      </c>
      <c r="E3046" t="s">
        <v>2</v>
      </c>
      <c r="F3046" s="2">
        <v>44311.752614886733</v>
      </c>
      <c r="G3046" s="60">
        <v>0.75261574074074078</v>
      </c>
    </row>
    <row r="3047" spans="1:7" x14ac:dyDescent="0.25">
      <c r="A3047">
        <v>31385</v>
      </c>
      <c r="B3047" s="2">
        <v>44314.618715210359</v>
      </c>
      <c r="C3047">
        <v>7598</v>
      </c>
      <c r="D3047">
        <v>158978</v>
      </c>
      <c r="E3047" t="s">
        <v>2</v>
      </c>
      <c r="F3047" s="2">
        <v>44314.660381877024</v>
      </c>
      <c r="G3047" s="60">
        <v>0.66038194444444442</v>
      </c>
    </row>
    <row r="3048" spans="1:7" x14ac:dyDescent="0.25">
      <c r="A3048">
        <v>34054</v>
      </c>
      <c r="B3048" s="2">
        <v>44315.738456310683</v>
      </c>
      <c r="C3048">
        <v>7598</v>
      </c>
      <c r="D3048">
        <v>182191</v>
      </c>
      <c r="E3048" t="s">
        <v>2</v>
      </c>
      <c r="F3048" s="2">
        <v>44315.780122977347</v>
      </c>
      <c r="G3048" s="60">
        <v>0.78012731481481479</v>
      </c>
    </row>
    <row r="3049" spans="1:7" x14ac:dyDescent="0.25">
      <c r="A3049">
        <v>45779</v>
      </c>
      <c r="B3049" s="2">
        <v>44319.969847896442</v>
      </c>
      <c r="C3049">
        <v>7598</v>
      </c>
      <c r="D3049">
        <v>25795</v>
      </c>
      <c r="E3049" t="s">
        <v>2</v>
      </c>
      <c r="F3049" s="2">
        <v>44320.011514563106</v>
      </c>
      <c r="G3049" s="60">
        <v>1.1516203703703702E-2</v>
      </c>
    </row>
    <row r="3050" spans="1:7" x14ac:dyDescent="0.25">
      <c r="A3050">
        <v>62933</v>
      </c>
      <c r="B3050" s="2">
        <v>44327.542663430424</v>
      </c>
      <c r="C3050">
        <v>7598</v>
      </c>
      <c r="D3050">
        <v>449291</v>
      </c>
      <c r="E3050" t="s">
        <v>2</v>
      </c>
      <c r="F3050" s="2">
        <v>44327.584330097088</v>
      </c>
      <c r="G3050" s="60">
        <v>0.58432870370370371</v>
      </c>
    </row>
    <row r="3051" spans="1:7" x14ac:dyDescent="0.25">
      <c r="A3051">
        <v>68711</v>
      </c>
      <c r="B3051" s="2">
        <v>44329.905122977347</v>
      </c>
      <c r="C3051">
        <v>7598</v>
      </c>
      <c r="D3051">
        <v>251572</v>
      </c>
      <c r="E3051" t="s">
        <v>2</v>
      </c>
      <c r="F3051" s="2">
        <v>44329.946789644011</v>
      </c>
      <c r="G3051" s="60">
        <v>0.94679398148148142</v>
      </c>
    </row>
    <row r="3052" spans="1:7" x14ac:dyDescent="0.25">
      <c r="A3052">
        <v>95680</v>
      </c>
      <c r="B3052" s="2">
        <v>44338.817744336571</v>
      </c>
      <c r="C3052">
        <v>7598</v>
      </c>
      <c r="D3052">
        <v>233494</v>
      </c>
      <c r="E3052" t="s">
        <v>2</v>
      </c>
      <c r="F3052" s="2">
        <v>44338.859411003235</v>
      </c>
      <c r="G3052" s="60">
        <v>0.85940972222222223</v>
      </c>
    </row>
    <row r="3053" spans="1:7" x14ac:dyDescent="0.25">
      <c r="A3053">
        <v>102038</v>
      </c>
      <c r="B3053" s="2">
        <v>44340.712566343042</v>
      </c>
      <c r="C3053">
        <v>7598</v>
      </c>
      <c r="D3053">
        <v>54561</v>
      </c>
      <c r="E3053" t="s">
        <v>2</v>
      </c>
      <c r="F3053" s="2">
        <v>44340.754233009706</v>
      </c>
      <c r="G3053" s="60">
        <v>0.75423611111111111</v>
      </c>
    </row>
    <row r="3054" spans="1:7" x14ac:dyDescent="0.25">
      <c r="A3054">
        <v>118770</v>
      </c>
      <c r="B3054" s="2">
        <v>44345.720511490217</v>
      </c>
      <c r="C3054">
        <v>7598</v>
      </c>
      <c r="D3054">
        <v>208723</v>
      </c>
      <c r="E3054" t="s">
        <v>2</v>
      </c>
      <c r="F3054" s="2">
        <v>44345.762178156881</v>
      </c>
      <c r="G3054" s="60">
        <v>0.76217592592592587</v>
      </c>
    </row>
    <row r="3055" spans="1:7" x14ac:dyDescent="0.25">
      <c r="A3055">
        <v>112637</v>
      </c>
      <c r="B3055" s="2">
        <v>44344.64298705502</v>
      </c>
      <c r="C3055">
        <v>7610</v>
      </c>
      <c r="D3055">
        <v>52509</v>
      </c>
      <c r="E3055" t="s">
        <v>2</v>
      </c>
      <c r="F3055" s="2">
        <v>44344.684653721684</v>
      </c>
      <c r="G3055" s="60">
        <v>0.68465277777777767</v>
      </c>
    </row>
    <row r="3056" spans="1:7" x14ac:dyDescent="0.25">
      <c r="A3056">
        <v>146833</v>
      </c>
      <c r="B3056" s="2">
        <v>44353.801563106797</v>
      </c>
      <c r="C3056">
        <v>7610</v>
      </c>
      <c r="D3056">
        <v>331056</v>
      </c>
      <c r="E3056" t="s">
        <v>2</v>
      </c>
      <c r="F3056" s="2">
        <v>44353.843229773462</v>
      </c>
      <c r="G3056" s="60">
        <v>0.8432291666666667</v>
      </c>
    </row>
    <row r="3057" spans="1:7" x14ac:dyDescent="0.25">
      <c r="A3057">
        <v>180952</v>
      </c>
      <c r="B3057" s="2">
        <v>44364.344333333334</v>
      </c>
      <c r="C3057">
        <v>7610</v>
      </c>
      <c r="D3057">
        <v>143750</v>
      </c>
      <c r="E3057" t="s">
        <v>2</v>
      </c>
      <c r="F3057" s="2">
        <v>44364.385999999999</v>
      </c>
      <c r="G3057" s="60">
        <v>0.38599537037037041</v>
      </c>
    </row>
    <row r="3058" spans="1:7" x14ac:dyDescent="0.25">
      <c r="A3058">
        <v>193963</v>
      </c>
      <c r="B3058" s="2">
        <v>44367.426862392043</v>
      </c>
      <c r="C3058">
        <v>7610</v>
      </c>
      <c r="D3058">
        <v>250679</v>
      </c>
      <c r="E3058" t="s">
        <v>2</v>
      </c>
      <c r="F3058" s="2">
        <v>44367.468529058708</v>
      </c>
      <c r="G3058" s="60">
        <v>0.4685300925925926</v>
      </c>
    </row>
    <row r="3059" spans="1:7" x14ac:dyDescent="0.25">
      <c r="A3059">
        <v>194865</v>
      </c>
      <c r="B3059" s="2">
        <v>44367.623569579293</v>
      </c>
      <c r="C3059">
        <v>7610</v>
      </c>
      <c r="D3059">
        <v>94440</v>
      </c>
      <c r="E3059" t="s">
        <v>2</v>
      </c>
      <c r="F3059" s="2">
        <v>44367.665236245957</v>
      </c>
      <c r="G3059" s="60">
        <v>0.66523148148148148</v>
      </c>
    </row>
    <row r="3060" spans="1:7" x14ac:dyDescent="0.25">
      <c r="A3060">
        <v>214417</v>
      </c>
      <c r="B3060" s="2">
        <v>44373.398968474379</v>
      </c>
      <c r="C3060">
        <v>7610</v>
      </c>
      <c r="D3060">
        <v>75550</v>
      </c>
      <c r="E3060" t="s">
        <v>2</v>
      </c>
      <c r="F3060" s="2">
        <v>44373.440635141043</v>
      </c>
      <c r="G3060" s="60">
        <v>0.44063657407407408</v>
      </c>
    </row>
    <row r="3061" spans="1:7" x14ac:dyDescent="0.25">
      <c r="A3061">
        <v>256738</v>
      </c>
      <c r="B3061" s="2">
        <v>44385.946333333333</v>
      </c>
      <c r="C3061">
        <v>7610</v>
      </c>
      <c r="D3061">
        <v>190995</v>
      </c>
      <c r="E3061" t="s">
        <v>2</v>
      </c>
      <c r="F3061" s="2">
        <v>44385.987999999998</v>
      </c>
      <c r="G3061" s="60">
        <v>0.98799768518518516</v>
      </c>
    </row>
    <row r="3062" spans="1:7" x14ac:dyDescent="0.25">
      <c r="A3062">
        <v>288712</v>
      </c>
      <c r="B3062" s="2">
        <v>44394.824216828478</v>
      </c>
      <c r="C3062">
        <v>7610</v>
      </c>
      <c r="D3062">
        <v>328843</v>
      </c>
      <c r="E3062" t="s">
        <v>2</v>
      </c>
      <c r="F3062" s="2">
        <v>44394.865883495142</v>
      </c>
      <c r="G3062" s="60">
        <v>0.86587962962962972</v>
      </c>
    </row>
    <row r="3063" spans="1:7" x14ac:dyDescent="0.25">
      <c r="A3063">
        <v>296640</v>
      </c>
      <c r="B3063" s="2">
        <v>44397.566935275085</v>
      </c>
      <c r="C3063">
        <v>7610</v>
      </c>
      <c r="D3063">
        <v>74456</v>
      </c>
      <c r="E3063" t="s">
        <v>2</v>
      </c>
      <c r="F3063" s="2">
        <v>44397.608601941749</v>
      </c>
      <c r="G3063" s="60">
        <v>0.60859953703703706</v>
      </c>
    </row>
    <row r="3064" spans="1:7" x14ac:dyDescent="0.25">
      <c r="A3064">
        <v>370065</v>
      </c>
      <c r="B3064" s="2">
        <v>44418.64136893204</v>
      </c>
      <c r="C3064">
        <v>7610</v>
      </c>
      <c r="D3064">
        <v>130739</v>
      </c>
      <c r="E3064" t="s">
        <v>2</v>
      </c>
      <c r="F3064" s="2">
        <v>44418.683035598704</v>
      </c>
      <c r="G3064" s="60">
        <v>0.68303240740740734</v>
      </c>
    </row>
    <row r="3065" spans="1:7" x14ac:dyDescent="0.25">
      <c r="A3065">
        <v>374334</v>
      </c>
      <c r="B3065" s="2">
        <v>44419.884087378647</v>
      </c>
      <c r="C3065">
        <v>7610</v>
      </c>
      <c r="D3065">
        <v>29034</v>
      </c>
      <c r="E3065" t="s">
        <v>2</v>
      </c>
      <c r="F3065" s="2">
        <v>44419.925754045311</v>
      </c>
      <c r="G3065" s="60">
        <v>0.92575231481481479</v>
      </c>
    </row>
    <row r="3066" spans="1:7" x14ac:dyDescent="0.25">
      <c r="A3066">
        <v>407582</v>
      </c>
      <c r="B3066" s="2">
        <v>44430.15179906613</v>
      </c>
      <c r="C3066">
        <v>7610</v>
      </c>
      <c r="D3066">
        <v>446092</v>
      </c>
      <c r="E3066" t="s">
        <v>2</v>
      </c>
      <c r="F3066" s="2">
        <v>44430.193465732795</v>
      </c>
      <c r="G3066" s="60">
        <v>0.19346064814814815</v>
      </c>
    </row>
    <row r="3067" spans="1:7" x14ac:dyDescent="0.25">
      <c r="A3067">
        <v>222458</v>
      </c>
      <c r="B3067" s="2">
        <v>44374.924135922331</v>
      </c>
      <c r="C3067">
        <v>7614</v>
      </c>
      <c r="D3067">
        <v>149755</v>
      </c>
      <c r="E3067" t="s">
        <v>7</v>
      </c>
      <c r="F3067" s="2">
        <v>44374.924135922331</v>
      </c>
      <c r="G3067" s="60">
        <v>0.92413194444444446</v>
      </c>
    </row>
    <row r="3068" spans="1:7" x14ac:dyDescent="0.25">
      <c r="A3068">
        <v>275914</v>
      </c>
      <c r="B3068" s="2">
        <v>44391.14581877023</v>
      </c>
      <c r="C3068">
        <v>7614</v>
      </c>
      <c r="D3068">
        <v>411922</v>
      </c>
      <c r="E3068" t="s">
        <v>7</v>
      </c>
      <c r="F3068" s="2">
        <v>44391.14581877023</v>
      </c>
      <c r="G3068" s="60">
        <v>0.14582175925925925</v>
      </c>
    </row>
    <row r="3069" spans="1:7" x14ac:dyDescent="0.25">
      <c r="A3069">
        <v>305641</v>
      </c>
      <c r="B3069" s="2">
        <v>44400.553585760521</v>
      </c>
      <c r="C3069">
        <v>7614</v>
      </c>
      <c r="D3069">
        <v>258219</v>
      </c>
      <c r="E3069" t="s">
        <v>7</v>
      </c>
      <c r="F3069" s="2">
        <v>44400.553585760521</v>
      </c>
      <c r="G3069" s="60">
        <v>0.55358796296296298</v>
      </c>
    </row>
    <row r="3070" spans="1:7" x14ac:dyDescent="0.25">
      <c r="A3070">
        <v>320552</v>
      </c>
      <c r="B3070" s="2">
        <v>44403.998569579286</v>
      </c>
      <c r="C3070">
        <v>7614</v>
      </c>
      <c r="D3070">
        <v>347393</v>
      </c>
      <c r="E3070" t="s">
        <v>7</v>
      </c>
      <c r="F3070" s="2">
        <v>44403.998569579286</v>
      </c>
      <c r="G3070" s="60">
        <v>0.99856481481481474</v>
      </c>
    </row>
    <row r="3071" spans="1:7" x14ac:dyDescent="0.25">
      <c r="A3071">
        <v>343668</v>
      </c>
      <c r="B3071" s="2">
        <v>44410.663999999997</v>
      </c>
      <c r="C3071">
        <v>7614</v>
      </c>
      <c r="D3071">
        <v>254768</v>
      </c>
      <c r="E3071" t="s">
        <v>7</v>
      </c>
      <c r="F3071" s="2">
        <v>44410.663999999997</v>
      </c>
      <c r="G3071" s="60">
        <v>0.66400462962962969</v>
      </c>
    </row>
    <row r="3072" spans="1:7" x14ac:dyDescent="0.25">
      <c r="A3072">
        <v>345938</v>
      </c>
      <c r="B3072" s="2">
        <v>44411.623165048542</v>
      </c>
      <c r="C3072">
        <v>7614</v>
      </c>
      <c r="D3072">
        <v>98704</v>
      </c>
      <c r="E3072" t="s">
        <v>7</v>
      </c>
      <c r="F3072" s="2">
        <v>44411.623165048542</v>
      </c>
      <c r="G3072" s="60">
        <v>0.62315972222222216</v>
      </c>
    </row>
    <row r="3073" spans="1:7" x14ac:dyDescent="0.25">
      <c r="A3073">
        <v>385578</v>
      </c>
      <c r="B3073" s="2">
        <v>44423.08</v>
      </c>
      <c r="C3073">
        <v>7614</v>
      </c>
      <c r="D3073">
        <v>153893</v>
      </c>
      <c r="E3073" t="s">
        <v>7</v>
      </c>
      <c r="F3073" s="2">
        <v>44423.08</v>
      </c>
      <c r="G3073" s="60">
        <v>0.08</v>
      </c>
    </row>
    <row r="3074" spans="1:7" x14ac:dyDescent="0.25">
      <c r="A3074">
        <v>121614</v>
      </c>
      <c r="B3074" s="2">
        <v>44346.29053621021</v>
      </c>
      <c r="C3074">
        <v>7664</v>
      </c>
      <c r="D3074">
        <v>347008</v>
      </c>
      <c r="E3074" t="s">
        <v>5</v>
      </c>
      <c r="F3074" s="2">
        <v>44346.373869543546</v>
      </c>
      <c r="G3074" s="60">
        <v>0.37386574074074069</v>
      </c>
    </row>
    <row r="3075" spans="1:7" x14ac:dyDescent="0.25">
      <c r="A3075">
        <v>131798</v>
      </c>
      <c r="B3075" s="2">
        <v>44349.622355987056</v>
      </c>
      <c r="C3075">
        <v>7664</v>
      </c>
      <c r="D3075">
        <v>473323</v>
      </c>
      <c r="E3075" t="s">
        <v>5</v>
      </c>
      <c r="F3075" s="2">
        <v>44349.705689320392</v>
      </c>
      <c r="G3075" s="60">
        <v>0.70569444444444451</v>
      </c>
    </row>
    <row r="3076" spans="1:7" x14ac:dyDescent="0.25">
      <c r="A3076">
        <v>132745</v>
      </c>
      <c r="B3076" s="2">
        <v>44349.907145631063</v>
      </c>
      <c r="C3076">
        <v>7664</v>
      </c>
      <c r="D3076">
        <v>230507</v>
      </c>
      <c r="E3076" t="s">
        <v>5</v>
      </c>
      <c r="F3076" s="2">
        <v>44349.990478964399</v>
      </c>
      <c r="G3076" s="60">
        <v>0.99047453703703703</v>
      </c>
    </row>
    <row r="3077" spans="1:7" x14ac:dyDescent="0.25">
      <c r="A3077">
        <v>135317</v>
      </c>
      <c r="B3077" s="2">
        <v>44350.848893203882</v>
      </c>
      <c r="C3077">
        <v>7664</v>
      </c>
      <c r="D3077">
        <v>88863</v>
      </c>
      <c r="E3077" t="s">
        <v>5</v>
      </c>
      <c r="F3077" s="2">
        <v>44350.932226537218</v>
      </c>
      <c r="G3077" s="60">
        <v>0.93222222222222229</v>
      </c>
    </row>
    <row r="3078" spans="1:7" x14ac:dyDescent="0.25">
      <c r="A3078">
        <v>141908</v>
      </c>
      <c r="B3078" s="2">
        <v>44352.655666666666</v>
      </c>
      <c r="C3078">
        <v>7664</v>
      </c>
      <c r="D3078">
        <v>75550</v>
      </c>
      <c r="E3078" t="s">
        <v>5</v>
      </c>
      <c r="F3078" s="2">
        <v>44352.739000000001</v>
      </c>
      <c r="G3078" s="60">
        <v>0.73900462962962965</v>
      </c>
    </row>
    <row r="3079" spans="1:7" x14ac:dyDescent="0.25">
      <c r="A3079">
        <v>146678</v>
      </c>
      <c r="B3079" s="2">
        <v>44353.771223300966</v>
      </c>
      <c r="C3079">
        <v>7664</v>
      </c>
      <c r="D3079">
        <v>472712</v>
      </c>
      <c r="E3079" t="s">
        <v>5</v>
      </c>
      <c r="F3079" s="2">
        <v>44353.854556634302</v>
      </c>
      <c r="G3079" s="60">
        <v>0.85456018518518517</v>
      </c>
    </row>
    <row r="3080" spans="1:7" x14ac:dyDescent="0.25">
      <c r="A3080">
        <v>176651</v>
      </c>
      <c r="B3080" s="2">
        <v>44362.687080906144</v>
      </c>
      <c r="C3080">
        <v>7664</v>
      </c>
      <c r="D3080">
        <v>43623</v>
      </c>
      <c r="E3080" t="s">
        <v>5</v>
      </c>
      <c r="F3080" s="2">
        <v>44362.77041423948</v>
      </c>
      <c r="G3080" s="60">
        <v>0.77041666666666664</v>
      </c>
    </row>
    <row r="3081" spans="1:7" x14ac:dyDescent="0.25">
      <c r="A3081">
        <v>181569</v>
      </c>
      <c r="B3081" s="2">
        <v>44364.622355987056</v>
      </c>
      <c r="C3081">
        <v>7664</v>
      </c>
      <c r="D3081">
        <v>12149</v>
      </c>
      <c r="E3081" t="s">
        <v>5</v>
      </c>
      <c r="F3081" s="2">
        <v>44364.705689320392</v>
      </c>
      <c r="G3081" s="60">
        <v>0.70569444444444451</v>
      </c>
    </row>
    <row r="3082" spans="1:7" x14ac:dyDescent="0.25">
      <c r="A3082">
        <v>211581</v>
      </c>
      <c r="B3082" s="2">
        <v>44372.690317152104</v>
      </c>
      <c r="C3082">
        <v>7664</v>
      </c>
      <c r="D3082">
        <v>173896</v>
      </c>
      <c r="E3082" t="s">
        <v>5</v>
      </c>
      <c r="F3082" s="2">
        <v>44372.77365048544</v>
      </c>
      <c r="G3082" s="60">
        <v>0.77364583333333325</v>
      </c>
    </row>
    <row r="3083" spans="1:7" x14ac:dyDescent="0.25">
      <c r="A3083">
        <v>215168</v>
      </c>
      <c r="B3083" s="2">
        <v>44373.562485436894</v>
      </c>
      <c r="C3083">
        <v>7664</v>
      </c>
      <c r="D3083">
        <v>148256</v>
      </c>
      <c r="E3083" t="s">
        <v>5</v>
      </c>
      <c r="F3083" s="2">
        <v>44373.64581877023</v>
      </c>
      <c r="G3083" s="60">
        <v>0.64582175925925933</v>
      </c>
    </row>
    <row r="3084" spans="1:7" x14ac:dyDescent="0.25">
      <c r="A3084">
        <v>274701</v>
      </c>
      <c r="B3084" s="2">
        <v>44390.759896440126</v>
      </c>
      <c r="C3084">
        <v>7664</v>
      </c>
      <c r="D3084">
        <v>250679</v>
      </c>
      <c r="E3084" t="s">
        <v>5</v>
      </c>
      <c r="F3084" s="2">
        <v>44390.843229773462</v>
      </c>
      <c r="G3084" s="60">
        <v>0.8432291666666667</v>
      </c>
    </row>
    <row r="3085" spans="1:7" x14ac:dyDescent="0.25">
      <c r="A3085">
        <v>310841</v>
      </c>
      <c r="B3085" s="2">
        <v>44401.672200689718</v>
      </c>
      <c r="C3085">
        <v>7664</v>
      </c>
      <c r="D3085">
        <v>267896</v>
      </c>
      <c r="E3085" t="s">
        <v>5</v>
      </c>
      <c r="F3085" s="2">
        <v>44401.755534023054</v>
      </c>
      <c r="G3085" s="60">
        <v>0.75553240740740746</v>
      </c>
    </row>
    <row r="3086" spans="1:7" x14ac:dyDescent="0.25">
      <c r="A3086">
        <v>321032</v>
      </c>
      <c r="B3086" s="2">
        <v>44404.599702265368</v>
      </c>
      <c r="C3086">
        <v>7664</v>
      </c>
      <c r="D3086">
        <v>343491</v>
      </c>
      <c r="E3086" t="s">
        <v>5</v>
      </c>
      <c r="F3086" s="2">
        <v>44404.683035598704</v>
      </c>
      <c r="G3086" s="60">
        <v>0.68303240740740734</v>
      </c>
    </row>
    <row r="3087" spans="1:7" x14ac:dyDescent="0.25">
      <c r="A3087">
        <v>57197</v>
      </c>
      <c r="B3087" s="2">
        <v>44325.032135990477</v>
      </c>
      <c r="C3087">
        <v>7679</v>
      </c>
      <c r="D3087">
        <v>381557</v>
      </c>
      <c r="E3087" t="s">
        <v>5</v>
      </c>
      <c r="F3087" s="2">
        <v>44325.115469323813</v>
      </c>
      <c r="G3087" s="60">
        <v>0.11547453703703703</v>
      </c>
    </row>
    <row r="3088" spans="1:7" x14ac:dyDescent="0.25">
      <c r="A3088">
        <v>58323</v>
      </c>
      <c r="B3088" s="2">
        <v>44325.594847896435</v>
      </c>
      <c r="C3088">
        <v>7679</v>
      </c>
      <c r="D3088">
        <v>333682</v>
      </c>
      <c r="E3088" t="s">
        <v>5</v>
      </c>
      <c r="F3088" s="2">
        <v>44325.67818122977</v>
      </c>
      <c r="G3088" s="60">
        <v>0.67818287037037039</v>
      </c>
    </row>
    <row r="3089" spans="1:7" x14ac:dyDescent="0.25">
      <c r="A3089">
        <v>61085</v>
      </c>
      <c r="B3089" s="2">
        <v>44326.67251779935</v>
      </c>
      <c r="C3089">
        <v>7679</v>
      </c>
      <c r="D3089">
        <v>161398</v>
      </c>
      <c r="E3089" t="s">
        <v>5</v>
      </c>
      <c r="F3089" s="2">
        <v>44326.755851132686</v>
      </c>
      <c r="G3089" s="60">
        <v>0.75585648148148143</v>
      </c>
    </row>
    <row r="3090" spans="1:7" x14ac:dyDescent="0.25">
      <c r="A3090">
        <v>72815</v>
      </c>
      <c r="B3090" s="2">
        <v>44331.295666666665</v>
      </c>
      <c r="C3090">
        <v>7679</v>
      </c>
      <c r="D3090">
        <v>251574</v>
      </c>
      <c r="E3090" t="s">
        <v>5</v>
      </c>
      <c r="F3090" s="2">
        <v>44331.379000000001</v>
      </c>
      <c r="G3090" s="60">
        <v>0.37900462962962966</v>
      </c>
    </row>
    <row r="3091" spans="1:7" x14ac:dyDescent="0.25">
      <c r="A3091">
        <v>119329</v>
      </c>
      <c r="B3091" s="2">
        <v>44345.779503769038</v>
      </c>
      <c r="C3091">
        <v>7679</v>
      </c>
      <c r="D3091">
        <v>250679</v>
      </c>
      <c r="E3091" t="s">
        <v>5</v>
      </c>
      <c r="F3091" s="2">
        <v>44345.862837102373</v>
      </c>
      <c r="G3091" s="60">
        <v>0.86283564814814817</v>
      </c>
    </row>
    <row r="3092" spans="1:7" x14ac:dyDescent="0.25">
      <c r="A3092">
        <v>141325</v>
      </c>
      <c r="B3092" s="2">
        <v>44352.5468611713</v>
      </c>
      <c r="C3092">
        <v>7679</v>
      </c>
      <c r="D3092">
        <v>347393</v>
      </c>
      <c r="E3092" t="s">
        <v>5</v>
      </c>
      <c r="F3092" s="2">
        <v>44352.630194504636</v>
      </c>
      <c r="G3092" s="60">
        <v>0.63019675925925933</v>
      </c>
    </row>
    <row r="3093" spans="1:7" x14ac:dyDescent="0.25">
      <c r="A3093">
        <v>167241</v>
      </c>
      <c r="B3093" s="2">
        <v>44359.839184466015</v>
      </c>
      <c r="C3093">
        <v>7679</v>
      </c>
      <c r="D3093">
        <v>37644</v>
      </c>
      <c r="E3093" t="s">
        <v>5</v>
      </c>
      <c r="F3093" s="2">
        <v>44359.92251779935</v>
      </c>
      <c r="G3093" s="60">
        <v>0.92252314814814806</v>
      </c>
    </row>
    <row r="3094" spans="1:7" x14ac:dyDescent="0.25">
      <c r="A3094">
        <v>293182</v>
      </c>
      <c r="B3094" s="2">
        <v>44395.91523624595</v>
      </c>
      <c r="C3094">
        <v>7679</v>
      </c>
      <c r="D3094">
        <v>155428</v>
      </c>
      <c r="E3094" t="s">
        <v>5</v>
      </c>
      <c r="F3094" s="2">
        <v>44395.998569579286</v>
      </c>
      <c r="G3094" s="60">
        <v>0.99856481481481474</v>
      </c>
    </row>
    <row r="3095" spans="1:7" x14ac:dyDescent="0.25">
      <c r="A3095">
        <v>296802</v>
      </c>
      <c r="B3095" s="2">
        <v>44397.591611650481</v>
      </c>
      <c r="C3095">
        <v>7679</v>
      </c>
      <c r="D3095">
        <v>411922</v>
      </c>
      <c r="E3095" t="s">
        <v>5</v>
      </c>
      <c r="F3095" s="2">
        <v>44397.674944983817</v>
      </c>
      <c r="G3095" s="60">
        <v>0.67494212962962974</v>
      </c>
    </row>
    <row r="3096" spans="1:7" x14ac:dyDescent="0.25">
      <c r="A3096">
        <v>306301</v>
      </c>
      <c r="B3096" s="2">
        <v>44400.640155339803</v>
      </c>
      <c r="C3096">
        <v>7679</v>
      </c>
      <c r="D3096">
        <v>470762</v>
      </c>
      <c r="E3096" t="s">
        <v>5</v>
      </c>
      <c r="F3096" s="2">
        <v>44400.723488673138</v>
      </c>
      <c r="G3096" s="60">
        <v>0.72348379629629633</v>
      </c>
    </row>
    <row r="3097" spans="1:7" x14ac:dyDescent="0.25">
      <c r="A3097">
        <v>215219</v>
      </c>
      <c r="B3097" s="2">
        <v>44373.570055238502</v>
      </c>
      <c r="C3097">
        <v>7696</v>
      </c>
      <c r="D3097">
        <v>41357</v>
      </c>
      <c r="E3097" t="s">
        <v>3</v>
      </c>
      <c r="F3097" s="2">
        <v>44373.695055238502</v>
      </c>
      <c r="G3097" s="60">
        <v>0.69505787037037037</v>
      </c>
    </row>
    <row r="3098" spans="1:7" x14ac:dyDescent="0.25">
      <c r="A3098">
        <v>223430</v>
      </c>
      <c r="B3098" s="2">
        <v>44375.452857605174</v>
      </c>
      <c r="C3098">
        <v>7696</v>
      </c>
      <c r="D3098">
        <v>36890</v>
      </c>
      <c r="E3098" t="s">
        <v>3</v>
      </c>
      <c r="F3098" s="2">
        <v>44375.577857605174</v>
      </c>
      <c r="G3098" s="60">
        <v>0.57785879629629633</v>
      </c>
    </row>
    <row r="3099" spans="1:7" x14ac:dyDescent="0.25">
      <c r="A3099">
        <v>236447</v>
      </c>
      <c r="B3099" s="2">
        <v>44379.712</v>
      </c>
      <c r="C3099">
        <v>7696</v>
      </c>
      <c r="D3099">
        <v>306746</v>
      </c>
      <c r="E3099" t="s">
        <v>3</v>
      </c>
      <c r="F3099" s="2">
        <v>44379.837</v>
      </c>
      <c r="G3099" s="60">
        <v>0.8370023148148148</v>
      </c>
    </row>
    <row r="3100" spans="1:7" x14ac:dyDescent="0.25">
      <c r="A3100">
        <v>247739</v>
      </c>
      <c r="B3100" s="2">
        <v>44382.574216828478</v>
      </c>
      <c r="C3100">
        <v>7696</v>
      </c>
      <c r="D3100">
        <v>261956</v>
      </c>
      <c r="E3100" t="s">
        <v>3</v>
      </c>
      <c r="F3100" s="2">
        <v>44382.699216828478</v>
      </c>
      <c r="G3100" s="60">
        <v>0.69921296296296298</v>
      </c>
    </row>
    <row r="3101" spans="1:7" x14ac:dyDescent="0.25">
      <c r="A3101">
        <v>253571</v>
      </c>
      <c r="B3101" s="2">
        <v>44384.779718446604</v>
      </c>
      <c r="C3101">
        <v>7696</v>
      </c>
      <c r="D3101">
        <v>8805</v>
      </c>
      <c r="E3101" t="s">
        <v>3</v>
      </c>
      <c r="F3101" s="2">
        <v>44384.904718446604</v>
      </c>
      <c r="G3101" s="60">
        <v>0.90472222222222232</v>
      </c>
    </row>
    <row r="3102" spans="1:7" x14ac:dyDescent="0.25">
      <c r="A3102">
        <v>257709</v>
      </c>
      <c r="B3102" s="2">
        <v>44386.558035598704</v>
      </c>
      <c r="C3102">
        <v>7696</v>
      </c>
      <c r="D3102">
        <v>447858</v>
      </c>
      <c r="E3102" t="s">
        <v>3</v>
      </c>
      <c r="F3102" s="2">
        <v>44386.683035598704</v>
      </c>
      <c r="G3102" s="60">
        <v>0.68303240740740734</v>
      </c>
    </row>
    <row r="3103" spans="1:7" x14ac:dyDescent="0.25">
      <c r="A3103">
        <v>270464</v>
      </c>
      <c r="B3103" s="2">
        <v>44389.51</v>
      </c>
      <c r="C3103">
        <v>7696</v>
      </c>
      <c r="D3103">
        <v>202865</v>
      </c>
      <c r="E3103" t="s">
        <v>3</v>
      </c>
      <c r="F3103" s="2">
        <v>44389.635000000002</v>
      </c>
      <c r="G3103" s="60">
        <v>0.63500000000000001</v>
      </c>
    </row>
    <row r="3104" spans="1:7" x14ac:dyDescent="0.25">
      <c r="A3104">
        <v>276217</v>
      </c>
      <c r="B3104" s="2">
        <v>44391.470656957928</v>
      </c>
      <c r="C3104">
        <v>7696</v>
      </c>
      <c r="D3104">
        <v>241927</v>
      </c>
      <c r="E3104" t="s">
        <v>3</v>
      </c>
      <c r="F3104" s="2">
        <v>44391.595656957928</v>
      </c>
      <c r="G3104" s="60">
        <v>0.59565972222222219</v>
      </c>
    </row>
    <row r="3105" spans="1:7" x14ac:dyDescent="0.25">
      <c r="A3105">
        <v>280628</v>
      </c>
      <c r="B3105" s="2">
        <v>44392.758682847896</v>
      </c>
      <c r="C3105">
        <v>7696</v>
      </c>
      <c r="D3105">
        <v>114865</v>
      </c>
      <c r="E3105" t="s">
        <v>3</v>
      </c>
      <c r="F3105" s="2">
        <v>44392.883682847896</v>
      </c>
      <c r="G3105" s="60">
        <v>0.88368055555555547</v>
      </c>
    </row>
    <row r="3106" spans="1:7" x14ac:dyDescent="0.25">
      <c r="A3106">
        <v>281782</v>
      </c>
      <c r="B3106" s="2">
        <v>44393.337970873785</v>
      </c>
      <c r="C3106">
        <v>7696</v>
      </c>
      <c r="D3106">
        <v>13229</v>
      </c>
      <c r="E3106" t="s">
        <v>3</v>
      </c>
      <c r="F3106" s="2">
        <v>44393.462970873785</v>
      </c>
      <c r="G3106" s="60">
        <v>0.46297453703703706</v>
      </c>
    </row>
    <row r="3107" spans="1:7" x14ac:dyDescent="0.25">
      <c r="A3107">
        <v>336878</v>
      </c>
      <c r="B3107" s="2">
        <v>44408.837970873785</v>
      </c>
      <c r="C3107">
        <v>7696</v>
      </c>
      <c r="D3107">
        <v>397390</v>
      </c>
      <c r="E3107" t="s">
        <v>3</v>
      </c>
      <c r="F3107" s="2">
        <v>44408.962970873785</v>
      </c>
      <c r="G3107" s="60">
        <v>0.96297453703703706</v>
      </c>
    </row>
    <row r="3108" spans="1:7" x14ac:dyDescent="0.25">
      <c r="A3108">
        <v>351388</v>
      </c>
      <c r="B3108" s="2">
        <v>44413.566126213591</v>
      </c>
      <c r="C3108">
        <v>7696</v>
      </c>
      <c r="D3108">
        <v>288529</v>
      </c>
      <c r="E3108" t="s">
        <v>3</v>
      </c>
      <c r="F3108" s="2">
        <v>44413.691126213591</v>
      </c>
      <c r="G3108" s="60">
        <v>0.69112268518518516</v>
      </c>
    </row>
    <row r="3109" spans="1:7" x14ac:dyDescent="0.25">
      <c r="A3109">
        <v>387952</v>
      </c>
      <c r="B3109" s="2">
        <v>44423.755638294628</v>
      </c>
      <c r="C3109">
        <v>7696</v>
      </c>
      <c r="D3109">
        <v>127233</v>
      </c>
      <c r="E3109" t="s">
        <v>3</v>
      </c>
      <c r="F3109" s="2">
        <v>44423.880638294628</v>
      </c>
      <c r="G3109" s="60">
        <v>0.88063657407407403</v>
      </c>
    </row>
    <row r="3110" spans="1:7" x14ac:dyDescent="0.25">
      <c r="A3110">
        <v>34931</v>
      </c>
      <c r="B3110" s="2">
        <v>44316.067999999999</v>
      </c>
      <c r="C3110">
        <v>7726</v>
      </c>
      <c r="D3110">
        <v>113578</v>
      </c>
      <c r="E3110" t="s">
        <v>7</v>
      </c>
      <c r="F3110" s="2">
        <v>44316.067999999999</v>
      </c>
      <c r="G3110" s="60">
        <v>6.7997685185185189E-2</v>
      </c>
    </row>
    <row r="3111" spans="1:7" x14ac:dyDescent="0.25">
      <c r="A3111">
        <v>86276</v>
      </c>
      <c r="B3111" s="2">
        <v>44336.392999999996</v>
      </c>
      <c r="C3111">
        <v>7726</v>
      </c>
      <c r="D3111">
        <v>411922</v>
      </c>
      <c r="E3111" t="s">
        <v>7</v>
      </c>
      <c r="F3111" s="2">
        <v>44336.392999999996</v>
      </c>
      <c r="G3111" s="60">
        <v>0.39299768518518513</v>
      </c>
    </row>
    <row r="3112" spans="1:7" x14ac:dyDescent="0.25">
      <c r="A3112">
        <v>18788</v>
      </c>
      <c r="B3112" s="2">
        <v>44307.859815533986</v>
      </c>
      <c r="C3112">
        <v>7744</v>
      </c>
      <c r="D3112">
        <v>341333</v>
      </c>
      <c r="E3112" t="s">
        <v>2</v>
      </c>
      <c r="F3112" s="2">
        <v>44307.90148220065</v>
      </c>
      <c r="G3112" s="60">
        <v>0.90148148148148144</v>
      </c>
    </row>
    <row r="3113" spans="1:7" x14ac:dyDescent="0.25">
      <c r="A3113">
        <v>22040</v>
      </c>
      <c r="B3113" s="2">
        <v>44309.879233009713</v>
      </c>
      <c r="C3113">
        <v>7744</v>
      </c>
      <c r="D3113">
        <v>242719</v>
      </c>
      <c r="E3113" t="s">
        <v>2</v>
      </c>
      <c r="F3113" s="2">
        <v>44309.920899676377</v>
      </c>
      <c r="G3113" s="60">
        <v>0.92090277777777774</v>
      </c>
    </row>
    <row r="3114" spans="1:7" x14ac:dyDescent="0.25">
      <c r="A3114">
        <v>37292</v>
      </c>
      <c r="B3114" s="2">
        <v>44316.804799352751</v>
      </c>
      <c r="C3114">
        <v>7744</v>
      </c>
      <c r="D3114">
        <v>411922</v>
      </c>
      <c r="E3114" t="s">
        <v>2</v>
      </c>
      <c r="F3114" s="2">
        <v>44316.846466019415</v>
      </c>
      <c r="G3114" s="60">
        <v>0.84646990740740735</v>
      </c>
    </row>
    <row r="3115" spans="1:7" x14ac:dyDescent="0.25">
      <c r="A3115">
        <v>47624</v>
      </c>
      <c r="B3115" s="2">
        <v>44320.87599676376</v>
      </c>
      <c r="C3115">
        <v>7744</v>
      </c>
      <c r="D3115">
        <v>242428</v>
      </c>
      <c r="E3115" t="s">
        <v>2</v>
      </c>
      <c r="F3115" s="2">
        <v>44320.917663430424</v>
      </c>
      <c r="G3115" s="60">
        <v>0.91766203703703697</v>
      </c>
    </row>
    <row r="3116" spans="1:7" x14ac:dyDescent="0.25">
      <c r="A3116">
        <v>64084</v>
      </c>
      <c r="B3116" s="2">
        <v>44327.822598705505</v>
      </c>
      <c r="C3116">
        <v>7744</v>
      </c>
      <c r="D3116">
        <v>294433</v>
      </c>
      <c r="E3116" t="s">
        <v>2</v>
      </c>
      <c r="F3116" s="2">
        <v>44327.864265372169</v>
      </c>
      <c r="G3116" s="60">
        <v>0.86427083333333332</v>
      </c>
    </row>
    <row r="3117" spans="1:7" x14ac:dyDescent="0.25">
      <c r="A3117">
        <v>75900</v>
      </c>
      <c r="B3117" s="2">
        <v>44331.960139158582</v>
      </c>
      <c r="C3117">
        <v>7744</v>
      </c>
      <c r="D3117">
        <v>397</v>
      </c>
      <c r="E3117" t="s">
        <v>2</v>
      </c>
      <c r="F3117" s="2">
        <v>44332.001805825246</v>
      </c>
      <c r="G3117" s="60">
        <v>1.8055555555555557E-3</v>
      </c>
    </row>
    <row r="3118" spans="1:7" x14ac:dyDescent="0.25">
      <c r="A3118">
        <v>96028</v>
      </c>
      <c r="B3118" s="2">
        <v>44338.887142551961</v>
      </c>
      <c r="C3118">
        <v>7744</v>
      </c>
      <c r="D3118">
        <v>230507</v>
      </c>
      <c r="E3118" t="s">
        <v>2</v>
      </c>
      <c r="F3118" s="2">
        <v>44338.928809218625</v>
      </c>
      <c r="G3118" s="60">
        <v>0.92880787037037038</v>
      </c>
    </row>
    <row r="3119" spans="1:7" x14ac:dyDescent="0.25">
      <c r="A3119">
        <v>104744</v>
      </c>
      <c r="B3119" s="2">
        <v>44341.817744336571</v>
      </c>
      <c r="C3119">
        <v>7744</v>
      </c>
      <c r="D3119">
        <v>393606</v>
      </c>
      <c r="E3119" t="s">
        <v>2</v>
      </c>
      <c r="F3119" s="2">
        <v>44341.859411003235</v>
      </c>
      <c r="G3119" s="60">
        <v>0.85940972222222223</v>
      </c>
    </row>
    <row r="3120" spans="1:7" x14ac:dyDescent="0.25">
      <c r="A3120">
        <v>119096</v>
      </c>
      <c r="B3120" s="2">
        <v>44345.753019417476</v>
      </c>
      <c r="C3120">
        <v>7744</v>
      </c>
      <c r="D3120">
        <v>297506</v>
      </c>
      <c r="E3120" t="s">
        <v>2</v>
      </c>
      <c r="F3120" s="2">
        <v>44345.79468608414</v>
      </c>
      <c r="G3120" s="60">
        <v>0.7946875000000001</v>
      </c>
    </row>
    <row r="3121" spans="1:7" x14ac:dyDescent="0.25">
      <c r="A3121">
        <v>133039</v>
      </c>
      <c r="B3121" s="2">
        <v>44350.005446601943</v>
      </c>
      <c r="C3121">
        <v>7744</v>
      </c>
      <c r="D3121">
        <v>473323</v>
      </c>
      <c r="E3121" t="s">
        <v>2</v>
      </c>
      <c r="F3121" s="2">
        <v>44350.047113268607</v>
      </c>
      <c r="G3121" s="60">
        <v>4.7118055555555559E-2</v>
      </c>
    </row>
    <row r="3122" spans="1:7" x14ac:dyDescent="0.25">
      <c r="A3122">
        <v>153970</v>
      </c>
      <c r="B3122" s="2">
        <v>44356.560462783171</v>
      </c>
      <c r="C3122">
        <v>7744</v>
      </c>
      <c r="D3122">
        <v>104958</v>
      </c>
      <c r="E3122" t="s">
        <v>2</v>
      </c>
      <c r="F3122" s="2">
        <v>44356.602129449835</v>
      </c>
      <c r="G3122" s="60">
        <v>0.60212962962962957</v>
      </c>
    </row>
    <row r="3123" spans="1:7" x14ac:dyDescent="0.25">
      <c r="A3123">
        <v>160381</v>
      </c>
      <c r="B3123" s="2">
        <v>44358.604152103566</v>
      </c>
      <c r="C3123">
        <v>7744</v>
      </c>
      <c r="D3123">
        <v>258251</v>
      </c>
      <c r="E3123" t="s">
        <v>2</v>
      </c>
      <c r="F3123" s="2">
        <v>44358.64581877023</v>
      </c>
      <c r="G3123" s="60">
        <v>0.64582175925925933</v>
      </c>
    </row>
    <row r="3124" spans="1:7" x14ac:dyDescent="0.25">
      <c r="A3124">
        <v>205906</v>
      </c>
      <c r="B3124" s="2">
        <v>44370.864669902912</v>
      </c>
      <c r="C3124">
        <v>7744</v>
      </c>
      <c r="D3124">
        <v>212299</v>
      </c>
      <c r="E3124" t="s">
        <v>2</v>
      </c>
      <c r="F3124" s="2">
        <v>44370.906336569577</v>
      </c>
      <c r="G3124" s="60">
        <v>0.90633101851851849</v>
      </c>
    </row>
    <row r="3125" spans="1:7" x14ac:dyDescent="0.25">
      <c r="A3125">
        <v>38308</v>
      </c>
      <c r="B3125" s="2">
        <v>44317.113376262707</v>
      </c>
      <c r="C3125">
        <v>7752</v>
      </c>
      <c r="D3125">
        <v>192331</v>
      </c>
      <c r="E3125" t="s">
        <v>9</v>
      </c>
      <c r="F3125" s="2">
        <v>44317.363376262707</v>
      </c>
      <c r="G3125" s="60">
        <v>0.36337962962962966</v>
      </c>
    </row>
    <row r="3126" spans="1:7" x14ac:dyDescent="0.25">
      <c r="A3126">
        <v>67133</v>
      </c>
      <c r="B3126" s="2">
        <v>44329.39420064725</v>
      </c>
      <c r="C3126">
        <v>7752</v>
      </c>
      <c r="D3126">
        <v>411922</v>
      </c>
      <c r="E3126" t="s">
        <v>9</v>
      </c>
      <c r="F3126" s="2">
        <v>44329.64420064725</v>
      </c>
      <c r="G3126" s="60">
        <v>0.64420138888888889</v>
      </c>
    </row>
    <row r="3127" spans="1:7" x14ac:dyDescent="0.25">
      <c r="A3127">
        <v>129271</v>
      </c>
      <c r="B3127" s="2">
        <v>44348.656336569577</v>
      </c>
      <c r="C3127">
        <v>7752</v>
      </c>
      <c r="D3127">
        <v>274088</v>
      </c>
      <c r="E3127" t="s">
        <v>9</v>
      </c>
      <c r="F3127" s="2">
        <v>44348.906336569577</v>
      </c>
      <c r="G3127" s="60">
        <v>0.90633101851851849</v>
      </c>
    </row>
    <row r="3128" spans="1:7" x14ac:dyDescent="0.25">
      <c r="A3128">
        <v>133393</v>
      </c>
      <c r="B3128" s="2">
        <v>44350.40390938511</v>
      </c>
      <c r="C3128">
        <v>7752</v>
      </c>
      <c r="D3128">
        <v>388677</v>
      </c>
      <c r="E3128" t="s">
        <v>9</v>
      </c>
      <c r="F3128" s="2">
        <v>44350.65390938511</v>
      </c>
      <c r="G3128" s="60">
        <v>0.65391203703703704</v>
      </c>
    </row>
    <row r="3129" spans="1:7" x14ac:dyDescent="0.25">
      <c r="A3129">
        <v>145367</v>
      </c>
      <c r="B3129" s="2">
        <v>44353.52041423948</v>
      </c>
      <c r="C3129">
        <v>7752</v>
      </c>
      <c r="D3129">
        <v>250679</v>
      </c>
      <c r="E3129" t="s">
        <v>9</v>
      </c>
      <c r="F3129" s="2">
        <v>44353.77041423948</v>
      </c>
      <c r="G3129" s="60">
        <v>0.77041666666666664</v>
      </c>
    </row>
    <row r="3130" spans="1:7" x14ac:dyDescent="0.25">
      <c r="A3130">
        <v>145998</v>
      </c>
      <c r="B3130" s="2">
        <v>44353.669281553397</v>
      </c>
      <c r="C3130">
        <v>7752</v>
      </c>
      <c r="D3130">
        <v>82901</v>
      </c>
      <c r="E3130" t="s">
        <v>9</v>
      </c>
      <c r="F3130" s="2">
        <v>44353.919281553397</v>
      </c>
      <c r="G3130" s="60">
        <v>0.91928240740740741</v>
      </c>
    </row>
    <row r="3131" spans="1:7" x14ac:dyDescent="0.25">
      <c r="A3131">
        <v>182254</v>
      </c>
      <c r="B3131" s="2">
        <v>44364.737242718445</v>
      </c>
      <c r="C3131">
        <v>7752</v>
      </c>
      <c r="D3131">
        <v>153893</v>
      </c>
      <c r="E3131" t="s">
        <v>9</v>
      </c>
      <c r="F3131" s="2">
        <v>44364.987242718445</v>
      </c>
      <c r="G3131" s="60">
        <v>0.98724537037037041</v>
      </c>
    </row>
    <row r="3132" spans="1:7" x14ac:dyDescent="0.25">
      <c r="A3132">
        <v>190595</v>
      </c>
      <c r="B3132" s="2">
        <v>44366.666045307444</v>
      </c>
      <c r="C3132">
        <v>7752</v>
      </c>
      <c r="D3132">
        <v>258219</v>
      </c>
      <c r="E3132" t="s">
        <v>9</v>
      </c>
      <c r="F3132" s="2">
        <v>44366.916045307444</v>
      </c>
      <c r="G3132" s="60">
        <v>0.91604166666666664</v>
      </c>
    </row>
    <row r="3133" spans="1:7" x14ac:dyDescent="0.25">
      <c r="A3133">
        <v>213680</v>
      </c>
      <c r="B3133" s="2">
        <v>44373.152134769734</v>
      </c>
      <c r="C3133">
        <v>7752</v>
      </c>
      <c r="D3133">
        <v>78899</v>
      </c>
      <c r="E3133" t="s">
        <v>9</v>
      </c>
      <c r="F3133" s="2">
        <v>44373.402134769734</v>
      </c>
      <c r="G3133" s="60">
        <v>0.40212962962962967</v>
      </c>
    </row>
    <row r="3134" spans="1:7" x14ac:dyDescent="0.25">
      <c r="A3134">
        <v>243274</v>
      </c>
      <c r="B3134" s="2">
        <v>44381.086397900326</v>
      </c>
      <c r="C3134">
        <v>7752</v>
      </c>
      <c r="D3134">
        <v>347008</v>
      </c>
      <c r="E3134" t="s">
        <v>9</v>
      </c>
      <c r="F3134" s="2">
        <v>44381.336397900326</v>
      </c>
      <c r="G3134" s="60">
        <v>0.33640046296296294</v>
      </c>
    </row>
    <row r="3135" spans="1:7" x14ac:dyDescent="0.25">
      <c r="A3135">
        <v>290114</v>
      </c>
      <c r="B3135" s="2">
        <v>44395.156010620442</v>
      </c>
      <c r="C3135">
        <v>7752</v>
      </c>
      <c r="D3135">
        <v>305248</v>
      </c>
      <c r="E3135" t="s">
        <v>9</v>
      </c>
      <c r="F3135" s="2">
        <v>44395.406010620442</v>
      </c>
      <c r="G3135" s="60">
        <v>0.40600694444444446</v>
      </c>
    </row>
    <row r="3136" spans="1:7" x14ac:dyDescent="0.25">
      <c r="A3136">
        <v>309646</v>
      </c>
      <c r="B3136" s="2">
        <v>44401.429799352751</v>
      </c>
      <c r="C3136">
        <v>7752</v>
      </c>
      <c r="D3136">
        <v>452568</v>
      </c>
      <c r="E3136" t="s">
        <v>9</v>
      </c>
      <c r="F3136" s="2">
        <v>44401.679799352751</v>
      </c>
      <c r="G3136" s="60">
        <v>0.67980324074074072</v>
      </c>
    </row>
    <row r="3137" spans="1:7" x14ac:dyDescent="0.25">
      <c r="A3137">
        <v>314762</v>
      </c>
      <c r="B3137" s="2">
        <v>44402.631000000001</v>
      </c>
      <c r="C3137">
        <v>7752</v>
      </c>
      <c r="D3137">
        <v>139440</v>
      </c>
      <c r="E3137" t="s">
        <v>9</v>
      </c>
      <c r="F3137" s="2">
        <v>44402.881000000001</v>
      </c>
      <c r="G3137" s="60">
        <v>0.88099537037037035</v>
      </c>
    </row>
    <row r="3138" spans="1:7" x14ac:dyDescent="0.25">
      <c r="A3138">
        <v>318241</v>
      </c>
      <c r="B3138" s="2">
        <v>44403.565999999999</v>
      </c>
      <c r="C3138">
        <v>7752</v>
      </c>
      <c r="D3138">
        <v>473867</v>
      </c>
      <c r="E3138" t="s">
        <v>9</v>
      </c>
      <c r="F3138" s="2">
        <v>44403.815999999999</v>
      </c>
      <c r="G3138" s="60">
        <v>0.8159953703703704</v>
      </c>
    </row>
    <row r="3139" spans="1:7" x14ac:dyDescent="0.25">
      <c r="A3139">
        <v>250106</v>
      </c>
      <c r="B3139" s="2">
        <v>44383.490074433656</v>
      </c>
      <c r="C3139">
        <v>7768</v>
      </c>
      <c r="D3139">
        <v>153893</v>
      </c>
      <c r="E3139" t="s">
        <v>3</v>
      </c>
      <c r="F3139" s="2">
        <v>44383.615074433656</v>
      </c>
      <c r="G3139" s="60">
        <v>0.61506944444444445</v>
      </c>
    </row>
    <row r="3140" spans="1:7" x14ac:dyDescent="0.25">
      <c r="A3140">
        <v>275110</v>
      </c>
      <c r="B3140" s="2">
        <v>44390.823407766991</v>
      </c>
      <c r="C3140">
        <v>7768</v>
      </c>
      <c r="D3140">
        <v>411922</v>
      </c>
      <c r="E3140" t="s">
        <v>3</v>
      </c>
      <c r="F3140" s="2">
        <v>44390.948407766991</v>
      </c>
      <c r="G3140" s="60">
        <v>0.94840277777777782</v>
      </c>
    </row>
    <row r="3141" spans="1:7" x14ac:dyDescent="0.25">
      <c r="A3141">
        <v>279552</v>
      </c>
      <c r="B3141" s="2">
        <v>44392.569362459544</v>
      </c>
      <c r="C3141">
        <v>7768</v>
      </c>
      <c r="D3141">
        <v>157871</v>
      </c>
      <c r="E3141" t="s">
        <v>3</v>
      </c>
      <c r="F3141" s="2">
        <v>44392.694362459544</v>
      </c>
      <c r="G3141" s="60">
        <v>0.69436342592592604</v>
      </c>
    </row>
    <row r="3142" spans="1:7" x14ac:dyDescent="0.25">
      <c r="A3142">
        <v>302687</v>
      </c>
      <c r="B3142" s="2">
        <v>44399.583925566345</v>
      </c>
      <c r="C3142">
        <v>7768</v>
      </c>
      <c r="D3142">
        <v>324893</v>
      </c>
      <c r="E3142" t="s">
        <v>3</v>
      </c>
      <c r="F3142" s="2">
        <v>44399.708925566345</v>
      </c>
      <c r="G3142" s="60">
        <v>0.70892361111111113</v>
      </c>
    </row>
    <row r="3143" spans="1:7" x14ac:dyDescent="0.25">
      <c r="A3143">
        <v>309002</v>
      </c>
      <c r="B3143" s="2">
        <v>44401.207617419968</v>
      </c>
      <c r="C3143">
        <v>7768</v>
      </c>
      <c r="D3143">
        <v>405914</v>
      </c>
      <c r="E3143" t="s">
        <v>3</v>
      </c>
      <c r="F3143" s="2">
        <v>44401.332617419968</v>
      </c>
      <c r="G3143" s="60">
        <v>0.33261574074074074</v>
      </c>
    </row>
    <row r="3144" spans="1:7" x14ac:dyDescent="0.25">
      <c r="A3144">
        <v>423593</v>
      </c>
      <c r="B3144" s="2">
        <v>44437.574216828478</v>
      </c>
      <c r="C3144">
        <v>7768</v>
      </c>
      <c r="D3144">
        <v>250679</v>
      </c>
      <c r="E3144" t="s">
        <v>3</v>
      </c>
      <c r="F3144" s="2">
        <v>44437.699216828478</v>
      </c>
      <c r="G3144" s="60">
        <v>0.69921296296296298</v>
      </c>
    </row>
    <row r="3145" spans="1:7" x14ac:dyDescent="0.25">
      <c r="A3145">
        <v>17684</v>
      </c>
      <c r="B3145" s="2">
        <v>44307.010300970876</v>
      </c>
      <c r="C3145">
        <v>7773</v>
      </c>
      <c r="D3145">
        <v>439981</v>
      </c>
      <c r="E3145" t="s">
        <v>2</v>
      </c>
      <c r="F3145" s="2">
        <v>44307.051967637541</v>
      </c>
      <c r="G3145" s="60">
        <v>5.1967592592592593E-2</v>
      </c>
    </row>
    <row r="3146" spans="1:7" x14ac:dyDescent="0.25">
      <c r="A3146">
        <v>289443</v>
      </c>
      <c r="B3146" s="2">
        <v>44394.946012756736</v>
      </c>
      <c r="C3146">
        <v>7798</v>
      </c>
      <c r="D3146">
        <v>250679</v>
      </c>
      <c r="E3146" t="s">
        <v>3</v>
      </c>
      <c r="F3146" s="2">
        <v>44395.071012756736</v>
      </c>
      <c r="G3146" s="60">
        <v>7.1018518518518522E-2</v>
      </c>
    </row>
    <row r="3147" spans="1:7" x14ac:dyDescent="0.25">
      <c r="A3147">
        <v>297809</v>
      </c>
      <c r="B3147" s="2">
        <v>44397.75221035599</v>
      </c>
      <c r="C3147">
        <v>7798</v>
      </c>
      <c r="D3147">
        <v>347008</v>
      </c>
      <c r="E3147" t="s">
        <v>3</v>
      </c>
      <c r="F3147" s="2">
        <v>44397.87721035599</v>
      </c>
      <c r="G3147" s="60">
        <v>0.8772106481481482</v>
      </c>
    </row>
    <row r="3148" spans="1:7" x14ac:dyDescent="0.25">
      <c r="A3148">
        <v>298964</v>
      </c>
      <c r="B3148" s="2">
        <v>44398.161999999997</v>
      </c>
      <c r="C3148">
        <v>7798</v>
      </c>
      <c r="D3148">
        <v>344487</v>
      </c>
      <c r="E3148" t="s">
        <v>3</v>
      </c>
      <c r="F3148" s="2">
        <v>44398.286999999997</v>
      </c>
      <c r="G3148" s="60">
        <v>0.28700231481481481</v>
      </c>
    </row>
    <row r="3149" spans="1:7" x14ac:dyDescent="0.25">
      <c r="A3149">
        <v>309822</v>
      </c>
      <c r="B3149" s="2">
        <v>44401.489028595846</v>
      </c>
      <c r="C3149">
        <v>7798</v>
      </c>
      <c r="D3149">
        <v>118549</v>
      </c>
      <c r="E3149" t="s">
        <v>3</v>
      </c>
      <c r="F3149" s="2">
        <v>44401.614028595846</v>
      </c>
      <c r="G3149" s="60">
        <v>0.61402777777777773</v>
      </c>
    </row>
    <row r="3150" spans="1:7" x14ac:dyDescent="0.25">
      <c r="A3150">
        <v>328187</v>
      </c>
      <c r="B3150" s="2">
        <v>44406.766773462783</v>
      </c>
      <c r="C3150">
        <v>7798</v>
      </c>
      <c r="D3150">
        <v>362672</v>
      </c>
      <c r="E3150" t="s">
        <v>3</v>
      </c>
      <c r="F3150" s="2">
        <v>44406.891773462783</v>
      </c>
      <c r="G3150" s="60">
        <v>0.89177083333333329</v>
      </c>
    </row>
    <row r="3151" spans="1:7" x14ac:dyDescent="0.25">
      <c r="A3151">
        <v>36349</v>
      </c>
      <c r="B3151" s="2">
        <v>44316.680608414237</v>
      </c>
      <c r="C3151">
        <v>7820</v>
      </c>
      <c r="D3151">
        <v>411922</v>
      </c>
      <c r="E3151" t="s">
        <v>5</v>
      </c>
      <c r="F3151" s="2">
        <v>44316.763941747573</v>
      </c>
      <c r="G3151" s="60">
        <v>0.76394675925925926</v>
      </c>
    </row>
    <row r="3152" spans="1:7" x14ac:dyDescent="0.25">
      <c r="A3152">
        <v>53697</v>
      </c>
      <c r="B3152" s="2">
        <v>44323.921666666662</v>
      </c>
      <c r="C3152">
        <v>7820</v>
      </c>
      <c r="D3152">
        <v>82901</v>
      </c>
      <c r="E3152" t="s">
        <v>5</v>
      </c>
      <c r="F3152" s="2">
        <v>44324.004999999997</v>
      </c>
      <c r="G3152" s="60">
        <v>5.0000000000000001E-3</v>
      </c>
    </row>
    <row r="3153" spans="1:7" x14ac:dyDescent="0.25">
      <c r="A3153">
        <v>91731</v>
      </c>
      <c r="B3153" s="2">
        <v>44337.923326860837</v>
      </c>
      <c r="C3153">
        <v>7820</v>
      </c>
      <c r="D3153">
        <v>472585</v>
      </c>
      <c r="E3153" t="s">
        <v>5</v>
      </c>
      <c r="F3153" s="2">
        <v>44338.006660194173</v>
      </c>
      <c r="G3153" s="60">
        <v>6.6550925925925935E-3</v>
      </c>
    </row>
    <row r="3154" spans="1:7" x14ac:dyDescent="0.25">
      <c r="A3154">
        <v>31490</v>
      </c>
      <c r="B3154" s="2">
        <v>44314.647841423954</v>
      </c>
      <c r="C3154">
        <v>7828</v>
      </c>
      <c r="D3154">
        <v>139440</v>
      </c>
      <c r="E3154" t="s">
        <v>2</v>
      </c>
      <c r="F3154" s="2">
        <v>44314.689508090618</v>
      </c>
      <c r="G3154" s="60">
        <v>0.68950231481481483</v>
      </c>
    </row>
    <row r="3155" spans="1:7" x14ac:dyDescent="0.25">
      <c r="A3155">
        <v>32105</v>
      </c>
      <c r="B3155" s="2">
        <v>44314.78214563107</v>
      </c>
      <c r="C3155">
        <v>7828</v>
      </c>
      <c r="D3155">
        <v>204394</v>
      </c>
      <c r="E3155" t="s">
        <v>2</v>
      </c>
      <c r="F3155" s="2">
        <v>44314.823812297735</v>
      </c>
      <c r="G3155" s="60">
        <v>0.8238078703703704</v>
      </c>
    </row>
    <row r="3156" spans="1:7" x14ac:dyDescent="0.25">
      <c r="A3156">
        <v>36839</v>
      </c>
      <c r="B3156" s="2">
        <v>44316.743310679616</v>
      </c>
      <c r="C3156">
        <v>7828</v>
      </c>
      <c r="D3156">
        <v>411922</v>
      </c>
      <c r="E3156" t="s">
        <v>2</v>
      </c>
      <c r="F3156" s="2">
        <v>44316.78497734628</v>
      </c>
      <c r="G3156" s="60">
        <v>0.78497685185185195</v>
      </c>
    </row>
    <row r="3157" spans="1:7" x14ac:dyDescent="0.25">
      <c r="A3157">
        <v>40666</v>
      </c>
      <c r="B3157" s="2">
        <v>44317.940244758443</v>
      </c>
      <c r="C3157">
        <v>7828</v>
      </c>
      <c r="D3157">
        <v>458519</v>
      </c>
      <c r="E3157" t="s">
        <v>2</v>
      </c>
      <c r="F3157" s="2">
        <v>44317.981911425108</v>
      </c>
      <c r="G3157" s="60">
        <v>0.98190972222222228</v>
      </c>
    </row>
    <row r="3158" spans="1:7" x14ac:dyDescent="0.25">
      <c r="A3158">
        <v>53784</v>
      </c>
      <c r="B3158" s="2">
        <v>44323.945333333337</v>
      </c>
      <c r="C3158">
        <v>7828</v>
      </c>
      <c r="D3158">
        <v>230507</v>
      </c>
      <c r="E3158" t="s">
        <v>2</v>
      </c>
      <c r="F3158" s="2">
        <v>44323.987000000001</v>
      </c>
      <c r="G3158" s="60">
        <v>0.98700231481481471</v>
      </c>
    </row>
    <row r="3159" spans="1:7" x14ac:dyDescent="0.25">
      <c r="A3159">
        <v>75020</v>
      </c>
      <c r="B3159" s="2">
        <v>44331.790236245957</v>
      </c>
      <c r="C3159">
        <v>7828</v>
      </c>
      <c r="D3159">
        <v>194335</v>
      </c>
      <c r="E3159" t="s">
        <v>2</v>
      </c>
      <c r="F3159" s="2">
        <v>44331.831902912621</v>
      </c>
      <c r="G3159" s="60">
        <v>0.83189814814814811</v>
      </c>
    </row>
    <row r="3160" spans="1:7" x14ac:dyDescent="0.25">
      <c r="A3160">
        <v>113959</v>
      </c>
      <c r="B3160" s="2">
        <v>44344.78214563107</v>
      </c>
      <c r="C3160">
        <v>7828</v>
      </c>
      <c r="D3160">
        <v>141259</v>
      </c>
      <c r="E3160" t="s">
        <v>2</v>
      </c>
      <c r="F3160" s="2">
        <v>44344.823812297735</v>
      </c>
      <c r="G3160" s="60">
        <v>0.8238078703703704</v>
      </c>
    </row>
    <row r="3161" spans="1:7" x14ac:dyDescent="0.25">
      <c r="A3161">
        <v>123482</v>
      </c>
      <c r="B3161" s="2">
        <v>44346.714184466022</v>
      </c>
      <c r="C3161">
        <v>7828</v>
      </c>
      <c r="D3161">
        <v>296608</v>
      </c>
      <c r="E3161" t="s">
        <v>2</v>
      </c>
      <c r="F3161" s="2">
        <v>44346.755851132686</v>
      </c>
      <c r="G3161" s="60">
        <v>0.75585648148148143</v>
      </c>
    </row>
    <row r="3162" spans="1:7" x14ac:dyDescent="0.25">
      <c r="A3162">
        <v>133650</v>
      </c>
      <c r="B3162" s="2">
        <v>44350.547517799358</v>
      </c>
      <c r="C3162">
        <v>7828</v>
      </c>
      <c r="D3162">
        <v>433353</v>
      </c>
      <c r="E3162" t="s">
        <v>2</v>
      </c>
      <c r="F3162" s="2">
        <v>44350.589184466022</v>
      </c>
      <c r="G3162" s="60">
        <v>0.58918981481481481</v>
      </c>
    </row>
    <row r="3163" spans="1:7" x14ac:dyDescent="0.25">
      <c r="A3163">
        <v>152604</v>
      </c>
      <c r="B3163" s="2">
        <v>44355.816126213598</v>
      </c>
      <c r="C3163">
        <v>7828</v>
      </c>
      <c r="D3163">
        <v>105200</v>
      </c>
      <c r="E3163" t="s">
        <v>2</v>
      </c>
      <c r="F3163" s="2">
        <v>44355.857792880262</v>
      </c>
      <c r="G3163" s="60">
        <v>0.8577893518518519</v>
      </c>
    </row>
    <row r="3164" spans="1:7" x14ac:dyDescent="0.25">
      <c r="A3164">
        <v>199830</v>
      </c>
      <c r="B3164" s="2">
        <v>44368.890559870553</v>
      </c>
      <c r="C3164">
        <v>7828</v>
      </c>
      <c r="D3164">
        <v>248241</v>
      </c>
      <c r="E3164" t="s">
        <v>2</v>
      </c>
      <c r="F3164" s="2">
        <v>44368.932226537218</v>
      </c>
      <c r="G3164" s="60">
        <v>0.93222222222222229</v>
      </c>
    </row>
    <row r="3165" spans="1:7" x14ac:dyDescent="0.25">
      <c r="A3165">
        <v>234767</v>
      </c>
      <c r="B3165" s="2">
        <v>44378.979556634309</v>
      </c>
      <c r="C3165">
        <v>7828</v>
      </c>
      <c r="D3165">
        <v>153349</v>
      </c>
      <c r="E3165" t="s">
        <v>2</v>
      </c>
      <c r="F3165" s="2">
        <v>44379.021223300973</v>
      </c>
      <c r="G3165" s="60">
        <v>2.1226851851851854E-2</v>
      </c>
    </row>
    <row r="3166" spans="1:7" x14ac:dyDescent="0.25">
      <c r="A3166">
        <v>313025</v>
      </c>
      <c r="B3166" s="2">
        <v>44401.988799707025</v>
      </c>
      <c r="C3166">
        <v>7828</v>
      </c>
      <c r="D3166">
        <v>103342</v>
      </c>
      <c r="E3166" t="s">
        <v>2</v>
      </c>
      <c r="F3166" s="2">
        <v>44402.03046637369</v>
      </c>
      <c r="G3166" s="60">
        <v>3.0462962962962966E-2</v>
      </c>
    </row>
    <row r="3167" spans="1:7" x14ac:dyDescent="0.25">
      <c r="A3167">
        <v>368912</v>
      </c>
      <c r="B3167" s="2">
        <v>44417.869524271846</v>
      </c>
      <c r="C3167">
        <v>7828</v>
      </c>
      <c r="D3167">
        <v>449500</v>
      </c>
      <c r="E3167" t="s">
        <v>2</v>
      </c>
      <c r="F3167" s="2">
        <v>44417.91119093851</v>
      </c>
      <c r="G3167" s="60">
        <v>0.91119212962962959</v>
      </c>
    </row>
    <row r="3168" spans="1:7" x14ac:dyDescent="0.25">
      <c r="A3168">
        <v>410080</v>
      </c>
      <c r="B3168" s="2">
        <v>44430.754637540456</v>
      </c>
      <c r="C3168">
        <v>7828</v>
      </c>
      <c r="D3168">
        <v>118549</v>
      </c>
      <c r="E3168" t="s">
        <v>2</v>
      </c>
      <c r="F3168" s="2">
        <v>44430.796304207121</v>
      </c>
      <c r="G3168" s="60">
        <v>0.79630787037037043</v>
      </c>
    </row>
    <row r="3169" spans="1:7" x14ac:dyDescent="0.25">
      <c r="A3169">
        <v>86496</v>
      </c>
      <c r="B3169" s="2">
        <v>44336.548731391587</v>
      </c>
      <c r="C3169">
        <v>7833</v>
      </c>
      <c r="D3169">
        <v>388561</v>
      </c>
      <c r="E3169" t="s">
        <v>7</v>
      </c>
      <c r="F3169" s="2">
        <v>44336.548731391587</v>
      </c>
      <c r="G3169" s="60">
        <v>0.54872685185185188</v>
      </c>
    </row>
    <row r="3170" spans="1:7" x14ac:dyDescent="0.25">
      <c r="A3170">
        <v>95306</v>
      </c>
      <c r="B3170" s="2">
        <v>44338.764641254922</v>
      </c>
      <c r="C3170">
        <v>7833</v>
      </c>
      <c r="D3170">
        <v>88863</v>
      </c>
      <c r="E3170" t="s">
        <v>7</v>
      </c>
      <c r="F3170" s="2">
        <v>44338.764641254922</v>
      </c>
      <c r="G3170" s="60">
        <v>0.7646412037037037</v>
      </c>
    </row>
    <row r="3171" spans="1:7" x14ac:dyDescent="0.25">
      <c r="A3171">
        <v>24833</v>
      </c>
      <c r="B3171" s="2">
        <v>44310.80601294498</v>
      </c>
      <c r="C3171">
        <v>7838</v>
      </c>
      <c r="D3171">
        <v>250679</v>
      </c>
      <c r="E3171" t="s">
        <v>18</v>
      </c>
      <c r="F3171" s="2">
        <v>44310.639346278316</v>
      </c>
      <c r="G3171" s="60">
        <v>0.63935185185185184</v>
      </c>
    </row>
    <row r="3172" spans="1:7" x14ac:dyDescent="0.25">
      <c r="A3172">
        <v>32801</v>
      </c>
      <c r="B3172" s="2">
        <v>44314.988860841419</v>
      </c>
      <c r="C3172">
        <v>7838</v>
      </c>
      <c r="D3172">
        <v>4199</v>
      </c>
      <c r="E3172" t="s">
        <v>18</v>
      </c>
      <c r="F3172" s="2">
        <v>44314.822194174754</v>
      </c>
      <c r="G3172" s="60">
        <v>0.822199074074074</v>
      </c>
    </row>
    <row r="3173" spans="1:7" x14ac:dyDescent="0.25">
      <c r="A3173">
        <v>47580</v>
      </c>
      <c r="B3173" s="2">
        <v>44320.865666666665</v>
      </c>
      <c r="C3173">
        <v>7838</v>
      </c>
      <c r="D3173">
        <v>288529</v>
      </c>
      <c r="E3173" t="s">
        <v>18</v>
      </c>
      <c r="F3173" s="2">
        <v>44320.699000000001</v>
      </c>
      <c r="G3173" s="60">
        <v>0.69900462962962961</v>
      </c>
    </row>
    <row r="3174" spans="1:7" x14ac:dyDescent="0.25">
      <c r="A3174">
        <v>49254</v>
      </c>
      <c r="B3174" s="2">
        <v>44321.854556634302</v>
      </c>
      <c r="C3174">
        <v>7838</v>
      </c>
      <c r="D3174">
        <v>204394</v>
      </c>
      <c r="E3174" t="s">
        <v>18</v>
      </c>
      <c r="F3174" s="2">
        <v>44321.687889967638</v>
      </c>
      <c r="G3174" s="60">
        <v>0.68789351851851854</v>
      </c>
    </row>
    <row r="3175" spans="1:7" x14ac:dyDescent="0.25">
      <c r="A3175">
        <v>51163</v>
      </c>
      <c r="B3175" s="2">
        <v>44322.89824595469</v>
      </c>
      <c r="C3175">
        <v>7838</v>
      </c>
      <c r="D3175">
        <v>182191</v>
      </c>
      <c r="E3175" t="s">
        <v>18</v>
      </c>
      <c r="F3175" s="2">
        <v>44322.731579288025</v>
      </c>
      <c r="G3175" s="60">
        <v>0.73157407407407404</v>
      </c>
    </row>
    <row r="3176" spans="1:7" x14ac:dyDescent="0.25">
      <c r="A3176">
        <v>69129</v>
      </c>
      <c r="B3176" s="2">
        <v>44330.226666666662</v>
      </c>
      <c r="C3176">
        <v>7838</v>
      </c>
      <c r="D3176">
        <v>452568</v>
      </c>
      <c r="E3176" t="s">
        <v>18</v>
      </c>
      <c r="F3176" s="2">
        <v>44330.06</v>
      </c>
      <c r="G3176" s="60">
        <v>0.06</v>
      </c>
    </row>
    <row r="3177" spans="1:7" x14ac:dyDescent="0.25">
      <c r="A3177">
        <v>84804</v>
      </c>
      <c r="B3177" s="2">
        <v>44335.710543689318</v>
      </c>
      <c r="C3177">
        <v>7838</v>
      </c>
      <c r="D3177">
        <v>411922</v>
      </c>
      <c r="E3177" t="s">
        <v>18</v>
      </c>
      <c r="F3177" s="2">
        <v>44335.543877022654</v>
      </c>
      <c r="G3177" s="60">
        <v>0.54387731481481483</v>
      </c>
    </row>
    <row r="3178" spans="1:7" x14ac:dyDescent="0.25">
      <c r="A3178">
        <v>86067</v>
      </c>
      <c r="B3178" s="2">
        <v>44336.03902265372</v>
      </c>
      <c r="C3178">
        <v>7838</v>
      </c>
      <c r="D3178">
        <v>154256</v>
      </c>
      <c r="E3178" t="s">
        <v>18</v>
      </c>
      <c r="F3178" s="2">
        <v>44335.872355987056</v>
      </c>
      <c r="G3178" s="60">
        <v>0.87236111111111114</v>
      </c>
    </row>
    <row r="3179" spans="1:7" x14ac:dyDescent="0.25">
      <c r="A3179">
        <v>96378</v>
      </c>
      <c r="B3179" s="2">
        <v>44338.960386974701</v>
      </c>
      <c r="C3179">
        <v>7838</v>
      </c>
      <c r="D3179">
        <v>82901</v>
      </c>
      <c r="E3179" t="s">
        <v>18</v>
      </c>
      <c r="F3179" s="2">
        <v>44338.793720308036</v>
      </c>
      <c r="G3179" s="60">
        <v>0.79371527777777784</v>
      </c>
    </row>
    <row r="3180" spans="1:7" x14ac:dyDescent="0.25">
      <c r="A3180">
        <v>100486</v>
      </c>
      <c r="B3180" s="2">
        <v>44340.058440129447</v>
      </c>
      <c r="C3180">
        <v>7838</v>
      </c>
      <c r="D3180">
        <v>381952</v>
      </c>
      <c r="E3180" t="s">
        <v>18</v>
      </c>
      <c r="F3180" s="2">
        <v>44339.891773462783</v>
      </c>
      <c r="G3180" s="60">
        <v>0.89177083333333329</v>
      </c>
    </row>
    <row r="3181" spans="1:7" x14ac:dyDescent="0.25">
      <c r="A3181">
        <v>114422</v>
      </c>
      <c r="B3181" s="2">
        <v>44344.827048543688</v>
      </c>
      <c r="C3181">
        <v>7838</v>
      </c>
      <c r="D3181">
        <v>230507</v>
      </c>
      <c r="E3181" t="s">
        <v>18</v>
      </c>
      <c r="F3181" s="2">
        <v>44344.660381877024</v>
      </c>
      <c r="G3181" s="60">
        <v>0.66038194444444442</v>
      </c>
    </row>
    <row r="3182" spans="1:7" x14ac:dyDescent="0.25">
      <c r="A3182">
        <v>180773</v>
      </c>
      <c r="B3182" s="2">
        <v>44364.055203883494</v>
      </c>
      <c r="C3182">
        <v>7838</v>
      </c>
      <c r="D3182">
        <v>244574</v>
      </c>
      <c r="E3182" t="s">
        <v>18</v>
      </c>
      <c r="F3182" s="2">
        <v>44363.88853721683</v>
      </c>
      <c r="G3182" s="60">
        <v>0.88854166666666667</v>
      </c>
    </row>
    <row r="3183" spans="1:7" x14ac:dyDescent="0.25">
      <c r="A3183">
        <v>184035</v>
      </c>
      <c r="B3183" s="2">
        <v>44365.066530744334</v>
      </c>
      <c r="C3183">
        <v>7838</v>
      </c>
      <c r="D3183">
        <v>347393</v>
      </c>
      <c r="E3183" t="s">
        <v>18</v>
      </c>
      <c r="F3183" s="2">
        <v>44364.89986407767</v>
      </c>
      <c r="G3183" s="60">
        <v>0.89986111111111111</v>
      </c>
    </row>
    <row r="3184" spans="1:7" x14ac:dyDescent="0.25">
      <c r="A3184">
        <v>203274</v>
      </c>
      <c r="B3184" s="2">
        <v>44369.950025889964</v>
      </c>
      <c r="C3184">
        <v>7838</v>
      </c>
      <c r="D3184">
        <v>24481</v>
      </c>
      <c r="E3184" t="s">
        <v>18</v>
      </c>
      <c r="F3184" s="2">
        <v>44369.7833592233</v>
      </c>
      <c r="G3184" s="60">
        <v>0.7833564814814814</v>
      </c>
    </row>
    <row r="3185" spans="1:7" x14ac:dyDescent="0.25">
      <c r="A3185">
        <v>36247</v>
      </c>
      <c r="B3185" s="2">
        <v>44316.66119093851</v>
      </c>
      <c r="C3185">
        <v>7857</v>
      </c>
      <c r="D3185">
        <v>65222</v>
      </c>
      <c r="E3185" t="s">
        <v>5</v>
      </c>
      <c r="F3185" s="2">
        <v>44316.744524271846</v>
      </c>
      <c r="G3185" s="60">
        <v>0.74452546296296296</v>
      </c>
    </row>
    <row r="3186" spans="1:7" x14ac:dyDescent="0.25">
      <c r="A3186">
        <v>75198</v>
      </c>
      <c r="B3186" s="2">
        <v>44331.813294498381</v>
      </c>
      <c r="C3186">
        <v>7857</v>
      </c>
      <c r="D3186">
        <v>7084</v>
      </c>
      <c r="E3186" t="s">
        <v>5</v>
      </c>
      <c r="F3186" s="2">
        <v>44331.896627831717</v>
      </c>
      <c r="G3186" s="60">
        <v>0.8966319444444445</v>
      </c>
    </row>
    <row r="3187" spans="1:7" x14ac:dyDescent="0.25">
      <c r="A3187">
        <v>88067</v>
      </c>
      <c r="B3187" s="2">
        <v>44336.962666666666</v>
      </c>
      <c r="C3187">
        <v>7857</v>
      </c>
      <c r="D3187">
        <v>242428</v>
      </c>
      <c r="E3187" t="s">
        <v>5</v>
      </c>
      <c r="F3187" s="2">
        <v>44337.046000000002</v>
      </c>
      <c r="G3187" s="60">
        <v>4.5995370370370374E-2</v>
      </c>
    </row>
    <row r="3188" spans="1:7" x14ac:dyDescent="0.25">
      <c r="A3188">
        <v>97345</v>
      </c>
      <c r="B3188" s="2">
        <v>44339.38596758934</v>
      </c>
      <c r="C3188">
        <v>7857</v>
      </c>
      <c r="D3188">
        <v>230507</v>
      </c>
      <c r="E3188" t="s">
        <v>5</v>
      </c>
      <c r="F3188" s="2">
        <v>44339.469300922676</v>
      </c>
      <c r="G3188" s="60">
        <v>0.46930555555555559</v>
      </c>
    </row>
    <row r="3189" spans="1:7" x14ac:dyDescent="0.25">
      <c r="A3189">
        <v>108386</v>
      </c>
      <c r="B3189" s="2">
        <v>44342.969666666664</v>
      </c>
      <c r="C3189">
        <v>7857</v>
      </c>
      <c r="D3189">
        <v>275247</v>
      </c>
      <c r="E3189" t="s">
        <v>5</v>
      </c>
      <c r="F3189" s="2">
        <v>44343.053</v>
      </c>
      <c r="G3189" s="60">
        <v>5.2997685185185182E-2</v>
      </c>
    </row>
    <row r="3190" spans="1:7" x14ac:dyDescent="0.25">
      <c r="A3190">
        <v>109803</v>
      </c>
      <c r="B3190" s="2">
        <v>44343.774459546927</v>
      </c>
      <c r="C3190">
        <v>7857</v>
      </c>
      <c r="D3190">
        <v>270401</v>
      </c>
      <c r="E3190" t="s">
        <v>5</v>
      </c>
      <c r="F3190" s="2">
        <v>44343.857792880262</v>
      </c>
      <c r="G3190" s="60">
        <v>0.8577893518518519</v>
      </c>
    </row>
    <row r="3191" spans="1:7" x14ac:dyDescent="0.25">
      <c r="A3191">
        <v>162788</v>
      </c>
      <c r="B3191" s="2">
        <v>44358.89420064725</v>
      </c>
      <c r="C3191">
        <v>7857</v>
      </c>
      <c r="D3191">
        <v>244574</v>
      </c>
      <c r="E3191" t="s">
        <v>5</v>
      </c>
      <c r="F3191" s="2">
        <v>44358.977533980586</v>
      </c>
      <c r="G3191" s="60">
        <v>0.97753472222222226</v>
      </c>
    </row>
    <row r="3192" spans="1:7" x14ac:dyDescent="0.25">
      <c r="A3192">
        <v>166838</v>
      </c>
      <c r="B3192" s="2">
        <v>44359.790640776693</v>
      </c>
      <c r="C3192">
        <v>7857</v>
      </c>
      <c r="D3192">
        <v>347393</v>
      </c>
      <c r="E3192" t="s">
        <v>5</v>
      </c>
      <c r="F3192" s="2">
        <v>44359.873974110029</v>
      </c>
      <c r="G3192" s="60">
        <v>0.87396990740740732</v>
      </c>
    </row>
    <row r="3193" spans="1:7" x14ac:dyDescent="0.25">
      <c r="A3193">
        <v>170739</v>
      </c>
      <c r="B3193" s="2">
        <v>44360.632064724916</v>
      </c>
      <c r="C3193">
        <v>7857</v>
      </c>
      <c r="D3193">
        <v>472712</v>
      </c>
      <c r="E3193" t="s">
        <v>5</v>
      </c>
      <c r="F3193" s="2">
        <v>44360.715398058252</v>
      </c>
      <c r="G3193" s="60">
        <v>0.71539351851851851</v>
      </c>
    </row>
    <row r="3194" spans="1:7" x14ac:dyDescent="0.25">
      <c r="A3194">
        <v>180385</v>
      </c>
      <c r="B3194" s="2">
        <v>44363.89420064725</v>
      </c>
      <c r="C3194">
        <v>7857</v>
      </c>
      <c r="D3194">
        <v>118549</v>
      </c>
      <c r="E3194" t="s">
        <v>5</v>
      </c>
      <c r="F3194" s="2">
        <v>44363.977533980586</v>
      </c>
      <c r="G3194" s="60">
        <v>0.97753472222222226</v>
      </c>
    </row>
    <row r="3195" spans="1:7" x14ac:dyDescent="0.25">
      <c r="A3195">
        <v>181040</v>
      </c>
      <c r="B3195" s="2">
        <v>44364.431417475724</v>
      </c>
      <c r="C3195">
        <v>7857</v>
      </c>
      <c r="D3195">
        <v>250679</v>
      </c>
      <c r="E3195" t="s">
        <v>5</v>
      </c>
      <c r="F3195" s="2">
        <v>44364.514750809059</v>
      </c>
      <c r="G3195" s="60">
        <v>0.51474537037037038</v>
      </c>
    </row>
    <row r="3196" spans="1:7" x14ac:dyDescent="0.25">
      <c r="A3196">
        <v>207646</v>
      </c>
      <c r="B3196" s="2">
        <v>44371.65957281553</v>
      </c>
      <c r="C3196">
        <v>7857</v>
      </c>
      <c r="D3196">
        <v>411922</v>
      </c>
      <c r="E3196" t="s">
        <v>5</v>
      </c>
      <c r="F3196" s="2">
        <v>44371.742906148866</v>
      </c>
      <c r="G3196" s="60">
        <v>0.74290509259259263</v>
      </c>
    </row>
    <row r="3197" spans="1:7" x14ac:dyDescent="0.25">
      <c r="A3197">
        <v>208670</v>
      </c>
      <c r="B3197" s="2">
        <v>44371.827857605174</v>
      </c>
      <c r="C3197">
        <v>7857</v>
      </c>
      <c r="D3197">
        <v>394819</v>
      </c>
      <c r="E3197" t="s">
        <v>5</v>
      </c>
      <c r="F3197" s="2">
        <v>44371.91119093851</v>
      </c>
      <c r="G3197" s="60">
        <v>0.91119212962962959</v>
      </c>
    </row>
    <row r="3198" spans="1:7" x14ac:dyDescent="0.25">
      <c r="A3198">
        <v>221725</v>
      </c>
      <c r="B3198" s="2">
        <v>44374.814912621354</v>
      </c>
      <c r="C3198">
        <v>7857</v>
      </c>
      <c r="D3198">
        <v>517</v>
      </c>
      <c r="E3198" t="s">
        <v>5</v>
      </c>
      <c r="F3198" s="2">
        <v>44374.89824595469</v>
      </c>
      <c r="G3198" s="60">
        <v>0.89824074074074067</v>
      </c>
    </row>
    <row r="3199" spans="1:7" x14ac:dyDescent="0.25">
      <c r="A3199">
        <v>225225</v>
      </c>
      <c r="B3199" s="2">
        <v>44375.863456310675</v>
      </c>
      <c r="C3199">
        <v>7857</v>
      </c>
      <c r="D3199">
        <v>351192</v>
      </c>
      <c r="E3199" t="s">
        <v>5</v>
      </c>
      <c r="F3199" s="2">
        <v>44375.946789644011</v>
      </c>
      <c r="G3199" s="60">
        <v>0.94679398148148142</v>
      </c>
    </row>
    <row r="3200" spans="1:7" x14ac:dyDescent="0.25">
      <c r="A3200">
        <v>269155</v>
      </c>
      <c r="B3200" s="2">
        <v>44388.861838187702</v>
      </c>
      <c r="C3200">
        <v>7857</v>
      </c>
      <c r="D3200">
        <v>158978</v>
      </c>
      <c r="E3200" t="s">
        <v>5</v>
      </c>
      <c r="F3200" s="2">
        <v>44388.945171521038</v>
      </c>
      <c r="G3200" s="60">
        <v>0.94517361111111109</v>
      </c>
    </row>
    <row r="3201" spans="1:7" x14ac:dyDescent="0.25">
      <c r="A3201">
        <v>288450</v>
      </c>
      <c r="B3201" s="2">
        <v>44394.79873139158</v>
      </c>
      <c r="C3201">
        <v>7857</v>
      </c>
      <c r="D3201">
        <v>474508</v>
      </c>
      <c r="E3201" t="s">
        <v>5</v>
      </c>
      <c r="F3201" s="2">
        <v>44394.882064724916</v>
      </c>
      <c r="G3201" s="60">
        <v>0.88206018518518514</v>
      </c>
    </row>
    <row r="3202" spans="1:7" x14ac:dyDescent="0.25">
      <c r="A3202">
        <v>320988</v>
      </c>
      <c r="B3202" s="2">
        <v>44404.596466019415</v>
      </c>
      <c r="C3202">
        <v>7857</v>
      </c>
      <c r="D3202">
        <v>262099</v>
      </c>
      <c r="E3202" t="s">
        <v>5</v>
      </c>
      <c r="F3202" s="2">
        <v>44404.679799352751</v>
      </c>
      <c r="G3202" s="60">
        <v>0.67980324074074072</v>
      </c>
    </row>
    <row r="3203" spans="1:7" x14ac:dyDescent="0.25">
      <c r="A3203">
        <v>336333</v>
      </c>
      <c r="B3203" s="2">
        <v>44408.764750809059</v>
      </c>
      <c r="C3203">
        <v>7857</v>
      </c>
      <c r="D3203">
        <v>189009</v>
      </c>
      <c r="E3203" t="s">
        <v>5</v>
      </c>
      <c r="F3203" s="2">
        <v>44408.848084142395</v>
      </c>
      <c r="G3203" s="60">
        <v>0.84807870370370375</v>
      </c>
    </row>
    <row r="3204" spans="1:7" x14ac:dyDescent="0.25">
      <c r="A3204">
        <v>393434</v>
      </c>
      <c r="B3204" s="2">
        <v>44425.855365695788</v>
      </c>
      <c r="C3204">
        <v>7857</v>
      </c>
      <c r="D3204">
        <v>111368</v>
      </c>
      <c r="E3204" t="s">
        <v>5</v>
      </c>
      <c r="F3204" s="2">
        <v>44425.938699029124</v>
      </c>
      <c r="G3204" s="60">
        <v>0.93870370370370371</v>
      </c>
    </row>
    <row r="3205" spans="1:7" x14ac:dyDescent="0.25">
      <c r="A3205">
        <v>399379</v>
      </c>
      <c r="B3205" s="2">
        <v>44428.361838187702</v>
      </c>
      <c r="C3205">
        <v>7857</v>
      </c>
      <c r="D3205">
        <v>344690</v>
      </c>
      <c r="E3205" t="s">
        <v>5</v>
      </c>
      <c r="F3205" s="2">
        <v>44428.445171521038</v>
      </c>
      <c r="G3205" s="60">
        <v>0.44517361111111109</v>
      </c>
    </row>
    <row r="3206" spans="1:7" x14ac:dyDescent="0.25">
      <c r="A3206">
        <v>28585</v>
      </c>
      <c r="B3206" s="2">
        <v>44312.642177993526</v>
      </c>
      <c r="C3206">
        <v>7862</v>
      </c>
      <c r="D3206">
        <v>322322</v>
      </c>
      <c r="E3206" t="s">
        <v>3</v>
      </c>
      <c r="F3206" s="2">
        <v>44312.767177993526</v>
      </c>
      <c r="G3206" s="60">
        <v>0.76717592592592598</v>
      </c>
    </row>
    <row r="3207" spans="1:7" x14ac:dyDescent="0.25">
      <c r="A3207">
        <v>76673</v>
      </c>
      <c r="B3207" s="2">
        <v>44332.335184789576</v>
      </c>
      <c r="C3207">
        <v>7862</v>
      </c>
      <c r="D3207">
        <v>389368</v>
      </c>
      <c r="E3207" t="s">
        <v>3</v>
      </c>
      <c r="F3207" s="2">
        <v>44332.460184789576</v>
      </c>
      <c r="G3207" s="60">
        <v>0.4601851851851852</v>
      </c>
    </row>
    <row r="3208" spans="1:7" x14ac:dyDescent="0.25">
      <c r="A3208">
        <v>100915</v>
      </c>
      <c r="B3208" s="2">
        <v>44340.480365695796</v>
      </c>
      <c r="C3208">
        <v>7862</v>
      </c>
      <c r="D3208">
        <v>158978</v>
      </c>
      <c r="E3208" t="s">
        <v>3</v>
      </c>
      <c r="F3208" s="2">
        <v>44340.605365695796</v>
      </c>
      <c r="G3208" s="60">
        <v>0.60537037037037034</v>
      </c>
    </row>
    <row r="3209" spans="1:7" x14ac:dyDescent="0.25">
      <c r="A3209">
        <v>129302</v>
      </c>
      <c r="B3209" s="2">
        <v>44348.664831715214</v>
      </c>
      <c r="C3209">
        <v>7862</v>
      </c>
      <c r="D3209">
        <v>267535</v>
      </c>
      <c r="E3209" t="s">
        <v>3</v>
      </c>
      <c r="F3209" s="2">
        <v>44348.789831715214</v>
      </c>
      <c r="G3209" s="60">
        <v>0.7898263888888889</v>
      </c>
    </row>
    <row r="3210" spans="1:7" x14ac:dyDescent="0.25">
      <c r="A3210">
        <v>133369</v>
      </c>
      <c r="B3210" s="2">
        <v>44350.373569579286</v>
      </c>
      <c r="C3210">
        <v>7862</v>
      </c>
      <c r="D3210">
        <v>426606</v>
      </c>
      <c r="E3210" t="s">
        <v>3</v>
      </c>
      <c r="F3210" s="2">
        <v>44350.498569579286</v>
      </c>
      <c r="G3210" s="60">
        <v>0.49856481481481479</v>
      </c>
    </row>
    <row r="3211" spans="1:7" x14ac:dyDescent="0.25">
      <c r="A3211">
        <v>147092</v>
      </c>
      <c r="B3211" s="2">
        <v>44353.83910641804</v>
      </c>
      <c r="C3211">
        <v>7862</v>
      </c>
      <c r="D3211">
        <v>111436</v>
      </c>
      <c r="E3211" t="s">
        <v>3</v>
      </c>
      <c r="F3211" s="2">
        <v>44353.96410641804</v>
      </c>
      <c r="G3211" s="60">
        <v>0.96410879629629631</v>
      </c>
    </row>
    <row r="3212" spans="1:7" x14ac:dyDescent="0.25">
      <c r="A3212">
        <v>164979</v>
      </c>
      <c r="B3212" s="2">
        <v>44359.548326860844</v>
      </c>
      <c r="C3212">
        <v>7862</v>
      </c>
      <c r="D3212">
        <v>347008</v>
      </c>
      <c r="E3212" t="s">
        <v>3</v>
      </c>
      <c r="F3212" s="2">
        <v>44359.673326860844</v>
      </c>
      <c r="G3212" s="60">
        <v>0.67332175925925919</v>
      </c>
    </row>
    <row r="3213" spans="1:7" x14ac:dyDescent="0.25">
      <c r="A3213">
        <v>194265</v>
      </c>
      <c r="B3213" s="2">
        <v>44367.522436893203</v>
      </c>
      <c r="C3213">
        <v>7862</v>
      </c>
      <c r="D3213">
        <v>411922</v>
      </c>
      <c r="E3213" t="s">
        <v>3</v>
      </c>
      <c r="F3213" s="2">
        <v>44367.647436893203</v>
      </c>
      <c r="G3213" s="60">
        <v>0.64744212962962966</v>
      </c>
    </row>
    <row r="3214" spans="1:7" x14ac:dyDescent="0.25">
      <c r="A3214">
        <v>236465</v>
      </c>
      <c r="B3214" s="2">
        <v>44379.714993527508</v>
      </c>
      <c r="C3214">
        <v>7862</v>
      </c>
      <c r="D3214">
        <v>230507</v>
      </c>
      <c r="E3214" t="s">
        <v>3</v>
      </c>
      <c r="F3214" s="2">
        <v>44379.839993527508</v>
      </c>
      <c r="G3214" s="60">
        <v>0.83998842592592593</v>
      </c>
    </row>
    <row r="3215" spans="1:7" x14ac:dyDescent="0.25">
      <c r="A3215">
        <v>276008</v>
      </c>
      <c r="B3215" s="2">
        <v>44391.292000000001</v>
      </c>
      <c r="C3215">
        <v>7862</v>
      </c>
      <c r="D3215">
        <v>274147</v>
      </c>
      <c r="E3215" t="s">
        <v>3</v>
      </c>
      <c r="F3215" s="2">
        <v>44391.417000000001</v>
      </c>
      <c r="G3215" s="60">
        <v>0.41700231481481481</v>
      </c>
    </row>
    <row r="3216" spans="1:7" x14ac:dyDescent="0.25">
      <c r="A3216">
        <v>285997</v>
      </c>
      <c r="B3216" s="2">
        <v>44394.260300970876</v>
      </c>
      <c r="C3216">
        <v>7862</v>
      </c>
      <c r="D3216">
        <v>396828</v>
      </c>
      <c r="E3216" t="s">
        <v>3</v>
      </c>
      <c r="F3216" s="2">
        <v>44394.385300970876</v>
      </c>
      <c r="G3216" s="60">
        <v>0.38530092592592591</v>
      </c>
    </row>
    <row r="3217" spans="1:7" x14ac:dyDescent="0.25">
      <c r="A3217">
        <v>285713</v>
      </c>
      <c r="B3217" s="2">
        <v>44394.145329142128</v>
      </c>
      <c r="C3217">
        <v>7864</v>
      </c>
      <c r="D3217">
        <v>289620</v>
      </c>
      <c r="E3217" t="s">
        <v>13</v>
      </c>
      <c r="F3217" s="2">
        <v>44393.936995808792</v>
      </c>
      <c r="G3217" s="60">
        <v>0.93699074074074085</v>
      </c>
    </row>
    <row r="3218" spans="1:7" x14ac:dyDescent="0.25">
      <c r="A3218">
        <v>290242</v>
      </c>
      <c r="B3218" s="2">
        <v>44395.202333333335</v>
      </c>
      <c r="C3218">
        <v>7864</v>
      </c>
      <c r="D3218">
        <v>185131</v>
      </c>
      <c r="E3218" t="s">
        <v>13</v>
      </c>
      <c r="F3218" s="2">
        <v>44394.993999999999</v>
      </c>
      <c r="G3218" s="60">
        <v>0.99400462962962965</v>
      </c>
    </row>
    <row r="3219" spans="1:7" x14ac:dyDescent="0.25">
      <c r="A3219">
        <v>320405</v>
      </c>
      <c r="B3219" s="2">
        <v>44403.941530744341</v>
      </c>
      <c r="C3219">
        <v>7864</v>
      </c>
      <c r="D3219">
        <v>273920</v>
      </c>
      <c r="E3219" t="s">
        <v>13</v>
      </c>
      <c r="F3219" s="2">
        <v>44403.733197411006</v>
      </c>
      <c r="G3219" s="60">
        <v>0.73319444444444448</v>
      </c>
    </row>
    <row r="3220" spans="1:7" x14ac:dyDescent="0.25">
      <c r="A3220">
        <v>326011</v>
      </c>
      <c r="B3220" s="2">
        <v>44405.907550161814</v>
      </c>
      <c r="C3220">
        <v>7864</v>
      </c>
      <c r="D3220">
        <v>378581</v>
      </c>
      <c r="E3220" t="s">
        <v>13</v>
      </c>
      <c r="F3220" s="2">
        <v>44405.699216828478</v>
      </c>
      <c r="G3220" s="60">
        <v>0.69921296296296298</v>
      </c>
    </row>
    <row r="3221" spans="1:7" x14ac:dyDescent="0.25">
      <c r="A3221">
        <v>6362</v>
      </c>
      <c r="B3221" s="2">
        <v>44295.974702265376</v>
      </c>
      <c r="C3221">
        <v>7912</v>
      </c>
      <c r="D3221">
        <v>158978</v>
      </c>
      <c r="E3221" t="s">
        <v>2</v>
      </c>
      <c r="F3221" s="2">
        <v>44296.01636893204</v>
      </c>
      <c r="G3221" s="60">
        <v>1.636574074074074E-2</v>
      </c>
    </row>
    <row r="3222" spans="1:7" x14ac:dyDescent="0.25">
      <c r="A3222">
        <v>9151</v>
      </c>
      <c r="B3222" s="2">
        <v>44299.725511326862</v>
      </c>
      <c r="C3222">
        <v>7912</v>
      </c>
      <c r="D3222">
        <v>133619</v>
      </c>
      <c r="E3222" t="s">
        <v>2</v>
      </c>
      <c r="F3222" s="2">
        <v>44299.767177993526</v>
      </c>
      <c r="G3222" s="60">
        <v>0.76717592592592598</v>
      </c>
    </row>
    <row r="3223" spans="1:7" x14ac:dyDescent="0.25">
      <c r="A3223">
        <v>10456</v>
      </c>
      <c r="B3223" s="2">
        <v>44301.617097087379</v>
      </c>
      <c r="C3223">
        <v>7912</v>
      </c>
      <c r="D3223">
        <v>182984</v>
      </c>
      <c r="E3223" t="s">
        <v>2</v>
      </c>
      <c r="F3223" s="2">
        <v>44301.658763754043</v>
      </c>
      <c r="G3223" s="60">
        <v>0.6587615740740741</v>
      </c>
    </row>
    <row r="3224" spans="1:7" x14ac:dyDescent="0.25">
      <c r="A3224">
        <v>14617</v>
      </c>
      <c r="B3224" s="2">
        <v>44304.636514563106</v>
      </c>
      <c r="C3224">
        <v>7912</v>
      </c>
      <c r="D3224">
        <v>230507</v>
      </c>
      <c r="E3224" t="s">
        <v>2</v>
      </c>
      <c r="F3224" s="2">
        <v>44304.67818122977</v>
      </c>
      <c r="G3224" s="60">
        <v>0.67818287037037039</v>
      </c>
    </row>
    <row r="3225" spans="1:7" x14ac:dyDescent="0.25">
      <c r="A3225">
        <v>17370</v>
      </c>
      <c r="B3225" s="2">
        <v>44306.808035598711</v>
      </c>
      <c r="C3225">
        <v>7912</v>
      </c>
      <c r="D3225">
        <v>43623</v>
      </c>
      <c r="E3225" t="s">
        <v>2</v>
      </c>
      <c r="F3225" s="2">
        <v>44306.849702265376</v>
      </c>
      <c r="G3225" s="60">
        <v>0.84969907407407408</v>
      </c>
    </row>
    <row r="3226" spans="1:7" x14ac:dyDescent="0.25">
      <c r="A3226">
        <v>47522</v>
      </c>
      <c r="B3226" s="2">
        <v>44320.853343042072</v>
      </c>
      <c r="C3226">
        <v>7912</v>
      </c>
      <c r="D3226">
        <v>158978</v>
      </c>
      <c r="E3226" t="s">
        <v>2</v>
      </c>
      <c r="F3226" s="2">
        <v>44320.895009708736</v>
      </c>
      <c r="G3226" s="60">
        <v>0.89501157407407417</v>
      </c>
    </row>
    <row r="3227" spans="1:7" x14ac:dyDescent="0.25">
      <c r="A3227">
        <v>48949</v>
      </c>
      <c r="B3227" s="2">
        <v>44321.702857605182</v>
      </c>
      <c r="C3227">
        <v>7912</v>
      </c>
      <c r="D3227">
        <v>231227</v>
      </c>
      <c r="E3227" t="s">
        <v>2</v>
      </c>
      <c r="F3227" s="2">
        <v>44321.744524271846</v>
      </c>
      <c r="G3227" s="60">
        <v>0.74452546296296296</v>
      </c>
    </row>
    <row r="3228" spans="1:7" x14ac:dyDescent="0.25">
      <c r="A3228">
        <v>55706</v>
      </c>
      <c r="B3228" s="2">
        <v>44324.694766990295</v>
      </c>
      <c r="C3228">
        <v>7912</v>
      </c>
      <c r="D3228">
        <v>373415</v>
      </c>
      <c r="E3228" t="s">
        <v>2</v>
      </c>
      <c r="F3228" s="2">
        <v>44324.736433656959</v>
      </c>
      <c r="G3228" s="60">
        <v>0.73643518518518514</v>
      </c>
    </row>
    <row r="3229" spans="1:7" x14ac:dyDescent="0.25">
      <c r="A3229">
        <v>73750</v>
      </c>
      <c r="B3229" s="2">
        <v>44331.602533980586</v>
      </c>
      <c r="C3229">
        <v>7912</v>
      </c>
      <c r="D3229">
        <v>250679</v>
      </c>
      <c r="E3229" t="s">
        <v>2</v>
      </c>
      <c r="F3229" s="2">
        <v>44331.64420064725</v>
      </c>
      <c r="G3229" s="60">
        <v>0.64420138888888889</v>
      </c>
    </row>
    <row r="3230" spans="1:7" x14ac:dyDescent="0.25">
      <c r="A3230">
        <v>83369</v>
      </c>
      <c r="B3230" s="2">
        <v>44334.859815533986</v>
      </c>
      <c r="C3230">
        <v>7912</v>
      </c>
      <c r="D3230">
        <v>411922</v>
      </c>
      <c r="E3230" t="s">
        <v>2</v>
      </c>
      <c r="F3230" s="2">
        <v>44334.90148220065</v>
      </c>
      <c r="G3230" s="60">
        <v>0.90148148148148144</v>
      </c>
    </row>
    <row r="3231" spans="1:7" x14ac:dyDescent="0.25">
      <c r="A3231">
        <v>85703</v>
      </c>
      <c r="B3231" s="2">
        <v>44335.869524271846</v>
      </c>
      <c r="C3231">
        <v>7912</v>
      </c>
      <c r="D3231">
        <v>258219</v>
      </c>
      <c r="E3231" t="s">
        <v>2</v>
      </c>
      <c r="F3231" s="2">
        <v>44335.91119093851</v>
      </c>
      <c r="G3231" s="60">
        <v>0.91119212962962959</v>
      </c>
    </row>
    <row r="3232" spans="1:7" x14ac:dyDescent="0.25">
      <c r="A3232">
        <v>96554</v>
      </c>
      <c r="B3232" s="2">
        <v>44339.005333333334</v>
      </c>
      <c r="C3232">
        <v>7912</v>
      </c>
      <c r="D3232">
        <v>432277</v>
      </c>
      <c r="E3232" t="s">
        <v>2</v>
      </c>
      <c r="F3232" s="2">
        <v>44339.046999999999</v>
      </c>
      <c r="G3232" s="60">
        <v>4.7002314814814816E-2</v>
      </c>
    </row>
    <row r="3233" spans="1:7" x14ac:dyDescent="0.25">
      <c r="A3233">
        <v>116497</v>
      </c>
      <c r="B3233" s="2">
        <v>44345.354625080108</v>
      </c>
      <c r="C3233">
        <v>7912</v>
      </c>
      <c r="D3233">
        <v>316541</v>
      </c>
      <c r="E3233" t="s">
        <v>2</v>
      </c>
      <c r="F3233" s="2">
        <v>44345.396291746772</v>
      </c>
      <c r="G3233" s="60">
        <v>0.39629629629629631</v>
      </c>
    </row>
    <row r="3234" spans="1:7" x14ac:dyDescent="0.25">
      <c r="A3234">
        <v>148393</v>
      </c>
      <c r="B3234" s="2">
        <v>44354.573333333334</v>
      </c>
      <c r="C3234">
        <v>7912</v>
      </c>
      <c r="D3234">
        <v>84465</v>
      </c>
      <c r="E3234" t="s">
        <v>2</v>
      </c>
      <c r="F3234" s="2">
        <v>44354.614999999998</v>
      </c>
      <c r="G3234" s="60">
        <v>0.61499999999999999</v>
      </c>
    </row>
    <row r="3235" spans="1:7" x14ac:dyDescent="0.25">
      <c r="A3235">
        <v>42884</v>
      </c>
      <c r="B3235" s="2">
        <v>44318.774055016183</v>
      </c>
      <c r="C3235">
        <v>7930</v>
      </c>
      <c r="D3235">
        <v>250679</v>
      </c>
      <c r="E3235" t="s">
        <v>2</v>
      </c>
      <c r="F3235" s="2">
        <v>44318.815721682848</v>
      </c>
      <c r="G3235" s="60">
        <v>0.81571759259259258</v>
      </c>
    </row>
    <row r="3236" spans="1:7" x14ac:dyDescent="0.25">
      <c r="A3236">
        <v>46692</v>
      </c>
      <c r="B3236" s="2">
        <v>44320.667258899681</v>
      </c>
      <c r="C3236">
        <v>7930</v>
      </c>
      <c r="D3236">
        <v>472712</v>
      </c>
      <c r="E3236" t="s">
        <v>2</v>
      </c>
      <c r="F3236" s="2">
        <v>44320.708925566345</v>
      </c>
      <c r="G3236" s="60">
        <v>0.70892361111111113</v>
      </c>
    </row>
    <row r="3237" spans="1:7" x14ac:dyDescent="0.25">
      <c r="A3237">
        <v>86184</v>
      </c>
      <c r="B3237" s="2">
        <v>44336.218333333338</v>
      </c>
      <c r="C3237">
        <v>7930</v>
      </c>
      <c r="D3237">
        <v>411922</v>
      </c>
      <c r="E3237" t="s">
        <v>2</v>
      </c>
      <c r="F3237" s="2">
        <v>44336.26</v>
      </c>
      <c r="G3237" s="60">
        <v>0.26</v>
      </c>
    </row>
    <row r="3238" spans="1:7" x14ac:dyDescent="0.25">
      <c r="A3238">
        <v>112379</v>
      </c>
      <c r="B3238" s="2">
        <v>44344.615478964406</v>
      </c>
      <c r="C3238">
        <v>7930</v>
      </c>
      <c r="D3238">
        <v>336616</v>
      </c>
      <c r="E3238" t="s">
        <v>2</v>
      </c>
      <c r="F3238" s="2">
        <v>44344.65714563107</v>
      </c>
      <c r="G3238" s="60">
        <v>0.65714120370370377</v>
      </c>
    </row>
    <row r="3239" spans="1:7" x14ac:dyDescent="0.25">
      <c r="A3239">
        <v>114749</v>
      </c>
      <c r="B3239" s="2">
        <v>44344.872760517799</v>
      </c>
      <c r="C3239">
        <v>7930</v>
      </c>
      <c r="D3239">
        <v>351192</v>
      </c>
      <c r="E3239" t="s">
        <v>2</v>
      </c>
      <c r="F3239" s="2">
        <v>44344.914427184463</v>
      </c>
      <c r="G3239" s="60">
        <v>0.91443287037037047</v>
      </c>
    </row>
    <row r="3240" spans="1:7" x14ac:dyDescent="0.25">
      <c r="A3240">
        <v>127450</v>
      </c>
      <c r="B3240" s="2">
        <v>44347.76920064725</v>
      </c>
      <c r="C3240">
        <v>7930</v>
      </c>
      <c r="D3240">
        <v>470762</v>
      </c>
      <c r="E3240" t="s">
        <v>2</v>
      </c>
      <c r="F3240" s="2">
        <v>44347.810867313914</v>
      </c>
      <c r="G3240" s="60">
        <v>0.81086805555555552</v>
      </c>
    </row>
    <row r="3241" spans="1:7" x14ac:dyDescent="0.25">
      <c r="A3241">
        <v>134932</v>
      </c>
      <c r="B3241" s="2">
        <v>44350.778909385117</v>
      </c>
      <c r="C3241">
        <v>7930</v>
      </c>
      <c r="D3241">
        <v>88863</v>
      </c>
      <c r="E3241" t="s">
        <v>2</v>
      </c>
      <c r="F3241" s="2">
        <v>44350.820576051781</v>
      </c>
      <c r="G3241" s="60">
        <v>0.82057870370370367</v>
      </c>
    </row>
    <row r="3242" spans="1:7" x14ac:dyDescent="0.25">
      <c r="A3242">
        <v>161593</v>
      </c>
      <c r="B3242" s="2">
        <v>44358.741692556636</v>
      </c>
      <c r="C3242">
        <v>7930</v>
      </c>
      <c r="D3242">
        <v>347393</v>
      </c>
      <c r="E3242" t="s">
        <v>2</v>
      </c>
      <c r="F3242" s="2">
        <v>44358.7833592233</v>
      </c>
      <c r="G3242" s="60">
        <v>0.7833564814814814</v>
      </c>
    </row>
    <row r="3243" spans="1:7" x14ac:dyDescent="0.25">
      <c r="A3243">
        <v>182374</v>
      </c>
      <c r="B3243" s="2">
        <v>44364.754637540456</v>
      </c>
      <c r="C3243">
        <v>7930</v>
      </c>
      <c r="D3243">
        <v>158978</v>
      </c>
      <c r="E3243" t="s">
        <v>2</v>
      </c>
      <c r="F3243" s="2">
        <v>44364.796304207121</v>
      </c>
      <c r="G3243" s="60">
        <v>0.79630787037037043</v>
      </c>
    </row>
    <row r="3244" spans="1:7" x14ac:dyDescent="0.25">
      <c r="A3244">
        <v>196898</v>
      </c>
      <c r="B3244" s="2">
        <v>44367.919686084148</v>
      </c>
      <c r="C3244">
        <v>7930</v>
      </c>
      <c r="D3244">
        <v>327968</v>
      </c>
      <c r="E3244" t="s">
        <v>2</v>
      </c>
      <c r="F3244" s="2">
        <v>44367.961352750812</v>
      </c>
      <c r="G3244" s="60">
        <v>0.96135416666666673</v>
      </c>
    </row>
    <row r="3245" spans="1:7" x14ac:dyDescent="0.25">
      <c r="A3245">
        <v>223757</v>
      </c>
      <c r="B3245" s="2">
        <v>44375.555608414244</v>
      </c>
      <c r="C3245">
        <v>7930</v>
      </c>
      <c r="D3245">
        <v>321729</v>
      </c>
      <c r="E3245" t="s">
        <v>2</v>
      </c>
      <c r="F3245" s="2">
        <v>44375.597275080909</v>
      </c>
      <c r="G3245" s="60">
        <v>0.59728009259259263</v>
      </c>
    </row>
    <row r="3246" spans="1:7" x14ac:dyDescent="0.25">
      <c r="A3246">
        <v>330322</v>
      </c>
      <c r="B3246" s="2">
        <v>44407.676967637541</v>
      </c>
      <c r="C3246">
        <v>7930</v>
      </c>
      <c r="D3246">
        <v>219311</v>
      </c>
      <c r="E3246" t="s">
        <v>2</v>
      </c>
      <c r="F3246" s="2">
        <v>44407.718634304205</v>
      </c>
      <c r="G3246" s="60">
        <v>0.71863425925925928</v>
      </c>
    </row>
    <row r="3247" spans="1:7" x14ac:dyDescent="0.25">
      <c r="A3247">
        <v>353135</v>
      </c>
      <c r="B3247" s="2">
        <v>44413.880851132686</v>
      </c>
      <c r="C3247">
        <v>7930</v>
      </c>
      <c r="D3247">
        <v>217307</v>
      </c>
      <c r="E3247" t="s">
        <v>2</v>
      </c>
      <c r="F3247" s="2">
        <v>44413.92251779935</v>
      </c>
      <c r="G3247" s="60">
        <v>0.92252314814814806</v>
      </c>
    </row>
    <row r="3248" spans="1:7" x14ac:dyDescent="0.25">
      <c r="A3248">
        <v>366460</v>
      </c>
      <c r="B3248" s="2">
        <v>44416.968229773462</v>
      </c>
      <c r="C3248">
        <v>7930</v>
      </c>
      <c r="D3248">
        <v>36003</v>
      </c>
      <c r="E3248" t="s">
        <v>2</v>
      </c>
      <c r="F3248" s="2">
        <v>44417.009896440126</v>
      </c>
      <c r="G3248" s="60">
        <v>9.8958333333333329E-3</v>
      </c>
    </row>
    <row r="3249" spans="1:7" x14ac:dyDescent="0.25">
      <c r="A3249">
        <v>402123</v>
      </c>
      <c r="B3249" s="2">
        <v>44428.817744336571</v>
      </c>
      <c r="C3249">
        <v>7930</v>
      </c>
      <c r="D3249">
        <v>286645</v>
      </c>
      <c r="E3249" t="s">
        <v>2</v>
      </c>
      <c r="F3249" s="2">
        <v>44428.859411003235</v>
      </c>
      <c r="G3249" s="60">
        <v>0.85940972222222223</v>
      </c>
    </row>
    <row r="3250" spans="1:7" x14ac:dyDescent="0.25">
      <c r="A3250">
        <v>4277</v>
      </c>
      <c r="B3250" s="2">
        <v>44289.702857605182</v>
      </c>
      <c r="C3250">
        <v>7981</v>
      </c>
      <c r="D3250">
        <v>347367</v>
      </c>
      <c r="E3250" t="s">
        <v>2</v>
      </c>
      <c r="F3250" s="2">
        <v>44289.744524271846</v>
      </c>
      <c r="G3250" s="60">
        <v>0.74452546296296296</v>
      </c>
    </row>
    <row r="3251" spans="1:7" x14ac:dyDescent="0.25">
      <c r="A3251">
        <v>5125</v>
      </c>
      <c r="B3251" s="2">
        <v>44292.968229773462</v>
      </c>
      <c r="C3251">
        <v>7981</v>
      </c>
      <c r="D3251">
        <v>131623</v>
      </c>
      <c r="E3251" t="s">
        <v>2</v>
      </c>
      <c r="F3251" s="2">
        <v>44293.009896440126</v>
      </c>
      <c r="G3251" s="60">
        <v>9.8958333333333329E-3</v>
      </c>
    </row>
    <row r="3252" spans="1:7" x14ac:dyDescent="0.25">
      <c r="A3252">
        <v>9898</v>
      </c>
      <c r="B3252" s="2">
        <v>44300.762728155343</v>
      </c>
      <c r="C3252">
        <v>7981</v>
      </c>
      <c r="D3252">
        <v>139440</v>
      </c>
      <c r="E3252" t="s">
        <v>2</v>
      </c>
      <c r="F3252" s="2">
        <v>44300.804394822007</v>
      </c>
      <c r="G3252" s="60">
        <v>0.80439814814814825</v>
      </c>
    </row>
    <row r="3253" spans="1:7" x14ac:dyDescent="0.25">
      <c r="A3253">
        <v>46924</v>
      </c>
      <c r="B3253" s="2">
        <v>44320.717420711975</v>
      </c>
      <c r="C3253">
        <v>7981</v>
      </c>
      <c r="D3253">
        <v>118549</v>
      </c>
      <c r="E3253" t="s">
        <v>2</v>
      </c>
      <c r="F3253" s="2">
        <v>44320.759087378639</v>
      </c>
      <c r="G3253" s="60">
        <v>0.75908564814814816</v>
      </c>
    </row>
    <row r="3254" spans="1:7" x14ac:dyDescent="0.25">
      <c r="A3254">
        <v>47852</v>
      </c>
      <c r="B3254" s="2">
        <v>44320.964993527508</v>
      </c>
      <c r="C3254">
        <v>7981</v>
      </c>
      <c r="D3254">
        <v>145779</v>
      </c>
      <c r="E3254" t="s">
        <v>2</v>
      </c>
      <c r="F3254" s="2">
        <v>44321.006660194173</v>
      </c>
      <c r="G3254" s="60">
        <v>6.6550925925925935E-3</v>
      </c>
    </row>
    <row r="3255" spans="1:7" x14ac:dyDescent="0.25">
      <c r="A3255">
        <v>55813</v>
      </c>
      <c r="B3255" s="2">
        <v>44324.715802589002</v>
      </c>
      <c r="C3255">
        <v>7981</v>
      </c>
      <c r="D3255">
        <v>2004</v>
      </c>
      <c r="E3255" t="s">
        <v>2</v>
      </c>
      <c r="F3255" s="2">
        <v>44324.757469255666</v>
      </c>
      <c r="G3255" s="60">
        <v>0.75746527777777783</v>
      </c>
    </row>
    <row r="3256" spans="1:7" x14ac:dyDescent="0.25">
      <c r="A3256">
        <v>95974</v>
      </c>
      <c r="B3256" s="2">
        <v>44338.871142394826</v>
      </c>
      <c r="C3256">
        <v>7981</v>
      </c>
      <c r="D3256">
        <v>250679</v>
      </c>
      <c r="E3256" t="s">
        <v>2</v>
      </c>
      <c r="F3256" s="2">
        <v>44338.91280906149</v>
      </c>
      <c r="G3256" s="60">
        <v>0.91281249999999992</v>
      </c>
    </row>
    <row r="3257" spans="1:7" x14ac:dyDescent="0.25">
      <c r="A3257">
        <v>125086</v>
      </c>
      <c r="B3257" s="2">
        <v>44346.936333333339</v>
      </c>
      <c r="C3257">
        <v>7981</v>
      </c>
      <c r="D3257">
        <v>436070</v>
      </c>
      <c r="E3257" t="s">
        <v>2</v>
      </c>
      <c r="F3257" s="2">
        <v>44346.978000000003</v>
      </c>
      <c r="G3257" s="60">
        <v>0.97799768518518515</v>
      </c>
    </row>
    <row r="3258" spans="1:7" x14ac:dyDescent="0.25">
      <c r="A3258">
        <v>152254</v>
      </c>
      <c r="B3258" s="2">
        <v>44355.767582524277</v>
      </c>
      <c r="C3258">
        <v>7981</v>
      </c>
      <c r="D3258">
        <v>381626</v>
      </c>
      <c r="E3258" t="s">
        <v>2</v>
      </c>
      <c r="F3258" s="2">
        <v>44355.809249190941</v>
      </c>
      <c r="G3258" s="60">
        <v>0.80924768518518519</v>
      </c>
    </row>
    <row r="3259" spans="1:7" x14ac:dyDescent="0.25">
      <c r="A3259">
        <v>198587</v>
      </c>
      <c r="B3259" s="2">
        <v>44368.681822006474</v>
      </c>
      <c r="C3259">
        <v>7981</v>
      </c>
      <c r="D3259">
        <v>273920</v>
      </c>
      <c r="E3259" t="s">
        <v>2</v>
      </c>
      <c r="F3259" s="2">
        <v>44368.723488673138</v>
      </c>
      <c r="G3259" s="60">
        <v>0.72348379629629633</v>
      </c>
    </row>
    <row r="3260" spans="1:7" x14ac:dyDescent="0.25">
      <c r="A3260">
        <v>238056</v>
      </c>
      <c r="B3260" s="2">
        <v>44379.9083592233</v>
      </c>
      <c r="C3260">
        <v>7981</v>
      </c>
      <c r="D3260">
        <v>95492</v>
      </c>
      <c r="E3260" t="s">
        <v>2</v>
      </c>
      <c r="F3260" s="2">
        <v>44379.950025889964</v>
      </c>
      <c r="G3260" s="60">
        <v>0.95002314814814814</v>
      </c>
    </row>
    <row r="3261" spans="1:7" x14ac:dyDescent="0.25">
      <c r="A3261">
        <v>281705</v>
      </c>
      <c r="B3261" s="2">
        <v>44393.262333333332</v>
      </c>
      <c r="C3261">
        <v>7981</v>
      </c>
      <c r="D3261">
        <v>145893</v>
      </c>
      <c r="E3261" t="s">
        <v>2</v>
      </c>
      <c r="F3261" s="2">
        <v>44393.303999999996</v>
      </c>
      <c r="G3261" s="60">
        <v>0.30400462962962965</v>
      </c>
    </row>
    <row r="3262" spans="1:7" x14ac:dyDescent="0.25">
      <c r="A3262">
        <v>322119</v>
      </c>
      <c r="B3262" s="2">
        <v>44404.785381877024</v>
      </c>
      <c r="C3262">
        <v>7981</v>
      </c>
      <c r="D3262">
        <v>472908</v>
      </c>
      <c r="E3262" t="s">
        <v>2</v>
      </c>
      <c r="F3262" s="2">
        <v>44404.827048543688</v>
      </c>
      <c r="G3262" s="60">
        <v>0.82704861111111105</v>
      </c>
    </row>
    <row r="3263" spans="1:7" x14ac:dyDescent="0.25">
      <c r="A3263">
        <v>347351</v>
      </c>
      <c r="B3263" s="2">
        <v>44411.835543689325</v>
      </c>
      <c r="C3263">
        <v>7981</v>
      </c>
      <c r="D3263">
        <v>312954</v>
      </c>
      <c r="E3263" t="s">
        <v>2</v>
      </c>
      <c r="F3263" s="2">
        <v>44411.87721035599</v>
      </c>
      <c r="G3263" s="60">
        <v>0.8772106481481482</v>
      </c>
    </row>
    <row r="3264" spans="1:7" x14ac:dyDescent="0.25">
      <c r="A3264">
        <v>377187</v>
      </c>
      <c r="B3264" s="2">
        <v>44420.952048543695</v>
      </c>
      <c r="C3264">
        <v>7981</v>
      </c>
      <c r="D3264">
        <v>209122</v>
      </c>
      <c r="E3264" t="s">
        <v>2</v>
      </c>
      <c r="F3264" s="2">
        <v>44420.993715210359</v>
      </c>
      <c r="G3264" s="60">
        <v>0.99371527777777768</v>
      </c>
    </row>
    <row r="3265" spans="1:7" x14ac:dyDescent="0.25">
      <c r="A3265">
        <v>408896</v>
      </c>
      <c r="B3265" s="2">
        <v>44430.602533980586</v>
      </c>
      <c r="C3265">
        <v>7981</v>
      </c>
      <c r="D3265">
        <v>158978</v>
      </c>
      <c r="E3265" t="s">
        <v>2</v>
      </c>
      <c r="F3265" s="2">
        <v>44430.64420064725</v>
      </c>
      <c r="G3265" s="60">
        <v>0.64420138888888889</v>
      </c>
    </row>
    <row r="3266" spans="1:7" x14ac:dyDescent="0.25">
      <c r="A3266">
        <v>420612</v>
      </c>
      <c r="B3266" s="2">
        <v>44434.850106796119</v>
      </c>
      <c r="C3266">
        <v>7981</v>
      </c>
      <c r="D3266">
        <v>249345</v>
      </c>
      <c r="E3266" t="s">
        <v>2</v>
      </c>
      <c r="F3266" s="2">
        <v>44434.891773462783</v>
      </c>
      <c r="G3266" s="60">
        <v>0.89177083333333329</v>
      </c>
    </row>
    <row r="3267" spans="1:7" x14ac:dyDescent="0.25">
      <c r="A3267">
        <v>223249</v>
      </c>
      <c r="B3267" s="2">
        <v>44375.308440129447</v>
      </c>
      <c r="C3267">
        <v>8082</v>
      </c>
      <c r="D3267">
        <v>196571</v>
      </c>
      <c r="E3267" t="s">
        <v>9</v>
      </c>
      <c r="F3267" s="2">
        <v>44375.558440129447</v>
      </c>
      <c r="G3267" s="60">
        <v>0.55843750000000003</v>
      </c>
    </row>
    <row r="3268" spans="1:7" x14ac:dyDescent="0.25">
      <c r="A3268">
        <v>258830</v>
      </c>
      <c r="B3268" s="2">
        <v>44386.716207119738</v>
      </c>
      <c r="C3268">
        <v>8082</v>
      </c>
      <c r="D3268">
        <v>428248</v>
      </c>
      <c r="E3268" t="s">
        <v>9</v>
      </c>
      <c r="F3268" s="2">
        <v>44386.966207119738</v>
      </c>
      <c r="G3268" s="60">
        <v>0.96620370370370379</v>
      </c>
    </row>
    <row r="3269" spans="1:7" x14ac:dyDescent="0.25">
      <c r="A3269">
        <v>281777</v>
      </c>
      <c r="B3269" s="2">
        <v>44393.335948220061</v>
      </c>
      <c r="C3269">
        <v>8082</v>
      </c>
      <c r="D3269">
        <v>100603</v>
      </c>
      <c r="E3269" t="s">
        <v>9</v>
      </c>
      <c r="F3269" s="2">
        <v>44393.585948220061</v>
      </c>
      <c r="G3269" s="60">
        <v>0.58594907407407404</v>
      </c>
    </row>
    <row r="3270" spans="1:7" x14ac:dyDescent="0.25">
      <c r="A3270">
        <v>309937</v>
      </c>
      <c r="B3270" s="2">
        <v>44401.516129032258</v>
      </c>
      <c r="C3270">
        <v>8082</v>
      </c>
      <c r="D3270">
        <v>204610</v>
      </c>
      <c r="E3270" t="s">
        <v>9</v>
      </c>
      <c r="F3270" s="2">
        <v>44401.766129032258</v>
      </c>
      <c r="G3270" s="60">
        <v>0.76613425925925915</v>
      </c>
    </row>
    <row r="3271" spans="1:7" x14ac:dyDescent="0.25">
      <c r="A3271">
        <v>243494</v>
      </c>
      <c r="B3271" s="2">
        <v>44381.185522019106</v>
      </c>
      <c r="C3271">
        <v>8102</v>
      </c>
      <c r="D3271">
        <v>250679</v>
      </c>
      <c r="E3271" t="s">
        <v>6</v>
      </c>
      <c r="F3271" s="2">
        <v>44381.352188685771</v>
      </c>
      <c r="G3271" s="60">
        <v>0.35218750000000004</v>
      </c>
    </row>
    <row r="3272" spans="1:7" x14ac:dyDescent="0.25">
      <c r="A3272">
        <v>262535</v>
      </c>
      <c r="B3272" s="2">
        <v>44387.553585760521</v>
      </c>
      <c r="C3272">
        <v>8102</v>
      </c>
      <c r="D3272">
        <v>396601</v>
      </c>
      <c r="E3272" t="s">
        <v>6</v>
      </c>
      <c r="F3272" s="2">
        <v>44387.720252427185</v>
      </c>
      <c r="G3272" s="60">
        <v>0.72025462962962961</v>
      </c>
    </row>
    <row r="3273" spans="1:7" x14ac:dyDescent="0.25">
      <c r="A3273">
        <v>285414</v>
      </c>
      <c r="B3273" s="2">
        <v>44394.043153172403</v>
      </c>
      <c r="C3273">
        <v>8102</v>
      </c>
      <c r="D3273">
        <v>13404</v>
      </c>
      <c r="E3273" t="s">
        <v>6</v>
      </c>
      <c r="F3273" s="2">
        <v>44394.209819839067</v>
      </c>
      <c r="G3273" s="60">
        <v>0.20981481481481482</v>
      </c>
    </row>
    <row r="3274" spans="1:7" x14ac:dyDescent="0.25">
      <c r="A3274">
        <v>286576</v>
      </c>
      <c r="B3274" s="2">
        <v>44394.451333333338</v>
      </c>
      <c r="C3274">
        <v>8102</v>
      </c>
      <c r="D3274">
        <v>411922</v>
      </c>
      <c r="E3274" t="s">
        <v>6</v>
      </c>
      <c r="F3274" s="2">
        <v>44394.618000000002</v>
      </c>
      <c r="G3274" s="60">
        <v>0.61799768518518516</v>
      </c>
    </row>
    <row r="3275" spans="1:7" x14ac:dyDescent="0.25">
      <c r="A3275">
        <v>288134</v>
      </c>
      <c r="B3275" s="2">
        <v>44394.76070550162</v>
      </c>
      <c r="C3275">
        <v>8102</v>
      </c>
      <c r="D3275">
        <v>230507</v>
      </c>
      <c r="E3275" t="s">
        <v>6</v>
      </c>
      <c r="F3275" s="2">
        <v>44394.927372168284</v>
      </c>
      <c r="G3275" s="60">
        <v>0.92737268518518512</v>
      </c>
    </row>
    <row r="3276" spans="1:7" x14ac:dyDescent="0.25">
      <c r="A3276">
        <v>296854</v>
      </c>
      <c r="B3276" s="2">
        <v>44397.603747572815</v>
      </c>
      <c r="C3276">
        <v>8102</v>
      </c>
      <c r="D3276">
        <v>170967</v>
      </c>
      <c r="E3276" t="s">
        <v>6</v>
      </c>
      <c r="F3276" s="2">
        <v>44397.77041423948</v>
      </c>
      <c r="G3276" s="60">
        <v>0.77041666666666664</v>
      </c>
    </row>
    <row r="3277" spans="1:7" x14ac:dyDescent="0.25">
      <c r="A3277">
        <v>309485</v>
      </c>
      <c r="B3277" s="2">
        <v>44401.38853721683</v>
      </c>
      <c r="C3277">
        <v>8102</v>
      </c>
      <c r="D3277">
        <v>83485</v>
      </c>
      <c r="E3277" t="s">
        <v>6</v>
      </c>
      <c r="F3277" s="2">
        <v>44401.555203883494</v>
      </c>
      <c r="G3277" s="60">
        <v>0.5552083333333333</v>
      </c>
    </row>
    <row r="3278" spans="1:7" x14ac:dyDescent="0.25">
      <c r="A3278">
        <v>333368</v>
      </c>
      <c r="B3278" s="2">
        <v>44408.111333333334</v>
      </c>
      <c r="C3278">
        <v>8102</v>
      </c>
      <c r="D3278">
        <v>43927</v>
      </c>
      <c r="E3278" t="s">
        <v>6</v>
      </c>
      <c r="F3278" s="2">
        <v>44408.277999999998</v>
      </c>
      <c r="G3278" s="60">
        <v>0.27799768518518519</v>
      </c>
    </row>
    <row r="3279" spans="1:7" x14ac:dyDescent="0.25">
      <c r="A3279">
        <v>356884</v>
      </c>
      <c r="B3279" s="2">
        <v>44414.928990291264</v>
      </c>
      <c r="C3279">
        <v>8102</v>
      </c>
      <c r="D3279">
        <v>258219</v>
      </c>
      <c r="E3279" t="s">
        <v>6</v>
      </c>
      <c r="F3279" s="2">
        <v>44415.095656957928</v>
      </c>
      <c r="G3279" s="60">
        <v>9.5659722222222229E-2</v>
      </c>
    </row>
    <row r="3280" spans="1:7" x14ac:dyDescent="0.25">
      <c r="A3280">
        <v>393242</v>
      </c>
      <c r="B3280" s="2">
        <v>44425.814103559875</v>
      </c>
      <c r="C3280">
        <v>8102</v>
      </c>
      <c r="D3280">
        <v>243858</v>
      </c>
      <c r="E3280" t="s">
        <v>6</v>
      </c>
      <c r="F3280" s="2">
        <v>44425.980770226539</v>
      </c>
      <c r="G3280" s="60">
        <v>0.98077546296296303</v>
      </c>
    </row>
    <row r="3281" spans="1:7" x14ac:dyDescent="0.25">
      <c r="A3281">
        <v>290849</v>
      </c>
      <c r="B3281" s="2">
        <v>44395.460948220061</v>
      </c>
      <c r="C3281">
        <v>8112</v>
      </c>
      <c r="D3281">
        <v>128523</v>
      </c>
      <c r="E3281" t="s">
        <v>3</v>
      </c>
      <c r="F3281" s="2">
        <v>44395.585948220061</v>
      </c>
      <c r="G3281" s="60">
        <v>0.58594907407407404</v>
      </c>
    </row>
    <row r="3282" spans="1:7" x14ac:dyDescent="0.25">
      <c r="A3282">
        <v>320834</v>
      </c>
      <c r="B3282" s="2">
        <v>44404.562889967638</v>
      </c>
      <c r="C3282">
        <v>8112</v>
      </c>
      <c r="D3282">
        <v>249345</v>
      </c>
      <c r="E3282" t="s">
        <v>3</v>
      </c>
      <c r="F3282" s="2">
        <v>44404.687889967638</v>
      </c>
      <c r="G3282" s="60">
        <v>0.68789351851851854</v>
      </c>
    </row>
    <row r="3283" spans="1:7" x14ac:dyDescent="0.25">
      <c r="A3283">
        <v>376946</v>
      </c>
      <c r="B3283" s="2">
        <v>44420.884896440126</v>
      </c>
      <c r="C3283">
        <v>8112</v>
      </c>
      <c r="D3283">
        <v>470762</v>
      </c>
      <c r="E3283" t="s">
        <v>3</v>
      </c>
      <c r="F3283" s="2">
        <v>44421.009896440126</v>
      </c>
      <c r="G3283" s="60">
        <v>9.8958333333333329E-3</v>
      </c>
    </row>
    <row r="3284" spans="1:7" x14ac:dyDescent="0.25">
      <c r="A3284">
        <v>22203</v>
      </c>
      <c r="B3284" s="2">
        <v>44309.907954692557</v>
      </c>
      <c r="C3284">
        <v>8144</v>
      </c>
      <c r="D3284">
        <v>217497</v>
      </c>
      <c r="E3284" t="s">
        <v>18</v>
      </c>
      <c r="F3284" s="2">
        <v>44309.741288025893</v>
      </c>
      <c r="G3284" s="60">
        <v>0.74128472222222219</v>
      </c>
    </row>
    <row r="3285" spans="1:7" x14ac:dyDescent="0.25">
      <c r="A3285">
        <v>25567</v>
      </c>
      <c r="B3285" s="2">
        <v>44311.053585760514</v>
      </c>
      <c r="C3285">
        <v>8144</v>
      </c>
      <c r="D3285">
        <v>283141</v>
      </c>
      <c r="E3285" t="s">
        <v>18</v>
      </c>
      <c r="F3285" s="2">
        <v>44310.886919093849</v>
      </c>
      <c r="G3285" s="60">
        <v>0.88692129629629635</v>
      </c>
    </row>
    <row r="3286" spans="1:7" x14ac:dyDescent="0.25">
      <c r="A3286">
        <v>29155</v>
      </c>
      <c r="B3286" s="2">
        <v>44312.928990291257</v>
      </c>
      <c r="C3286">
        <v>8144</v>
      </c>
      <c r="D3286">
        <v>379466</v>
      </c>
      <c r="E3286" t="s">
        <v>18</v>
      </c>
      <c r="F3286" s="2">
        <v>44312.762323624593</v>
      </c>
      <c r="G3286" s="60">
        <v>0.76232638888888893</v>
      </c>
    </row>
    <row r="3287" spans="1:7" x14ac:dyDescent="0.25">
      <c r="A3287">
        <v>35041</v>
      </c>
      <c r="B3287" s="2">
        <v>44316.171708737864</v>
      </c>
      <c r="C3287">
        <v>8144</v>
      </c>
      <c r="D3287">
        <v>158978</v>
      </c>
      <c r="E3287" t="s">
        <v>18</v>
      </c>
      <c r="F3287" s="2">
        <v>44316.0050420712</v>
      </c>
      <c r="G3287" s="60">
        <v>5.0462962962962961E-3</v>
      </c>
    </row>
    <row r="3288" spans="1:7" x14ac:dyDescent="0.25">
      <c r="A3288">
        <v>45562</v>
      </c>
      <c r="B3288" s="2">
        <v>44319.882064724916</v>
      </c>
      <c r="C3288">
        <v>8144</v>
      </c>
      <c r="D3288">
        <v>429857</v>
      </c>
      <c r="E3288" t="s">
        <v>18</v>
      </c>
      <c r="F3288" s="2">
        <v>44319.715398058252</v>
      </c>
      <c r="G3288" s="60">
        <v>0.71539351851851851</v>
      </c>
    </row>
    <row r="3289" spans="1:7" x14ac:dyDescent="0.25">
      <c r="A3289">
        <v>51047</v>
      </c>
      <c r="B3289" s="2">
        <v>44322.869119741095</v>
      </c>
      <c r="C3289">
        <v>8144</v>
      </c>
      <c r="D3289">
        <v>218484</v>
      </c>
      <c r="E3289" t="s">
        <v>18</v>
      </c>
      <c r="F3289" s="2">
        <v>44322.702453074431</v>
      </c>
      <c r="G3289" s="60">
        <v>0.70245370370370364</v>
      </c>
    </row>
    <row r="3290" spans="1:7" x14ac:dyDescent="0.25">
      <c r="A3290">
        <v>57765</v>
      </c>
      <c r="B3290" s="2">
        <v>44325.356089968569</v>
      </c>
      <c r="C3290">
        <v>8144</v>
      </c>
      <c r="D3290">
        <v>128523</v>
      </c>
      <c r="E3290" t="s">
        <v>18</v>
      </c>
      <c r="F3290" s="2">
        <v>44325.189423301905</v>
      </c>
      <c r="G3290" s="60">
        <v>0.18942129629629631</v>
      </c>
    </row>
    <row r="3291" spans="1:7" x14ac:dyDescent="0.25">
      <c r="A3291">
        <v>100491</v>
      </c>
      <c r="B3291" s="2">
        <v>44340.060058252428</v>
      </c>
      <c r="C3291">
        <v>8144</v>
      </c>
      <c r="D3291">
        <v>314092</v>
      </c>
      <c r="E3291" t="s">
        <v>18</v>
      </c>
      <c r="F3291" s="2">
        <v>44339.893391585763</v>
      </c>
      <c r="G3291" s="60">
        <v>0.89339120370370362</v>
      </c>
    </row>
    <row r="3292" spans="1:7" x14ac:dyDescent="0.25">
      <c r="A3292">
        <v>103294</v>
      </c>
      <c r="B3292" s="2">
        <v>44341.105365695788</v>
      </c>
      <c r="C3292">
        <v>8144</v>
      </c>
      <c r="D3292">
        <v>88863</v>
      </c>
      <c r="E3292" t="s">
        <v>18</v>
      </c>
      <c r="F3292" s="2">
        <v>44340.938699029124</v>
      </c>
      <c r="G3292" s="60">
        <v>0.93870370370370371</v>
      </c>
    </row>
    <row r="3293" spans="1:7" x14ac:dyDescent="0.25">
      <c r="A3293">
        <v>109898</v>
      </c>
      <c r="B3293" s="2">
        <v>44343.786595469253</v>
      </c>
      <c r="C3293">
        <v>8144</v>
      </c>
      <c r="D3293">
        <v>357547</v>
      </c>
      <c r="E3293" t="s">
        <v>18</v>
      </c>
      <c r="F3293" s="2">
        <v>44343.619928802589</v>
      </c>
      <c r="G3293" s="60">
        <v>0.61993055555555554</v>
      </c>
    </row>
    <row r="3294" spans="1:7" x14ac:dyDescent="0.25">
      <c r="A3294">
        <v>132923</v>
      </c>
      <c r="B3294" s="2">
        <v>44349.961352750805</v>
      </c>
      <c r="C3294">
        <v>8144</v>
      </c>
      <c r="D3294">
        <v>62570</v>
      </c>
      <c r="E3294" t="s">
        <v>18</v>
      </c>
      <c r="F3294" s="2">
        <v>44349.79468608414</v>
      </c>
      <c r="G3294" s="60">
        <v>0.7946875000000001</v>
      </c>
    </row>
    <row r="3295" spans="1:7" x14ac:dyDescent="0.25">
      <c r="A3295">
        <v>162860</v>
      </c>
      <c r="B3295" s="2">
        <v>44358.91119093851</v>
      </c>
      <c r="C3295">
        <v>8144</v>
      </c>
      <c r="D3295">
        <v>347393</v>
      </c>
      <c r="E3295" t="s">
        <v>18</v>
      </c>
      <c r="F3295" s="2">
        <v>44358.744524271846</v>
      </c>
      <c r="G3295" s="60">
        <v>0.74452546296296296</v>
      </c>
    </row>
    <row r="3296" spans="1:7" x14ac:dyDescent="0.25">
      <c r="A3296">
        <v>167848</v>
      </c>
      <c r="B3296" s="2">
        <v>44359.938699029124</v>
      </c>
      <c r="C3296">
        <v>8144</v>
      </c>
      <c r="D3296">
        <v>251150</v>
      </c>
      <c r="E3296" t="s">
        <v>18</v>
      </c>
      <c r="F3296" s="2">
        <v>44359.77203236246</v>
      </c>
      <c r="G3296" s="60">
        <v>0.77203703703703708</v>
      </c>
    </row>
    <row r="3297" spans="1:7" x14ac:dyDescent="0.25">
      <c r="A3297">
        <v>175398</v>
      </c>
      <c r="B3297" s="2">
        <v>44361.92251779935</v>
      </c>
      <c r="C3297">
        <v>8144</v>
      </c>
      <c r="D3297">
        <v>245930</v>
      </c>
      <c r="E3297" t="s">
        <v>18</v>
      </c>
      <c r="F3297" s="2">
        <v>44361.755851132686</v>
      </c>
      <c r="G3297" s="60">
        <v>0.75585648148148143</v>
      </c>
    </row>
    <row r="3298" spans="1:7" x14ac:dyDescent="0.25">
      <c r="A3298">
        <v>180861</v>
      </c>
      <c r="B3298" s="2">
        <v>44364.168472491911</v>
      </c>
      <c r="C3298">
        <v>8144</v>
      </c>
      <c r="D3298">
        <v>100412</v>
      </c>
      <c r="E3298" t="s">
        <v>18</v>
      </c>
      <c r="F3298" s="2">
        <v>44364.001805825246</v>
      </c>
      <c r="G3298" s="60">
        <v>1.8055555555555557E-3</v>
      </c>
    </row>
    <row r="3299" spans="1:7" x14ac:dyDescent="0.25">
      <c r="A3299">
        <v>193113</v>
      </c>
      <c r="B3299" s="2">
        <v>44367.073003236241</v>
      </c>
      <c r="C3299">
        <v>8144</v>
      </c>
      <c r="D3299">
        <v>346056</v>
      </c>
      <c r="E3299" t="s">
        <v>18</v>
      </c>
      <c r="F3299" s="2">
        <v>44366.906336569577</v>
      </c>
      <c r="G3299" s="60">
        <v>0.90633101851851849</v>
      </c>
    </row>
    <row r="3300" spans="1:7" x14ac:dyDescent="0.25">
      <c r="A3300">
        <v>200418</v>
      </c>
      <c r="B3300" s="2">
        <v>44369.084330097088</v>
      </c>
      <c r="C3300">
        <v>8144</v>
      </c>
      <c r="D3300">
        <v>340447</v>
      </c>
      <c r="E3300" t="s">
        <v>18</v>
      </c>
      <c r="F3300" s="2">
        <v>44368.917663430424</v>
      </c>
      <c r="G3300" s="60">
        <v>0.91766203703703697</v>
      </c>
    </row>
    <row r="3301" spans="1:7" x14ac:dyDescent="0.25">
      <c r="A3301">
        <v>222581</v>
      </c>
      <c r="B3301" s="2">
        <v>44374.941935275077</v>
      </c>
      <c r="C3301">
        <v>8144</v>
      </c>
      <c r="D3301">
        <v>163865</v>
      </c>
      <c r="E3301" t="s">
        <v>18</v>
      </c>
      <c r="F3301" s="2">
        <v>44374.775268608413</v>
      </c>
      <c r="G3301" s="60">
        <v>0.7752662037037038</v>
      </c>
    </row>
    <row r="3302" spans="1:7" x14ac:dyDescent="0.25">
      <c r="A3302">
        <v>242100</v>
      </c>
      <c r="B3302" s="2">
        <v>44380.818957928801</v>
      </c>
      <c r="C3302">
        <v>8144</v>
      </c>
      <c r="D3302">
        <v>396828</v>
      </c>
      <c r="E3302" t="s">
        <v>18</v>
      </c>
      <c r="F3302" s="2">
        <v>44380.652291262137</v>
      </c>
      <c r="G3302" s="60">
        <v>0.6522916666666666</v>
      </c>
    </row>
    <row r="3303" spans="1:7" x14ac:dyDescent="0.25">
      <c r="A3303">
        <v>251415</v>
      </c>
      <c r="B3303" s="2">
        <v>44383.830284789641</v>
      </c>
      <c r="C3303">
        <v>8144</v>
      </c>
      <c r="D3303">
        <v>411922</v>
      </c>
      <c r="E3303" t="s">
        <v>18</v>
      </c>
      <c r="F3303" s="2">
        <v>44383.663618122977</v>
      </c>
      <c r="G3303" s="60">
        <v>0.66362268518518519</v>
      </c>
    </row>
    <row r="3304" spans="1:7" x14ac:dyDescent="0.25">
      <c r="A3304">
        <v>266068</v>
      </c>
      <c r="B3304" s="2">
        <v>44388.15552750809</v>
      </c>
      <c r="C3304">
        <v>8144</v>
      </c>
      <c r="D3304">
        <v>95782</v>
      </c>
      <c r="E3304" t="s">
        <v>18</v>
      </c>
      <c r="F3304" s="2">
        <v>44387.988860841426</v>
      </c>
      <c r="G3304" s="60">
        <v>0.98886574074074074</v>
      </c>
    </row>
    <row r="3305" spans="1:7" x14ac:dyDescent="0.25">
      <c r="A3305">
        <v>275684</v>
      </c>
      <c r="B3305" s="2">
        <v>44390.972679611645</v>
      </c>
      <c r="C3305">
        <v>8144</v>
      </c>
      <c r="D3305">
        <v>351192</v>
      </c>
      <c r="E3305" t="s">
        <v>18</v>
      </c>
      <c r="F3305" s="2">
        <v>44390.80601294498</v>
      </c>
      <c r="G3305" s="60">
        <v>0.80601851851851858</v>
      </c>
    </row>
    <row r="3306" spans="1:7" x14ac:dyDescent="0.25">
      <c r="A3306">
        <v>278779</v>
      </c>
      <c r="B3306" s="2">
        <v>44392.055203883494</v>
      </c>
      <c r="C3306">
        <v>8144</v>
      </c>
      <c r="D3306">
        <v>230507</v>
      </c>
      <c r="E3306" t="s">
        <v>18</v>
      </c>
      <c r="F3306" s="2">
        <v>44391.88853721683</v>
      </c>
      <c r="G3306" s="60">
        <v>0.88854166666666667</v>
      </c>
    </row>
    <row r="3307" spans="1:7" x14ac:dyDescent="0.25">
      <c r="A3307">
        <v>281544</v>
      </c>
      <c r="B3307" s="2">
        <v>44393.098893203882</v>
      </c>
      <c r="C3307">
        <v>8144</v>
      </c>
      <c r="D3307">
        <v>197508</v>
      </c>
      <c r="E3307" t="s">
        <v>18</v>
      </c>
      <c r="F3307" s="2">
        <v>44392.932226537218</v>
      </c>
      <c r="G3307" s="60">
        <v>0.93222222222222229</v>
      </c>
    </row>
    <row r="3308" spans="1:7" x14ac:dyDescent="0.25">
      <c r="A3308">
        <v>353693</v>
      </c>
      <c r="B3308" s="2">
        <v>44414.032550161806</v>
      </c>
      <c r="C3308">
        <v>8144</v>
      </c>
      <c r="D3308">
        <v>162619</v>
      </c>
      <c r="E3308" t="s">
        <v>18</v>
      </c>
      <c r="F3308" s="2">
        <v>44413.865883495142</v>
      </c>
      <c r="G3308" s="60">
        <v>0.86587962962962972</v>
      </c>
    </row>
    <row r="3309" spans="1:7" x14ac:dyDescent="0.25">
      <c r="A3309">
        <v>357027</v>
      </c>
      <c r="B3309" s="2">
        <v>44414.945171521031</v>
      </c>
      <c r="C3309">
        <v>8144</v>
      </c>
      <c r="D3309">
        <v>358355</v>
      </c>
      <c r="E3309" t="s">
        <v>18</v>
      </c>
      <c r="F3309" s="2">
        <v>44414.778504854366</v>
      </c>
      <c r="G3309" s="60">
        <v>0.77850694444444446</v>
      </c>
    </row>
    <row r="3310" spans="1:7" x14ac:dyDescent="0.25">
      <c r="A3310">
        <v>359065</v>
      </c>
      <c r="B3310" s="2">
        <v>44415.495254371774</v>
      </c>
      <c r="C3310">
        <v>8144</v>
      </c>
      <c r="D3310">
        <v>19714</v>
      </c>
      <c r="E3310" t="s">
        <v>18</v>
      </c>
      <c r="F3310" s="2">
        <v>44415.328587705109</v>
      </c>
      <c r="G3310" s="60">
        <v>0.32858796296296294</v>
      </c>
    </row>
    <row r="3311" spans="1:7" x14ac:dyDescent="0.25">
      <c r="A3311">
        <v>380527</v>
      </c>
      <c r="B3311" s="2">
        <v>44421.927372168284</v>
      </c>
      <c r="C3311">
        <v>8144</v>
      </c>
      <c r="D3311">
        <v>43842</v>
      </c>
      <c r="E3311" t="s">
        <v>18</v>
      </c>
      <c r="F3311" s="2">
        <v>44421.76070550162</v>
      </c>
      <c r="G3311" s="60">
        <v>0.76070601851851849</v>
      </c>
    </row>
    <row r="3312" spans="1:7" x14ac:dyDescent="0.25">
      <c r="A3312">
        <v>407553</v>
      </c>
      <c r="B3312" s="2">
        <v>44430.137728155336</v>
      </c>
      <c r="C3312">
        <v>8144</v>
      </c>
      <c r="D3312">
        <v>458081</v>
      </c>
      <c r="E3312" t="s">
        <v>18</v>
      </c>
      <c r="F3312" s="2">
        <v>44429.971061488672</v>
      </c>
      <c r="G3312" s="60">
        <v>0.97106481481481488</v>
      </c>
    </row>
    <row r="3313" spans="1:7" x14ac:dyDescent="0.25">
      <c r="A3313">
        <v>9222</v>
      </c>
      <c r="B3313" s="2">
        <v>44299.787000000004</v>
      </c>
      <c r="C3313">
        <v>8186</v>
      </c>
      <c r="D3313">
        <v>143750</v>
      </c>
      <c r="E3313" t="s">
        <v>2</v>
      </c>
      <c r="F3313" s="2">
        <v>44299.828666666668</v>
      </c>
      <c r="G3313" s="60">
        <v>0.82866898148148149</v>
      </c>
    </row>
    <row r="3314" spans="1:7" x14ac:dyDescent="0.25">
      <c r="A3314">
        <v>21090</v>
      </c>
      <c r="B3314" s="2">
        <v>44309.705333333339</v>
      </c>
      <c r="C3314">
        <v>8186</v>
      </c>
      <c r="D3314">
        <v>12149</v>
      </c>
      <c r="E3314" t="s">
        <v>2</v>
      </c>
      <c r="F3314" s="2">
        <v>44309.747000000003</v>
      </c>
      <c r="G3314" s="60">
        <v>0.74700231481481483</v>
      </c>
    </row>
    <row r="3315" spans="1:7" x14ac:dyDescent="0.25">
      <c r="A3315">
        <v>79569</v>
      </c>
      <c r="B3315" s="2">
        <v>44333.112242718445</v>
      </c>
      <c r="C3315">
        <v>8186</v>
      </c>
      <c r="D3315">
        <v>182984</v>
      </c>
      <c r="E3315" t="s">
        <v>2</v>
      </c>
      <c r="F3315" s="2">
        <v>44333.15390938511</v>
      </c>
      <c r="G3315" s="60">
        <v>0.15391203703703704</v>
      </c>
    </row>
    <row r="3316" spans="1:7" x14ac:dyDescent="0.25">
      <c r="A3316">
        <v>87933</v>
      </c>
      <c r="B3316" s="2">
        <v>44336.90997734628</v>
      </c>
      <c r="C3316">
        <v>8186</v>
      </c>
      <c r="D3316">
        <v>190995</v>
      </c>
      <c r="E3316" t="s">
        <v>2</v>
      </c>
      <c r="F3316" s="2">
        <v>44336.951644012945</v>
      </c>
      <c r="G3316" s="60">
        <v>0.95164351851851858</v>
      </c>
    </row>
    <row r="3317" spans="1:7" x14ac:dyDescent="0.25">
      <c r="A3317">
        <v>105546</v>
      </c>
      <c r="B3317" s="2">
        <v>44342.039427184471</v>
      </c>
      <c r="C3317">
        <v>8186</v>
      </c>
      <c r="D3317">
        <v>158978</v>
      </c>
      <c r="E3317" t="s">
        <v>2</v>
      </c>
      <c r="F3317" s="2">
        <v>44342.081093851135</v>
      </c>
      <c r="G3317" s="60">
        <v>8.1099537037037039E-2</v>
      </c>
    </row>
    <row r="3318" spans="1:7" x14ac:dyDescent="0.25">
      <c r="A3318">
        <v>170182</v>
      </c>
      <c r="B3318" s="2">
        <v>44360.538865321818</v>
      </c>
      <c r="C3318">
        <v>8186</v>
      </c>
      <c r="D3318">
        <v>250679</v>
      </c>
      <c r="E3318" t="s">
        <v>2</v>
      </c>
      <c r="F3318" s="2">
        <v>44360.580531988482</v>
      </c>
      <c r="G3318" s="60">
        <v>0.58053240740740741</v>
      </c>
    </row>
    <row r="3319" spans="1:7" x14ac:dyDescent="0.25">
      <c r="A3319">
        <v>227680</v>
      </c>
      <c r="B3319" s="2">
        <v>44376.718333333338</v>
      </c>
      <c r="C3319">
        <v>8186</v>
      </c>
      <c r="D3319">
        <v>100368</v>
      </c>
      <c r="E3319" t="s">
        <v>2</v>
      </c>
      <c r="F3319" s="2">
        <v>44376.76</v>
      </c>
      <c r="G3319" s="60">
        <v>0.7599999999999999</v>
      </c>
    </row>
    <row r="3320" spans="1:7" x14ac:dyDescent="0.25">
      <c r="A3320">
        <v>234248</v>
      </c>
      <c r="B3320" s="2">
        <v>44378.859815533986</v>
      </c>
      <c r="C3320">
        <v>8186</v>
      </c>
      <c r="D3320">
        <v>301748</v>
      </c>
      <c r="E3320" t="s">
        <v>2</v>
      </c>
      <c r="F3320" s="2">
        <v>44378.90148220065</v>
      </c>
      <c r="G3320" s="60">
        <v>0.90148148148148144</v>
      </c>
    </row>
    <row r="3321" spans="1:7" x14ac:dyDescent="0.25">
      <c r="A3321">
        <v>272377</v>
      </c>
      <c r="B3321" s="2">
        <v>44389.866288025893</v>
      </c>
      <c r="C3321">
        <v>8186</v>
      </c>
      <c r="D3321">
        <v>112334</v>
      </c>
      <c r="E3321" t="s">
        <v>2</v>
      </c>
      <c r="F3321" s="2">
        <v>44389.907954692557</v>
      </c>
      <c r="G3321" s="60">
        <v>0.90795138888888882</v>
      </c>
    </row>
    <row r="3322" spans="1:7" x14ac:dyDescent="0.25">
      <c r="A3322">
        <v>300701</v>
      </c>
      <c r="B3322" s="2">
        <v>44398.746546925569</v>
      </c>
      <c r="C3322">
        <v>8186</v>
      </c>
      <c r="D3322">
        <v>261469</v>
      </c>
      <c r="E3322" t="s">
        <v>2</v>
      </c>
      <c r="F3322" s="2">
        <v>44398.788213592234</v>
      </c>
      <c r="G3322" s="60">
        <v>0.78821759259259261</v>
      </c>
    </row>
    <row r="3323" spans="1:7" x14ac:dyDescent="0.25">
      <c r="A3323">
        <v>310465</v>
      </c>
      <c r="B3323" s="2">
        <v>44401.597679611652</v>
      </c>
      <c r="C3323">
        <v>8186</v>
      </c>
      <c r="D3323">
        <v>86587</v>
      </c>
      <c r="E3323" t="s">
        <v>2</v>
      </c>
      <c r="F3323" s="2">
        <v>44401.639346278316</v>
      </c>
      <c r="G3323" s="60">
        <v>0.63935185185185184</v>
      </c>
    </row>
    <row r="3324" spans="1:7" x14ac:dyDescent="0.25">
      <c r="A3324">
        <v>329504</v>
      </c>
      <c r="B3324" s="2">
        <v>44407.549135922331</v>
      </c>
      <c r="C3324">
        <v>8186</v>
      </c>
      <c r="D3324">
        <v>304722</v>
      </c>
      <c r="E3324" t="s">
        <v>2</v>
      </c>
      <c r="F3324" s="2">
        <v>44407.590802588995</v>
      </c>
      <c r="G3324" s="60">
        <v>0.59079861111111109</v>
      </c>
    </row>
    <row r="3325" spans="1:7" x14ac:dyDescent="0.25">
      <c r="A3325">
        <v>374639</v>
      </c>
      <c r="B3325" s="2">
        <v>44419.981174757282</v>
      </c>
      <c r="C3325">
        <v>8186</v>
      </c>
      <c r="D3325">
        <v>33094</v>
      </c>
      <c r="E3325" t="s">
        <v>2</v>
      </c>
      <c r="F3325" s="2">
        <v>44420.022841423946</v>
      </c>
      <c r="G3325" s="60">
        <v>2.2835648148148147E-2</v>
      </c>
    </row>
    <row r="3326" spans="1:7" x14ac:dyDescent="0.25">
      <c r="A3326">
        <v>414788</v>
      </c>
      <c r="B3326" s="2">
        <v>44432.65431391586</v>
      </c>
      <c r="C3326">
        <v>8186</v>
      </c>
      <c r="D3326">
        <v>92799</v>
      </c>
      <c r="E3326" t="s">
        <v>2</v>
      </c>
      <c r="F3326" s="2">
        <v>44432.695980582524</v>
      </c>
      <c r="G3326" s="60">
        <v>0.69598379629629636</v>
      </c>
    </row>
    <row r="3327" spans="1:7" x14ac:dyDescent="0.25">
      <c r="A3327">
        <v>106697</v>
      </c>
      <c r="B3327" s="2">
        <v>44342.661595469253</v>
      </c>
      <c r="C3327">
        <v>8196</v>
      </c>
      <c r="D3327">
        <v>439981</v>
      </c>
      <c r="E3327" t="s">
        <v>3</v>
      </c>
      <c r="F3327" s="2">
        <v>44342.786595469253</v>
      </c>
      <c r="G3327" s="60">
        <v>0.78659722222222228</v>
      </c>
    </row>
    <row r="3328" spans="1:7" x14ac:dyDescent="0.25">
      <c r="A3328">
        <v>112775</v>
      </c>
      <c r="B3328" s="2">
        <v>44344.661595469253</v>
      </c>
      <c r="C3328">
        <v>8196</v>
      </c>
      <c r="D3328">
        <v>349368</v>
      </c>
      <c r="E3328" t="s">
        <v>3</v>
      </c>
      <c r="F3328" s="2">
        <v>44344.786595469253</v>
      </c>
      <c r="G3328" s="60">
        <v>0.78659722222222228</v>
      </c>
    </row>
    <row r="3329" spans="1:7" x14ac:dyDescent="0.25">
      <c r="A3329">
        <v>141244</v>
      </c>
      <c r="B3329" s="2">
        <v>44352.531205175939</v>
      </c>
      <c r="C3329">
        <v>8196</v>
      </c>
      <c r="D3329">
        <v>12149</v>
      </c>
      <c r="E3329" t="s">
        <v>3</v>
      </c>
      <c r="F3329" s="2">
        <v>44352.656205175939</v>
      </c>
      <c r="G3329" s="60">
        <v>0.65620370370370373</v>
      </c>
    </row>
    <row r="3330" spans="1:7" x14ac:dyDescent="0.25">
      <c r="A3330">
        <v>143446</v>
      </c>
      <c r="B3330" s="2">
        <v>44352.884896440126</v>
      </c>
      <c r="C3330">
        <v>8196</v>
      </c>
      <c r="D3330">
        <v>351192</v>
      </c>
      <c r="E3330" t="s">
        <v>3</v>
      </c>
      <c r="F3330" s="2">
        <v>44353.009896440126</v>
      </c>
      <c r="G3330" s="60">
        <v>9.8958333333333329E-3</v>
      </c>
    </row>
    <row r="3331" spans="1:7" x14ac:dyDescent="0.25">
      <c r="A3331">
        <v>160992</v>
      </c>
      <c r="B3331" s="2">
        <v>44358.68101294498</v>
      </c>
      <c r="C3331">
        <v>8196</v>
      </c>
      <c r="D3331">
        <v>443594</v>
      </c>
      <c r="E3331" t="s">
        <v>3</v>
      </c>
      <c r="F3331" s="2">
        <v>44358.80601294498</v>
      </c>
      <c r="G3331" s="60">
        <v>0.80601851851851858</v>
      </c>
    </row>
    <row r="3332" spans="1:7" x14ac:dyDescent="0.25">
      <c r="A3332">
        <v>171496</v>
      </c>
      <c r="B3332" s="2">
        <v>44360.739265372169</v>
      </c>
      <c r="C3332">
        <v>8196</v>
      </c>
      <c r="D3332">
        <v>230507</v>
      </c>
      <c r="E3332" t="s">
        <v>3</v>
      </c>
      <c r="F3332" s="2">
        <v>44360.864265372169</v>
      </c>
      <c r="G3332" s="60">
        <v>0.86427083333333332</v>
      </c>
    </row>
    <row r="3333" spans="1:7" x14ac:dyDescent="0.25">
      <c r="A3333">
        <v>174946</v>
      </c>
      <c r="B3333" s="2">
        <v>44361.833116504851</v>
      </c>
      <c r="C3333">
        <v>8196</v>
      </c>
      <c r="D3333">
        <v>250771</v>
      </c>
      <c r="E3333" t="s">
        <v>3</v>
      </c>
      <c r="F3333" s="2">
        <v>44361.958116504851</v>
      </c>
      <c r="G3333" s="60">
        <v>0.95811342592592597</v>
      </c>
    </row>
    <row r="3334" spans="1:7" x14ac:dyDescent="0.25">
      <c r="A3334">
        <v>187104</v>
      </c>
      <c r="B3334" s="2">
        <v>44365.821789644011</v>
      </c>
      <c r="C3334">
        <v>8196</v>
      </c>
      <c r="D3334">
        <v>187118</v>
      </c>
      <c r="E3334" t="s">
        <v>3</v>
      </c>
      <c r="F3334" s="2">
        <v>44365.946789644011</v>
      </c>
      <c r="G3334" s="60">
        <v>0.94679398148148142</v>
      </c>
    </row>
    <row r="3335" spans="1:7" x14ac:dyDescent="0.25">
      <c r="A3335">
        <v>205104</v>
      </c>
      <c r="B3335" s="2">
        <v>44370.740883495142</v>
      </c>
      <c r="C3335">
        <v>8196</v>
      </c>
      <c r="D3335">
        <v>108961</v>
      </c>
      <c r="E3335" t="s">
        <v>3</v>
      </c>
      <c r="F3335" s="2">
        <v>44370.865883495142</v>
      </c>
      <c r="G3335" s="60">
        <v>0.86587962962962972</v>
      </c>
    </row>
    <row r="3336" spans="1:7" x14ac:dyDescent="0.25">
      <c r="A3336">
        <v>33685</v>
      </c>
      <c r="B3336" s="2">
        <v>44315.660786407767</v>
      </c>
      <c r="C3336">
        <v>8252</v>
      </c>
      <c r="D3336">
        <v>411922</v>
      </c>
      <c r="E3336" t="s">
        <v>2</v>
      </c>
      <c r="F3336" s="2">
        <v>44315.702453074431</v>
      </c>
      <c r="G3336" s="60">
        <v>0.70245370370370364</v>
      </c>
    </row>
    <row r="3337" spans="1:7" x14ac:dyDescent="0.25">
      <c r="A3337">
        <v>71002</v>
      </c>
      <c r="B3337" s="2">
        <v>44330.756255663429</v>
      </c>
      <c r="C3337">
        <v>8252</v>
      </c>
      <c r="D3337">
        <v>374837</v>
      </c>
      <c r="E3337" t="s">
        <v>2</v>
      </c>
      <c r="F3337" s="2">
        <v>44330.797922330094</v>
      </c>
      <c r="G3337" s="60">
        <v>0.79791666666666661</v>
      </c>
    </row>
    <row r="3338" spans="1:7" x14ac:dyDescent="0.25">
      <c r="A3338">
        <v>74103</v>
      </c>
      <c r="B3338" s="2">
        <v>44331.658406323433</v>
      </c>
      <c r="C3338">
        <v>8252</v>
      </c>
      <c r="D3338">
        <v>419338</v>
      </c>
      <c r="E3338" t="s">
        <v>2</v>
      </c>
      <c r="F3338" s="2">
        <v>44331.700072990097</v>
      </c>
      <c r="G3338" s="60">
        <v>0.70006944444444441</v>
      </c>
    </row>
    <row r="3339" spans="1:7" x14ac:dyDescent="0.25">
      <c r="A3339">
        <v>81584</v>
      </c>
      <c r="B3339" s="2">
        <v>44334.153333333335</v>
      </c>
      <c r="C3339">
        <v>8252</v>
      </c>
      <c r="D3339">
        <v>473327</v>
      </c>
      <c r="E3339" t="s">
        <v>2</v>
      </c>
      <c r="F3339" s="2">
        <v>44334.195</v>
      </c>
      <c r="G3339" s="60">
        <v>0.19499999999999998</v>
      </c>
    </row>
    <row r="3340" spans="1:7" x14ac:dyDescent="0.25">
      <c r="A3340">
        <v>138581</v>
      </c>
      <c r="B3340" s="2">
        <v>44351.788618122977</v>
      </c>
      <c r="C3340">
        <v>8252</v>
      </c>
      <c r="D3340">
        <v>427230</v>
      </c>
      <c r="E3340" t="s">
        <v>2</v>
      </c>
      <c r="F3340" s="2">
        <v>44351.830284789641</v>
      </c>
      <c r="G3340" s="60">
        <v>0.83028935185185182</v>
      </c>
    </row>
    <row r="3341" spans="1:7" x14ac:dyDescent="0.25">
      <c r="A3341">
        <v>141371</v>
      </c>
      <c r="B3341" s="2">
        <v>44352.555608414244</v>
      </c>
      <c r="C3341">
        <v>8252</v>
      </c>
      <c r="D3341">
        <v>21760</v>
      </c>
      <c r="E3341" t="s">
        <v>2</v>
      </c>
      <c r="F3341" s="2">
        <v>44352.597275080909</v>
      </c>
      <c r="G3341" s="60">
        <v>0.59728009259259263</v>
      </c>
    </row>
    <row r="3342" spans="1:7" x14ac:dyDescent="0.25">
      <c r="A3342">
        <v>171858</v>
      </c>
      <c r="B3342" s="2">
        <v>44360.783763754051</v>
      </c>
      <c r="C3342">
        <v>8252</v>
      </c>
      <c r="D3342">
        <v>66215</v>
      </c>
      <c r="E3342" t="s">
        <v>2</v>
      </c>
      <c r="F3342" s="2">
        <v>44360.825430420715</v>
      </c>
      <c r="G3342" s="60">
        <v>0.82542824074074073</v>
      </c>
    </row>
    <row r="3343" spans="1:7" x14ac:dyDescent="0.25">
      <c r="A3343">
        <v>176453</v>
      </c>
      <c r="B3343" s="2">
        <v>44362.65431391586</v>
      </c>
      <c r="C3343">
        <v>8252</v>
      </c>
      <c r="D3343">
        <v>343712</v>
      </c>
      <c r="E3343" t="s">
        <v>2</v>
      </c>
      <c r="F3343" s="2">
        <v>44362.695980582524</v>
      </c>
      <c r="G3343" s="60">
        <v>0.69598379629629636</v>
      </c>
    </row>
    <row r="3344" spans="1:7" x14ac:dyDescent="0.25">
      <c r="A3344">
        <v>191045</v>
      </c>
      <c r="B3344" s="2">
        <v>44366.725511326862</v>
      </c>
      <c r="C3344">
        <v>8252</v>
      </c>
      <c r="D3344">
        <v>227775</v>
      </c>
      <c r="E3344" t="s">
        <v>2</v>
      </c>
      <c r="F3344" s="2">
        <v>44366.767177993526</v>
      </c>
      <c r="G3344" s="60">
        <v>0.76717592592592598</v>
      </c>
    </row>
    <row r="3345" spans="1:7" x14ac:dyDescent="0.25">
      <c r="A3345">
        <v>207940</v>
      </c>
      <c r="B3345" s="2">
        <v>44371.706093851135</v>
      </c>
      <c r="C3345">
        <v>8252</v>
      </c>
      <c r="D3345">
        <v>470762</v>
      </c>
      <c r="E3345" t="s">
        <v>2</v>
      </c>
      <c r="F3345" s="2">
        <v>44371.747760517799</v>
      </c>
      <c r="G3345" s="60">
        <v>0.74776620370370372</v>
      </c>
    </row>
    <row r="3346" spans="1:7" x14ac:dyDescent="0.25">
      <c r="A3346">
        <v>215096</v>
      </c>
      <c r="B3346" s="2">
        <v>44373.551499984744</v>
      </c>
      <c r="C3346">
        <v>8252</v>
      </c>
      <c r="D3346">
        <v>158978</v>
      </c>
      <c r="E3346" t="s">
        <v>2</v>
      </c>
      <c r="F3346" s="2">
        <v>44373.593166651408</v>
      </c>
      <c r="G3346" s="60">
        <v>0.59317129629629628</v>
      </c>
    </row>
    <row r="3347" spans="1:7" x14ac:dyDescent="0.25">
      <c r="A3347">
        <v>241583</v>
      </c>
      <c r="B3347" s="2">
        <v>44380.75787378641</v>
      </c>
      <c r="C3347">
        <v>8252</v>
      </c>
      <c r="D3347">
        <v>370276</v>
      </c>
      <c r="E3347" t="s">
        <v>2</v>
      </c>
      <c r="F3347" s="2">
        <v>44380.799540453074</v>
      </c>
      <c r="G3347" s="60">
        <v>0.79953703703703705</v>
      </c>
    </row>
    <row r="3348" spans="1:7" x14ac:dyDescent="0.25">
      <c r="A3348">
        <v>282769</v>
      </c>
      <c r="B3348" s="2">
        <v>44393.617097087379</v>
      </c>
      <c r="C3348">
        <v>8252</v>
      </c>
      <c r="D3348">
        <v>40892</v>
      </c>
      <c r="E3348" t="s">
        <v>2</v>
      </c>
      <c r="F3348" s="2">
        <v>44393.658763754043</v>
      </c>
      <c r="G3348" s="60">
        <v>0.6587615740740741</v>
      </c>
    </row>
    <row r="3349" spans="1:7" x14ac:dyDescent="0.25">
      <c r="A3349">
        <v>346005</v>
      </c>
      <c r="B3349" s="2">
        <v>44411.6300420712</v>
      </c>
      <c r="C3349">
        <v>8252</v>
      </c>
      <c r="D3349">
        <v>219046</v>
      </c>
      <c r="E3349" t="s">
        <v>2</v>
      </c>
      <c r="F3349" s="2">
        <v>44411.671708737864</v>
      </c>
      <c r="G3349" s="60">
        <v>0.67171296296296301</v>
      </c>
    </row>
    <row r="3350" spans="1:7" x14ac:dyDescent="0.25">
      <c r="A3350">
        <v>215035</v>
      </c>
      <c r="B3350" s="2">
        <v>44373.54185436893</v>
      </c>
      <c r="C3350">
        <v>8282</v>
      </c>
      <c r="D3350">
        <v>392434</v>
      </c>
      <c r="E3350" t="s">
        <v>3</v>
      </c>
      <c r="F3350" s="2">
        <v>44373.66685436893</v>
      </c>
      <c r="G3350" s="60">
        <v>0.66685185185185192</v>
      </c>
    </row>
    <row r="3351" spans="1:7" x14ac:dyDescent="0.25">
      <c r="A3351">
        <v>240433</v>
      </c>
      <c r="B3351" s="2">
        <v>44380.611102633746</v>
      </c>
      <c r="C3351">
        <v>8282</v>
      </c>
      <c r="D3351">
        <v>394154</v>
      </c>
      <c r="E3351" t="s">
        <v>3</v>
      </c>
      <c r="F3351" s="2">
        <v>44380.736102633746</v>
      </c>
      <c r="G3351" s="60">
        <v>0.73609953703703701</v>
      </c>
    </row>
    <row r="3352" spans="1:7" x14ac:dyDescent="0.25">
      <c r="A3352">
        <v>242212</v>
      </c>
      <c r="B3352" s="2">
        <v>44380.831415753652</v>
      </c>
      <c r="C3352">
        <v>8282</v>
      </c>
      <c r="D3352">
        <v>311565</v>
      </c>
      <c r="E3352" t="s">
        <v>3</v>
      </c>
      <c r="F3352" s="2">
        <v>44380.956415753652</v>
      </c>
      <c r="G3352" s="60">
        <v>0.95641203703703714</v>
      </c>
    </row>
    <row r="3353" spans="1:7" x14ac:dyDescent="0.25">
      <c r="A3353">
        <v>267358</v>
      </c>
      <c r="B3353" s="2">
        <v>44388.595252427185</v>
      </c>
      <c r="C3353">
        <v>8282</v>
      </c>
      <c r="D3353">
        <v>233494</v>
      </c>
      <c r="E3353" t="s">
        <v>3</v>
      </c>
      <c r="F3353" s="2">
        <v>44388.720252427185</v>
      </c>
      <c r="G3353" s="60">
        <v>0.72025462962962961</v>
      </c>
    </row>
    <row r="3354" spans="1:7" x14ac:dyDescent="0.25">
      <c r="A3354">
        <v>270387</v>
      </c>
      <c r="B3354" s="2">
        <v>44389.473893203882</v>
      </c>
      <c r="C3354">
        <v>8282</v>
      </c>
      <c r="D3354">
        <v>345417</v>
      </c>
      <c r="E3354" t="s">
        <v>3</v>
      </c>
      <c r="F3354" s="2">
        <v>44389.598893203882</v>
      </c>
      <c r="G3354" s="60">
        <v>0.59888888888888892</v>
      </c>
    </row>
    <row r="3355" spans="1:7" x14ac:dyDescent="0.25">
      <c r="A3355">
        <v>270667</v>
      </c>
      <c r="B3355" s="2">
        <v>44389.577453074431</v>
      </c>
      <c r="C3355">
        <v>8282</v>
      </c>
      <c r="D3355">
        <v>204394</v>
      </c>
      <c r="E3355" t="s">
        <v>3</v>
      </c>
      <c r="F3355" s="2">
        <v>44389.702453074431</v>
      </c>
      <c r="G3355" s="60">
        <v>0.70245370370370364</v>
      </c>
    </row>
    <row r="3356" spans="1:7" x14ac:dyDescent="0.25">
      <c r="A3356">
        <v>271564</v>
      </c>
      <c r="B3356" s="2">
        <v>44389.737647249189</v>
      </c>
      <c r="C3356">
        <v>8282</v>
      </c>
      <c r="D3356">
        <v>351192</v>
      </c>
      <c r="E3356" t="s">
        <v>3</v>
      </c>
      <c r="F3356" s="2">
        <v>44389.862647249189</v>
      </c>
      <c r="G3356" s="60">
        <v>0.86265046296296299</v>
      </c>
    </row>
    <row r="3357" spans="1:7" x14ac:dyDescent="0.25">
      <c r="A3357">
        <v>279309</v>
      </c>
      <c r="B3357" s="2">
        <v>44392.503019417476</v>
      </c>
      <c r="C3357">
        <v>8282</v>
      </c>
      <c r="D3357">
        <v>411922</v>
      </c>
      <c r="E3357" t="s">
        <v>3</v>
      </c>
      <c r="F3357" s="2">
        <v>44392.628019417476</v>
      </c>
      <c r="G3357" s="60">
        <v>0.62802083333333336</v>
      </c>
    </row>
    <row r="3358" spans="1:7" x14ac:dyDescent="0.25">
      <c r="A3358">
        <v>294474</v>
      </c>
      <c r="B3358" s="2">
        <v>44396.682631067961</v>
      </c>
      <c r="C3358">
        <v>8282</v>
      </c>
      <c r="D3358">
        <v>158978</v>
      </c>
      <c r="E3358" t="s">
        <v>3</v>
      </c>
      <c r="F3358" s="2">
        <v>44396.807631067961</v>
      </c>
      <c r="G3358" s="60">
        <v>0.80762731481481476</v>
      </c>
    </row>
    <row r="3359" spans="1:7" x14ac:dyDescent="0.25">
      <c r="A3359">
        <v>346851</v>
      </c>
      <c r="B3359" s="2">
        <v>44411.726320388349</v>
      </c>
      <c r="C3359">
        <v>8282</v>
      </c>
      <c r="D3359">
        <v>311670</v>
      </c>
      <c r="E3359" t="s">
        <v>3</v>
      </c>
      <c r="F3359" s="2">
        <v>44411.851320388349</v>
      </c>
      <c r="G3359" s="60">
        <v>0.85131944444444441</v>
      </c>
    </row>
    <row r="3360" spans="1:7" x14ac:dyDescent="0.25">
      <c r="A3360">
        <v>364690</v>
      </c>
      <c r="B3360" s="2">
        <v>44416.661915952027</v>
      </c>
      <c r="C3360">
        <v>8282</v>
      </c>
      <c r="D3360">
        <v>238134</v>
      </c>
      <c r="E3360" t="s">
        <v>3</v>
      </c>
      <c r="F3360" s="2">
        <v>44416.786915952027</v>
      </c>
      <c r="G3360" s="60">
        <v>0.78692129629629637</v>
      </c>
    </row>
    <row r="3361" spans="1:7" x14ac:dyDescent="0.25">
      <c r="A3361">
        <v>372384</v>
      </c>
      <c r="B3361" s="2">
        <v>44419.509491909383</v>
      </c>
      <c r="C3361">
        <v>8282</v>
      </c>
      <c r="D3361">
        <v>472712</v>
      </c>
      <c r="E3361" t="s">
        <v>3</v>
      </c>
      <c r="F3361" s="2">
        <v>44419.634491909383</v>
      </c>
      <c r="G3361" s="60">
        <v>0.63449074074074074</v>
      </c>
    </row>
    <row r="3362" spans="1:7" x14ac:dyDescent="0.25">
      <c r="A3362">
        <v>376412</v>
      </c>
      <c r="B3362" s="2">
        <v>44420.810462783171</v>
      </c>
      <c r="C3362">
        <v>8282</v>
      </c>
      <c r="D3362">
        <v>182984</v>
      </c>
      <c r="E3362" t="s">
        <v>3</v>
      </c>
      <c r="F3362" s="2">
        <v>44420.935462783171</v>
      </c>
      <c r="G3362" s="60">
        <v>0.93546296296296294</v>
      </c>
    </row>
    <row r="3363" spans="1:7" x14ac:dyDescent="0.25">
      <c r="A3363">
        <v>390119</v>
      </c>
      <c r="B3363" s="2">
        <v>44424.642177993526</v>
      </c>
      <c r="C3363">
        <v>8282</v>
      </c>
      <c r="D3363">
        <v>242428</v>
      </c>
      <c r="E3363" t="s">
        <v>3</v>
      </c>
      <c r="F3363" s="2">
        <v>44424.767177993526</v>
      </c>
      <c r="G3363" s="60">
        <v>0.76717592592592598</v>
      </c>
    </row>
    <row r="3364" spans="1:7" x14ac:dyDescent="0.25">
      <c r="A3364">
        <v>409260</v>
      </c>
      <c r="B3364" s="2">
        <v>44430.666768395029</v>
      </c>
      <c r="C3364">
        <v>8282</v>
      </c>
      <c r="D3364">
        <v>135377</v>
      </c>
      <c r="E3364" t="s">
        <v>3</v>
      </c>
      <c r="F3364" s="2">
        <v>44430.791768395029</v>
      </c>
      <c r="G3364" s="60">
        <v>0.79177083333333342</v>
      </c>
    </row>
    <row r="3365" spans="1:7" x14ac:dyDescent="0.25">
      <c r="A3365">
        <v>113630</v>
      </c>
      <c r="B3365" s="2">
        <v>44344.753019417476</v>
      </c>
      <c r="C3365">
        <v>8379</v>
      </c>
      <c r="D3365">
        <v>351192</v>
      </c>
      <c r="E3365" t="s">
        <v>2</v>
      </c>
      <c r="F3365" s="2">
        <v>44344.79468608414</v>
      </c>
      <c r="G3365" s="60">
        <v>0.7946875000000001</v>
      </c>
    </row>
    <row r="3366" spans="1:7" x14ac:dyDescent="0.25">
      <c r="A3366">
        <v>119093</v>
      </c>
      <c r="B3366" s="2">
        <v>44345.75237281411</v>
      </c>
      <c r="C3366">
        <v>8379</v>
      </c>
      <c r="D3366">
        <v>347393</v>
      </c>
      <c r="E3366" t="s">
        <v>2</v>
      </c>
      <c r="F3366" s="2">
        <v>44345.794039480774</v>
      </c>
      <c r="G3366" s="60">
        <v>0.79403935185185182</v>
      </c>
    </row>
    <row r="3367" spans="1:7" x14ac:dyDescent="0.25">
      <c r="A3367">
        <v>124224</v>
      </c>
      <c r="B3367" s="2">
        <v>44346.801563106797</v>
      </c>
      <c r="C3367">
        <v>8379</v>
      </c>
      <c r="D3367">
        <v>154256</v>
      </c>
      <c r="E3367" t="s">
        <v>2</v>
      </c>
      <c r="F3367" s="2">
        <v>44346.843229773462</v>
      </c>
      <c r="G3367" s="60">
        <v>0.8432291666666667</v>
      </c>
    </row>
    <row r="3368" spans="1:7" x14ac:dyDescent="0.25">
      <c r="A3368">
        <v>135111</v>
      </c>
      <c r="B3368" s="2">
        <v>44350.812889967638</v>
      </c>
      <c r="C3368">
        <v>8379</v>
      </c>
      <c r="D3368">
        <v>43623</v>
      </c>
      <c r="E3368" t="s">
        <v>2</v>
      </c>
      <c r="F3368" s="2">
        <v>44350.854556634302</v>
      </c>
      <c r="G3368" s="60">
        <v>0.85456018518518517</v>
      </c>
    </row>
    <row r="3369" spans="1:7" x14ac:dyDescent="0.25">
      <c r="A3369">
        <v>152096</v>
      </c>
      <c r="B3369" s="2">
        <v>44355.740074433663</v>
      </c>
      <c r="C3369">
        <v>8379</v>
      </c>
      <c r="D3369">
        <v>21760</v>
      </c>
      <c r="E3369" t="s">
        <v>2</v>
      </c>
      <c r="F3369" s="2">
        <v>44355.781741100327</v>
      </c>
      <c r="G3369" s="60">
        <v>0.78173611111111108</v>
      </c>
    </row>
    <row r="3370" spans="1:7" x14ac:dyDescent="0.25">
      <c r="A3370">
        <v>170344</v>
      </c>
      <c r="B3370" s="2">
        <v>44360.566935275085</v>
      </c>
      <c r="C3370">
        <v>8379</v>
      </c>
      <c r="D3370">
        <v>100218</v>
      </c>
      <c r="E3370" t="s">
        <v>2</v>
      </c>
      <c r="F3370" s="2">
        <v>44360.608601941749</v>
      </c>
      <c r="G3370" s="60">
        <v>0.60859953703703706</v>
      </c>
    </row>
    <row r="3371" spans="1:7" x14ac:dyDescent="0.25">
      <c r="A3371">
        <v>174724</v>
      </c>
      <c r="B3371" s="2">
        <v>44361.790236245957</v>
      </c>
      <c r="C3371">
        <v>8379</v>
      </c>
      <c r="D3371">
        <v>266185</v>
      </c>
      <c r="E3371" t="s">
        <v>2</v>
      </c>
      <c r="F3371" s="2">
        <v>44361.831902912621</v>
      </c>
      <c r="G3371" s="60">
        <v>0.83189814814814811</v>
      </c>
    </row>
    <row r="3372" spans="1:7" x14ac:dyDescent="0.25">
      <c r="A3372">
        <v>211016</v>
      </c>
      <c r="B3372" s="2">
        <v>44372.633278317153</v>
      </c>
      <c r="C3372">
        <v>8379</v>
      </c>
      <c r="D3372">
        <v>447736</v>
      </c>
      <c r="E3372" t="s">
        <v>2</v>
      </c>
      <c r="F3372" s="2">
        <v>44372.674944983817</v>
      </c>
      <c r="G3372" s="60">
        <v>0.67494212962962974</v>
      </c>
    </row>
    <row r="3373" spans="1:7" x14ac:dyDescent="0.25">
      <c r="A3373">
        <v>212614</v>
      </c>
      <c r="B3373" s="2">
        <v>44372.793472491911</v>
      </c>
      <c r="C3373">
        <v>8379</v>
      </c>
      <c r="D3373">
        <v>426606</v>
      </c>
      <c r="E3373" t="s">
        <v>2</v>
      </c>
      <c r="F3373" s="2">
        <v>44372.835139158575</v>
      </c>
      <c r="G3373" s="60">
        <v>0.83513888888888888</v>
      </c>
    </row>
    <row r="3374" spans="1:7" x14ac:dyDescent="0.25">
      <c r="A3374">
        <v>265190</v>
      </c>
      <c r="B3374" s="2">
        <v>44387.887333333332</v>
      </c>
      <c r="C3374">
        <v>8379</v>
      </c>
      <c r="D3374">
        <v>347008</v>
      </c>
      <c r="E3374" t="s">
        <v>2</v>
      </c>
      <c r="F3374" s="2">
        <v>44387.928999999996</v>
      </c>
      <c r="G3374" s="60">
        <v>0.9290046296296296</v>
      </c>
    </row>
    <row r="3375" spans="1:7" x14ac:dyDescent="0.25">
      <c r="A3375">
        <v>316160</v>
      </c>
      <c r="B3375" s="2">
        <v>44402.793472491911</v>
      </c>
      <c r="C3375">
        <v>8379</v>
      </c>
      <c r="D3375">
        <v>250679</v>
      </c>
      <c r="E3375" t="s">
        <v>2</v>
      </c>
      <c r="F3375" s="2">
        <v>44402.835139158575</v>
      </c>
      <c r="G3375" s="60">
        <v>0.83513888888888888</v>
      </c>
    </row>
    <row r="3376" spans="1:7" x14ac:dyDescent="0.25">
      <c r="A3376">
        <v>336479</v>
      </c>
      <c r="B3376" s="2">
        <v>44408.781548509171</v>
      </c>
      <c r="C3376">
        <v>8379</v>
      </c>
      <c r="D3376">
        <v>75550</v>
      </c>
      <c r="E3376" t="s">
        <v>2</v>
      </c>
      <c r="F3376" s="2">
        <v>44408.823215175835</v>
      </c>
      <c r="G3376" s="60">
        <v>0.82321759259259253</v>
      </c>
    </row>
    <row r="3377" spans="1:7" x14ac:dyDescent="0.25">
      <c r="A3377">
        <v>398631</v>
      </c>
      <c r="B3377" s="2">
        <v>44427.882469255666</v>
      </c>
      <c r="C3377">
        <v>8379</v>
      </c>
      <c r="D3377">
        <v>158978</v>
      </c>
      <c r="E3377" t="s">
        <v>2</v>
      </c>
      <c r="F3377" s="2">
        <v>44427.924135922331</v>
      </c>
      <c r="G3377" s="60">
        <v>0.92413194444444446</v>
      </c>
    </row>
    <row r="3378" spans="1:7" x14ac:dyDescent="0.25">
      <c r="A3378">
        <v>403616</v>
      </c>
      <c r="B3378" s="2">
        <v>44429.247718741419</v>
      </c>
      <c r="C3378">
        <v>8379</v>
      </c>
      <c r="D3378">
        <v>395999</v>
      </c>
      <c r="E3378" t="s">
        <v>2</v>
      </c>
      <c r="F3378" s="2">
        <v>44429.289385408083</v>
      </c>
      <c r="G3378" s="60">
        <v>0.28938657407407409</v>
      </c>
    </row>
    <row r="3379" spans="1:7" x14ac:dyDescent="0.25">
      <c r="A3379">
        <v>123002</v>
      </c>
      <c r="B3379" s="2">
        <v>44346.646627831709</v>
      </c>
      <c r="C3379">
        <v>8384</v>
      </c>
      <c r="D3379">
        <v>42584</v>
      </c>
      <c r="E3379" t="s">
        <v>5</v>
      </c>
      <c r="F3379" s="2">
        <v>44346.729961165045</v>
      </c>
      <c r="G3379" s="60">
        <v>0.72996527777777775</v>
      </c>
    </row>
    <row r="3380" spans="1:7" x14ac:dyDescent="0.25">
      <c r="A3380">
        <v>140926</v>
      </c>
      <c r="B3380" s="2">
        <v>44352.455946531569</v>
      </c>
      <c r="C3380">
        <v>8384</v>
      </c>
      <c r="D3380">
        <v>410809</v>
      </c>
      <c r="E3380" t="s">
        <v>5</v>
      </c>
      <c r="F3380" s="2">
        <v>44352.539279864905</v>
      </c>
      <c r="G3380" s="60">
        <v>0.5392824074074074</v>
      </c>
    </row>
    <row r="3381" spans="1:7" x14ac:dyDescent="0.25">
      <c r="A3381">
        <v>155756</v>
      </c>
      <c r="B3381" s="2">
        <v>44356.861838187702</v>
      </c>
      <c r="C3381">
        <v>8384</v>
      </c>
      <c r="D3381">
        <v>182191</v>
      </c>
      <c r="E3381" t="s">
        <v>5</v>
      </c>
      <c r="F3381" s="2">
        <v>44356.945171521038</v>
      </c>
      <c r="G3381" s="60">
        <v>0.94517361111111109</v>
      </c>
    </row>
    <row r="3382" spans="1:7" x14ac:dyDescent="0.25">
      <c r="A3382">
        <v>163899</v>
      </c>
      <c r="B3382" s="2">
        <v>44359.217666666664</v>
      </c>
      <c r="C3382">
        <v>8384</v>
      </c>
      <c r="D3382">
        <v>342582</v>
      </c>
      <c r="E3382" t="s">
        <v>5</v>
      </c>
      <c r="F3382" s="2">
        <v>44359.300999999999</v>
      </c>
      <c r="G3382" s="60">
        <v>0.30099537037037039</v>
      </c>
    </row>
    <row r="3383" spans="1:7" x14ac:dyDescent="0.25">
      <c r="A3383">
        <v>226510</v>
      </c>
      <c r="B3383" s="2">
        <v>44376.497760517799</v>
      </c>
      <c r="C3383">
        <v>8384</v>
      </c>
      <c r="D3383">
        <v>42705</v>
      </c>
      <c r="E3383" t="s">
        <v>5</v>
      </c>
      <c r="F3383" s="2">
        <v>44376.581093851135</v>
      </c>
      <c r="G3383" s="60">
        <v>0.58109953703703698</v>
      </c>
    </row>
    <row r="3384" spans="1:7" x14ac:dyDescent="0.25">
      <c r="A3384">
        <v>264387</v>
      </c>
      <c r="B3384" s="2">
        <v>44387.784569841606</v>
      </c>
      <c r="C3384">
        <v>8384</v>
      </c>
      <c r="D3384">
        <v>230507</v>
      </c>
      <c r="E3384" t="s">
        <v>5</v>
      </c>
      <c r="F3384" s="2">
        <v>44387.867903174942</v>
      </c>
      <c r="G3384" s="60">
        <v>0.86790509259259263</v>
      </c>
    </row>
    <row r="3385" spans="1:7" x14ac:dyDescent="0.25">
      <c r="A3385">
        <v>271510</v>
      </c>
      <c r="B3385" s="2">
        <v>44389.729152103559</v>
      </c>
      <c r="C3385">
        <v>8384</v>
      </c>
      <c r="D3385">
        <v>153893</v>
      </c>
      <c r="E3385" t="s">
        <v>5</v>
      </c>
      <c r="F3385" s="2">
        <v>44389.812485436894</v>
      </c>
      <c r="G3385" s="60">
        <v>0.81248842592592585</v>
      </c>
    </row>
    <row r="3386" spans="1:7" x14ac:dyDescent="0.25">
      <c r="A3386">
        <v>315328</v>
      </c>
      <c r="B3386" s="2">
        <v>44402.708116504851</v>
      </c>
      <c r="C3386">
        <v>8384</v>
      </c>
      <c r="D3386">
        <v>458081</v>
      </c>
      <c r="E3386" t="s">
        <v>5</v>
      </c>
      <c r="F3386" s="2">
        <v>44402.791449838187</v>
      </c>
      <c r="G3386" s="60">
        <v>0.79144675925925922</v>
      </c>
    </row>
    <row r="3387" spans="1:7" x14ac:dyDescent="0.25">
      <c r="A3387">
        <v>318480</v>
      </c>
      <c r="B3387" s="2">
        <v>44403.615883495142</v>
      </c>
      <c r="C3387">
        <v>8384</v>
      </c>
      <c r="D3387">
        <v>250679</v>
      </c>
      <c r="E3387" t="s">
        <v>5</v>
      </c>
      <c r="F3387" s="2">
        <v>44403.699216828478</v>
      </c>
      <c r="G3387" s="60">
        <v>0.69921296296296298</v>
      </c>
    </row>
    <row r="3388" spans="1:7" x14ac:dyDescent="0.25">
      <c r="A3388">
        <v>336950</v>
      </c>
      <c r="B3388" s="2">
        <v>44408.845656957928</v>
      </c>
      <c r="C3388">
        <v>8384</v>
      </c>
      <c r="D3388">
        <v>145772</v>
      </c>
      <c r="E3388" t="s">
        <v>5</v>
      </c>
      <c r="F3388" s="2">
        <v>44408.928990291264</v>
      </c>
      <c r="G3388" s="60">
        <v>0.92899305555555556</v>
      </c>
    </row>
    <row r="3389" spans="1:7" x14ac:dyDescent="0.25">
      <c r="A3389">
        <v>368267</v>
      </c>
      <c r="B3389" s="2">
        <v>44417.719443365691</v>
      </c>
      <c r="C3389">
        <v>8384</v>
      </c>
      <c r="D3389">
        <v>250679</v>
      </c>
      <c r="E3389" t="s">
        <v>5</v>
      </c>
      <c r="F3389" s="2">
        <v>44417.802776699027</v>
      </c>
      <c r="G3389" s="60">
        <v>0.8027777777777777</v>
      </c>
    </row>
    <row r="3390" spans="1:7" x14ac:dyDescent="0.25">
      <c r="A3390">
        <v>410218</v>
      </c>
      <c r="B3390" s="2">
        <v>44430.771223300966</v>
      </c>
      <c r="C3390">
        <v>8384</v>
      </c>
      <c r="D3390">
        <v>474412</v>
      </c>
      <c r="E3390" t="s">
        <v>5</v>
      </c>
      <c r="F3390" s="2">
        <v>44430.854556634302</v>
      </c>
      <c r="G3390" s="60">
        <v>0.85456018518518517</v>
      </c>
    </row>
    <row r="3391" spans="1:7" x14ac:dyDescent="0.25">
      <c r="A3391">
        <v>414719</v>
      </c>
      <c r="B3391" s="2">
        <v>44432.640155339803</v>
      </c>
      <c r="C3391">
        <v>8384</v>
      </c>
      <c r="D3391">
        <v>191893</v>
      </c>
      <c r="E3391" t="s">
        <v>5</v>
      </c>
      <c r="F3391" s="2">
        <v>44432.723488673138</v>
      </c>
      <c r="G3391" s="60">
        <v>0.72348379629629633</v>
      </c>
    </row>
    <row r="3392" spans="1:7" x14ac:dyDescent="0.25">
      <c r="A3392">
        <v>10985</v>
      </c>
      <c r="B3392" s="2">
        <v>44301.89986407767</v>
      </c>
      <c r="C3392">
        <v>8424</v>
      </c>
      <c r="D3392">
        <v>43842</v>
      </c>
      <c r="E3392" t="s">
        <v>7</v>
      </c>
      <c r="F3392" s="2">
        <v>44301.89986407767</v>
      </c>
      <c r="G3392" s="60">
        <v>0.89986111111111111</v>
      </c>
    </row>
    <row r="3393" spans="1:7" x14ac:dyDescent="0.25">
      <c r="A3393">
        <v>17719</v>
      </c>
      <c r="B3393" s="2">
        <v>44307.055203883494</v>
      </c>
      <c r="C3393">
        <v>8424</v>
      </c>
      <c r="D3393">
        <v>293468</v>
      </c>
      <c r="E3393" t="s">
        <v>7</v>
      </c>
      <c r="F3393" s="2">
        <v>44307.055203883494</v>
      </c>
      <c r="G3393" s="60">
        <v>5.5208333333333331E-2</v>
      </c>
    </row>
    <row r="3394" spans="1:7" x14ac:dyDescent="0.25">
      <c r="A3394">
        <v>21527</v>
      </c>
      <c r="B3394" s="2">
        <v>44309.786595469253</v>
      </c>
      <c r="C3394">
        <v>8424</v>
      </c>
      <c r="D3394">
        <v>158978</v>
      </c>
      <c r="E3394" t="s">
        <v>7</v>
      </c>
      <c r="F3394" s="2">
        <v>44309.786595469253</v>
      </c>
      <c r="G3394" s="60">
        <v>0.78659722222222228</v>
      </c>
    </row>
    <row r="3395" spans="1:7" x14ac:dyDescent="0.25">
      <c r="A3395">
        <v>24140</v>
      </c>
      <c r="B3395" s="2">
        <v>44310.696920682392</v>
      </c>
      <c r="C3395">
        <v>8424</v>
      </c>
      <c r="D3395">
        <v>118549</v>
      </c>
      <c r="E3395" t="s">
        <v>7</v>
      </c>
      <c r="F3395" s="2">
        <v>44310.696920682392</v>
      </c>
      <c r="G3395" s="60">
        <v>0.6969212962962964</v>
      </c>
    </row>
    <row r="3396" spans="1:7" x14ac:dyDescent="0.25">
      <c r="A3396">
        <v>59762</v>
      </c>
      <c r="B3396" s="2">
        <v>44325.864265372169</v>
      </c>
      <c r="C3396">
        <v>8424</v>
      </c>
      <c r="D3396">
        <v>311670</v>
      </c>
      <c r="E3396" t="s">
        <v>7</v>
      </c>
      <c r="F3396" s="2">
        <v>44325.864265372169</v>
      </c>
      <c r="G3396" s="60">
        <v>0.86427083333333332</v>
      </c>
    </row>
    <row r="3397" spans="1:7" x14ac:dyDescent="0.25">
      <c r="A3397">
        <v>66466</v>
      </c>
      <c r="B3397" s="2">
        <v>44328.861029126216</v>
      </c>
      <c r="C3397">
        <v>8424</v>
      </c>
      <c r="D3397">
        <v>83380</v>
      </c>
      <c r="E3397" t="s">
        <v>7</v>
      </c>
      <c r="F3397" s="2">
        <v>44328.861029126216</v>
      </c>
      <c r="G3397" s="60">
        <v>0.86103009259259267</v>
      </c>
    </row>
    <row r="3398" spans="1:7" x14ac:dyDescent="0.25">
      <c r="A3398">
        <v>178189</v>
      </c>
      <c r="B3398" s="2">
        <v>44363.311271844657</v>
      </c>
      <c r="C3398">
        <v>8450</v>
      </c>
      <c r="D3398">
        <v>48991</v>
      </c>
      <c r="E3398" t="s">
        <v>10</v>
      </c>
      <c r="F3398" s="2">
        <v>44363.686271844657</v>
      </c>
      <c r="G3398" s="60">
        <v>0.68627314814814822</v>
      </c>
    </row>
    <row r="3399" spans="1:7" x14ac:dyDescent="0.25">
      <c r="A3399">
        <v>198288</v>
      </c>
      <c r="B3399" s="2">
        <v>44368.638132686086</v>
      </c>
      <c r="C3399">
        <v>8450</v>
      </c>
      <c r="D3399">
        <v>153893</v>
      </c>
      <c r="E3399" t="s">
        <v>10</v>
      </c>
      <c r="F3399" s="2">
        <v>44369.013132686086</v>
      </c>
      <c r="G3399" s="60">
        <v>1.3136574074074077E-2</v>
      </c>
    </row>
    <row r="3400" spans="1:7" x14ac:dyDescent="0.25">
      <c r="A3400">
        <v>203876</v>
      </c>
      <c r="B3400" s="2">
        <v>44370.479556634302</v>
      </c>
      <c r="C3400">
        <v>8450</v>
      </c>
      <c r="D3400">
        <v>192331</v>
      </c>
      <c r="E3400" t="s">
        <v>10</v>
      </c>
      <c r="F3400" s="2">
        <v>44370.854556634302</v>
      </c>
      <c r="G3400" s="60">
        <v>0.85456018518518517</v>
      </c>
    </row>
    <row r="3401" spans="1:7" x14ac:dyDescent="0.25">
      <c r="A3401">
        <v>223466</v>
      </c>
      <c r="B3401" s="2">
        <v>44375.471466019415</v>
      </c>
      <c r="C3401">
        <v>8450</v>
      </c>
      <c r="D3401">
        <v>411922</v>
      </c>
      <c r="E3401" t="s">
        <v>10</v>
      </c>
      <c r="F3401" s="2">
        <v>44375.846466019415</v>
      </c>
      <c r="G3401" s="60">
        <v>0.84646990740740735</v>
      </c>
    </row>
    <row r="3402" spans="1:7" x14ac:dyDescent="0.25">
      <c r="A3402">
        <v>244501</v>
      </c>
      <c r="B3402" s="2">
        <v>44381.562080906151</v>
      </c>
      <c r="C3402">
        <v>8450</v>
      </c>
      <c r="D3402">
        <v>436247</v>
      </c>
      <c r="E3402" t="s">
        <v>10</v>
      </c>
      <c r="F3402" s="2">
        <v>44381.937080906151</v>
      </c>
      <c r="G3402" s="60">
        <v>0.93708333333333327</v>
      </c>
    </row>
    <row r="3403" spans="1:7" x14ac:dyDescent="0.25">
      <c r="A3403">
        <v>252767</v>
      </c>
      <c r="B3403" s="2">
        <v>44384.542663430424</v>
      </c>
      <c r="C3403">
        <v>8450</v>
      </c>
      <c r="D3403">
        <v>89017</v>
      </c>
      <c r="E3403" t="s">
        <v>10</v>
      </c>
      <c r="F3403" s="2">
        <v>44384.917663430424</v>
      </c>
      <c r="G3403" s="60">
        <v>0.91766203703703697</v>
      </c>
    </row>
    <row r="3404" spans="1:7" x14ac:dyDescent="0.25">
      <c r="A3404">
        <v>257271</v>
      </c>
      <c r="B3404" s="2">
        <v>44386.317744336571</v>
      </c>
      <c r="C3404">
        <v>8450</v>
      </c>
      <c r="D3404">
        <v>327968</v>
      </c>
      <c r="E3404" t="s">
        <v>10</v>
      </c>
      <c r="F3404" s="2">
        <v>44386.692744336571</v>
      </c>
      <c r="G3404" s="60">
        <v>0.69274305555555549</v>
      </c>
    </row>
    <row r="3405" spans="1:7" x14ac:dyDescent="0.25">
      <c r="A3405">
        <v>270602</v>
      </c>
      <c r="B3405" s="2">
        <v>44389.557226537218</v>
      </c>
      <c r="C3405">
        <v>8450</v>
      </c>
      <c r="D3405">
        <v>40892</v>
      </c>
      <c r="E3405" t="s">
        <v>10</v>
      </c>
      <c r="F3405" s="2">
        <v>44389.932226537218</v>
      </c>
      <c r="G3405" s="60">
        <v>0.93222222222222229</v>
      </c>
    </row>
    <row r="3406" spans="1:7" x14ac:dyDescent="0.25">
      <c r="A3406">
        <v>281967</v>
      </c>
      <c r="B3406" s="2">
        <v>44393.443957928801</v>
      </c>
      <c r="C3406">
        <v>8450</v>
      </c>
      <c r="D3406">
        <v>419338</v>
      </c>
      <c r="E3406" t="s">
        <v>10</v>
      </c>
      <c r="F3406" s="2">
        <v>44393.818957928801</v>
      </c>
      <c r="G3406" s="60">
        <v>0.81895833333333334</v>
      </c>
    </row>
    <row r="3407" spans="1:7" x14ac:dyDescent="0.25">
      <c r="A3407">
        <v>320712</v>
      </c>
      <c r="B3407" s="2">
        <v>44404.52486407767</v>
      </c>
      <c r="C3407">
        <v>8450</v>
      </c>
      <c r="D3407">
        <v>293657</v>
      </c>
      <c r="E3407" t="s">
        <v>10</v>
      </c>
      <c r="F3407" s="2">
        <v>44404.89986407767</v>
      </c>
      <c r="G3407" s="60">
        <v>0.89986111111111111</v>
      </c>
    </row>
    <row r="3408" spans="1:7" x14ac:dyDescent="0.25">
      <c r="A3408">
        <v>324053</v>
      </c>
      <c r="B3408" s="2">
        <v>44405.589</v>
      </c>
      <c r="C3408">
        <v>8450</v>
      </c>
      <c r="D3408">
        <v>183290</v>
      </c>
      <c r="E3408" t="s">
        <v>10</v>
      </c>
      <c r="F3408" s="2">
        <v>44405.964</v>
      </c>
      <c r="G3408" s="60">
        <v>0.96400462962962974</v>
      </c>
    </row>
    <row r="3409" spans="1:7" x14ac:dyDescent="0.25">
      <c r="A3409">
        <v>326465</v>
      </c>
      <c r="B3409" s="2">
        <v>44406.379233009706</v>
      </c>
      <c r="C3409">
        <v>8450</v>
      </c>
      <c r="D3409">
        <v>347393</v>
      </c>
      <c r="E3409" t="s">
        <v>10</v>
      </c>
      <c r="F3409" s="2">
        <v>44406.754233009706</v>
      </c>
      <c r="G3409" s="60">
        <v>0.75423611111111111</v>
      </c>
    </row>
    <row r="3410" spans="1:7" x14ac:dyDescent="0.25">
      <c r="A3410">
        <v>399361</v>
      </c>
      <c r="B3410" s="2">
        <v>44428.353343042072</v>
      </c>
      <c r="C3410">
        <v>8450</v>
      </c>
      <c r="D3410">
        <v>250679</v>
      </c>
      <c r="E3410" t="s">
        <v>10</v>
      </c>
      <c r="F3410" s="2">
        <v>44428.728343042072</v>
      </c>
      <c r="G3410" s="60">
        <v>0.72834490740740743</v>
      </c>
    </row>
    <row r="3411" spans="1:7" x14ac:dyDescent="0.25">
      <c r="A3411">
        <v>423523</v>
      </c>
      <c r="B3411" s="2">
        <v>44437.445576051781</v>
      </c>
      <c r="C3411">
        <v>8450</v>
      </c>
      <c r="D3411">
        <v>281994</v>
      </c>
      <c r="E3411" t="s">
        <v>10</v>
      </c>
      <c r="F3411" s="2">
        <v>44437.820576051781</v>
      </c>
      <c r="G3411" s="60">
        <v>0.82057870370370367</v>
      </c>
    </row>
    <row r="3412" spans="1:7" x14ac:dyDescent="0.25">
      <c r="A3412">
        <v>105288</v>
      </c>
      <c r="B3412" s="2">
        <v>44341.92251779935</v>
      </c>
      <c r="C3412">
        <v>8463</v>
      </c>
      <c r="D3412">
        <v>368701</v>
      </c>
      <c r="E3412" t="s">
        <v>7</v>
      </c>
      <c r="F3412" s="2">
        <v>44341.92251779935</v>
      </c>
      <c r="G3412" s="60">
        <v>0.92252314814814806</v>
      </c>
    </row>
    <row r="3413" spans="1:7" x14ac:dyDescent="0.25">
      <c r="A3413">
        <v>105594</v>
      </c>
      <c r="B3413" s="2">
        <v>44342.057999999997</v>
      </c>
      <c r="C3413">
        <v>8463</v>
      </c>
      <c r="D3413">
        <v>155428</v>
      </c>
      <c r="E3413" t="s">
        <v>7</v>
      </c>
      <c r="F3413" s="2">
        <v>44342.057999999997</v>
      </c>
      <c r="G3413" s="60">
        <v>5.7997685185185187E-2</v>
      </c>
    </row>
    <row r="3414" spans="1:7" x14ac:dyDescent="0.25">
      <c r="A3414">
        <v>124502</v>
      </c>
      <c r="B3414" s="2">
        <v>44346.830284789641</v>
      </c>
      <c r="C3414">
        <v>8463</v>
      </c>
      <c r="D3414">
        <v>227775</v>
      </c>
      <c r="E3414" t="s">
        <v>7</v>
      </c>
      <c r="F3414" s="2">
        <v>44346.830284789641</v>
      </c>
      <c r="G3414" s="60">
        <v>0.83028935185185182</v>
      </c>
    </row>
    <row r="3415" spans="1:7" x14ac:dyDescent="0.25">
      <c r="A3415">
        <v>159171</v>
      </c>
      <c r="B3415" s="2">
        <v>44358.0050420712</v>
      </c>
      <c r="C3415">
        <v>8463</v>
      </c>
      <c r="D3415">
        <v>258219</v>
      </c>
      <c r="E3415" t="s">
        <v>7</v>
      </c>
      <c r="F3415" s="2">
        <v>44358.0050420712</v>
      </c>
      <c r="G3415" s="60">
        <v>5.0462962962962961E-3</v>
      </c>
    </row>
    <row r="3416" spans="1:7" x14ac:dyDescent="0.25">
      <c r="A3416">
        <v>170211</v>
      </c>
      <c r="B3416" s="2">
        <v>44360.542258899673</v>
      </c>
      <c r="C3416">
        <v>8463</v>
      </c>
      <c r="D3416">
        <v>347008</v>
      </c>
      <c r="E3416" t="s">
        <v>7</v>
      </c>
      <c r="F3416" s="2">
        <v>44360.542258899673</v>
      </c>
      <c r="G3416" s="60">
        <v>0.54225694444444439</v>
      </c>
    </row>
    <row r="3417" spans="1:7" x14ac:dyDescent="0.25">
      <c r="A3417">
        <v>190486</v>
      </c>
      <c r="B3417" s="2">
        <v>44366.65390938511</v>
      </c>
      <c r="C3417">
        <v>8463</v>
      </c>
      <c r="D3417">
        <v>305874</v>
      </c>
      <c r="E3417" t="s">
        <v>7</v>
      </c>
      <c r="F3417" s="2">
        <v>44366.65390938511</v>
      </c>
      <c r="G3417" s="60">
        <v>0.65391203703703704</v>
      </c>
    </row>
    <row r="3418" spans="1:7" x14ac:dyDescent="0.25">
      <c r="A3418">
        <v>253990</v>
      </c>
      <c r="B3418" s="2">
        <v>44384.852938511329</v>
      </c>
      <c r="C3418">
        <v>8463</v>
      </c>
      <c r="D3418">
        <v>242428</v>
      </c>
      <c r="E3418" t="s">
        <v>7</v>
      </c>
      <c r="F3418" s="2">
        <v>44384.852938511329</v>
      </c>
      <c r="G3418" s="60">
        <v>0.85293981481481485</v>
      </c>
    </row>
    <row r="3419" spans="1:7" x14ac:dyDescent="0.25">
      <c r="A3419">
        <v>277187</v>
      </c>
      <c r="B3419" s="2">
        <v>44391.707307443365</v>
      </c>
      <c r="C3419">
        <v>8463</v>
      </c>
      <c r="D3419">
        <v>46093</v>
      </c>
      <c r="E3419" t="s">
        <v>7</v>
      </c>
      <c r="F3419" s="2">
        <v>44391.707307443365</v>
      </c>
      <c r="G3419" s="60">
        <v>0.70730324074074069</v>
      </c>
    </row>
    <row r="3420" spans="1:7" x14ac:dyDescent="0.25">
      <c r="A3420">
        <v>332371</v>
      </c>
      <c r="B3420" s="2">
        <v>44407.880446601943</v>
      </c>
      <c r="C3420">
        <v>8463</v>
      </c>
      <c r="D3420">
        <v>313862</v>
      </c>
      <c r="E3420" t="s">
        <v>7</v>
      </c>
      <c r="F3420" s="2">
        <v>44407.880446601943</v>
      </c>
      <c r="G3420" s="60">
        <v>0.88045138888888885</v>
      </c>
    </row>
    <row r="3421" spans="1:7" x14ac:dyDescent="0.25">
      <c r="A3421">
        <v>336593</v>
      </c>
      <c r="B3421" s="2">
        <v>44408.795312356946</v>
      </c>
      <c r="C3421">
        <v>8463</v>
      </c>
      <c r="D3421">
        <v>250679</v>
      </c>
      <c r="E3421" t="s">
        <v>7</v>
      </c>
      <c r="F3421" s="2">
        <v>44408.795312356946</v>
      </c>
      <c r="G3421" s="60">
        <v>0.79531249999999998</v>
      </c>
    </row>
    <row r="3422" spans="1:7" x14ac:dyDescent="0.25">
      <c r="A3422">
        <v>357008</v>
      </c>
      <c r="B3422" s="2">
        <v>44414.941935275077</v>
      </c>
      <c r="C3422">
        <v>8463</v>
      </c>
      <c r="D3422">
        <v>271435</v>
      </c>
      <c r="E3422" t="s">
        <v>7</v>
      </c>
      <c r="F3422" s="2">
        <v>44414.941935275077</v>
      </c>
      <c r="G3422" s="60">
        <v>0.94193287037037043</v>
      </c>
    </row>
    <row r="3423" spans="1:7" x14ac:dyDescent="0.25">
      <c r="A3423">
        <v>387989</v>
      </c>
      <c r="B3423" s="2">
        <v>44423.76070550162</v>
      </c>
      <c r="C3423">
        <v>8463</v>
      </c>
      <c r="D3423">
        <v>81226</v>
      </c>
      <c r="E3423" t="s">
        <v>7</v>
      </c>
      <c r="F3423" s="2">
        <v>44423.76070550162</v>
      </c>
      <c r="G3423" s="60">
        <v>0.76070601851851849</v>
      </c>
    </row>
    <row r="3424" spans="1:7" x14ac:dyDescent="0.25">
      <c r="A3424">
        <v>396945</v>
      </c>
      <c r="B3424" s="2">
        <v>44427.5406407767</v>
      </c>
      <c r="C3424">
        <v>8463</v>
      </c>
      <c r="D3424">
        <v>304128</v>
      </c>
      <c r="E3424" t="s">
        <v>7</v>
      </c>
      <c r="F3424" s="2">
        <v>44427.5406407767</v>
      </c>
      <c r="G3424" s="60">
        <v>0.54063657407407406</v>
      </c>
    </row>
    <row r="3425" spans="1:7" x14ac:dyDescent="0.25">
      <c r="A3425">
        <v>402344</v>
      </c>
      <c r="B3425" s="2">
        <v>44428.852938511329</v>
      </c>
      <c r="C3425">
        <v>8463</v>
      </c>
      <c r="D3425">
        <v>111368</v>
      </c>
      <c r="E3425" t="s">
        <v>7</v>
      </c>
      <c r="F3425" s="2">
        <v>44428.852938511329</v>
      </c>
      <c r="G3425" s="60">
        <v>0.85293981481481485</v>
      </c>
    </row>
    <row r="3426" spans="1:7" x14ac:dyDescent="0.25">
      <c r="A3426">
        <v>405614</v>
      </c>
      <c r="B3426" s="2">
        <v>44429.725106796119</v>
      </c>
      <c r="C3426">
        <v>8463</v>
      </c>
      <c r="D3426">
        <v>76405</v>
      </c>
      <c r="E3426" t="s">
        <v>7</v>
      </c>
      <c r="F3426" s="2">
        <v>44429.725106796119</v>
      </c>
      <c r="G3426" s="60">
        <v>0.72510416666666666</v>
      </c>
    </row>
    <row r="3427" spans="1:7" x14ac:dyDescent="0.25">
      <c r="A3427">
        <v>408030</v>
      </c>
      <c r="B3427" s="2">
        <v>44430.338694418162</v>
      </c>
      <c r="C3427">
        <v>8463</v>
      </c>
      <c r="D3427">
        <v>458081</v>
      </c>
      <c r="E3427" t="s">
        <v>7</v>
      </c>
      <c r="F3427" s="2">
        <v>44430.338694418162</v>
      </c>
      <c r="G3427" s="60">
        <v>0.33869212962962963</v>
      </c>
    </row>
    <row r="3428" spans="1:7" x14ac:dyDescent="0.25">
      <c r="A3428">
        <v>216602</v>
      </c>
      <c r="B3428" s="2">
        <v>44373.725106796119</v>
      </c>
      <c r="C3428">
        <v>8510</v>
      </c>
      <c r="D3428">
        <v>423730</v>
      </c>
      <c r="E3428" t="s">
        <v>7</v>
      </c>
      <c r="F3428" s="2">
        <v>44373.725106796119</v>
      </c>
      <c r="G3428" s="60">
        <v>0.72510416666666666</v>
      </c>
    </row>
    <row r="3429" spans="1:7" x14ac:dyDescent="0.25">
      <c r="A3429">
        <v>399460</v>
      </c>
      <c r="B3429" s="2">
        <v>44428.42</v>
      </c>
      <c r="C3429">
        <v>8510</v>
      </c>
      <c r="D3429">
        <v>438887</v>
      </c>
      <c r="E3429" t="s">
        <v>7</v>
      </c>
      <c r="F3429" s="2">
        <v>44428.42</v>
      </c>
      <c r="G3429" s="60">
        <v>0.42</v>
      </c>
    </row>
    <row r="3430" spans="1:7" x14ac:dyDescent="0.25">
      <c r="A3430">
        <v>423139</v>
      </c>
      <c r="B3430" s="2">
        <v>44436.864265372169</v>
      </c>
      <c r="C3430">
        <v>8510</v>
      </c>
      <c r="D3430">
        <v>242428</v>
      </c>
      <c r="E3430" t="s">
        <v>7</v>
      </c>
      <c r="F3430" s="2">
        <v>44436.864265372169</v>
      </c>
      <c r="G3430" s="60">
        <v>0.86427083333333332</v>
      </c>
    </row>
    <row r="3431" spans="1:7" x14ac:dyDescent="0.25">
      <c r="A3431">
        <v>118617</v>
      </c>
      <c r="B3431" s="2">
        <v>44345.706902912621</v>
      </c>
      <c r="C3431">
        <v>8536</v>
      </c>
      <c r="D3431">
        <v>100414</v>
      </c>
      <c r="E3431" t="s">
        <v>3</v>
      </c>
      <c r="F3431" s="2">
        <v>44345.831902912621</v>
      </c>
      <c r="G3431" s="60">
        <v>0.83189814814814811</v>
      </c>
    </row>
    <row r="3432" spans="1:7" x14ac:dyDescent="0.25">
      <c r="A3432">
        <v>129931</v>
      </c>
      <c r="B3432" s="2">
        <v>44348.766773462783</v>
      </c>
      <c r="C3432">
        <v>8536</v>
      </c>
      <c r="D3432">
        <v>49074</v>
      </c>
      <c r="E3432" t="s">
        <v>3</v>
      </c>
      <c r="F3432" s="2">
        <v>44348.891773462783</v>
      </c>
      <c r="G3432" s="60">
        <v>0.89177083333333329</v>
      </c>
    </row>
    <row r="3433" spans="1:7" x14ac:dyDescent="0.25">
      <c r="A3433">
        <v>161807</v>
      </c>
      <c r="B3433" s="2">
        <v>44358.77</v>
      </c>
      <c r="C3433">
        <v>8536</v>
      </c>
      <c r="D3433">
        <v>376706</v>
      </c>
      <c r="E3433" t="s">
        <v>3</v>
      </c>
      <c r="F3433" s="2">
        <v>44358.894999999997</v>
      </c>
      <c r="G3433" s="60">
        <v>0.89500000000000002</v>
      </c>
    </row>
    <row r="3434" spans="1:7" x14ac:dyDescent="0.25">
      <c r="A3434">
        <v>322664</v>
      </c>
      <c r="B3434" s="2">
        <v>44404.870737864076</v>
      </c>
      <c r="C3434">
        <v>8575</v>
      </c>
      <c r="D3434">
        <v>255868</v>
      </c>
      <c r="E3434" t="s">
        <v>7</v>
      </c>
      <c r="F3434" s="2">
        <v>44404.870737864076</v>
      </c>
      <c r="G3434" s="60">
        <v>0.8707407407407407</v>
      </c>
    </row>
    <row r="3435" spans="1:7" x14ac:dyDescent="0.25">
      <c r="A3435">
        <v>354452</v>
      </c>
      <c r="B3435" s="2">
        <v>44414.553585760521</v>
      </c>
      <c r="C3435">
        <v>8575</v>
      </c>
      <c r="D3435">
        <v>260065</v>
      </c>
      <c r="E3435" t="s">
        <v>7</v>
      </c>
      <c r="F3435" s="2">
        <v>44414.553585760521</v>
      </c>
      <c r="G3435" s="60">
        <v>0.55358796296296298</v>
      </c>
    </row>
    <row r="3436" spans="1:7" x14ac:dyDescent="0.25">
      <c r="A3436">
        <v>367703</v>
      </c>
      <c r="B3436" s="2">
        <v>44417.649055016183</v>
      </c>
      <c r="C3436">
        <v>8575</v>
      </c>
      <c r="D3436">
        <v>411922</v>
      </c>
      <c r="E3436" t="s">
        <v>7</v>
      </c>
      <c r="F3436" s="2">
        <v>44417.649055016183</v>
      </c>
      <c r="G3436" s="60">
        <v>0.64905092592592595</v>
      </c>
    </row>
    <row r="3437" spans="1:7" x14ac:dyDescent="0.25">
      <c r="A3437">
        <v>369034</v>
      </c>
      <c r="B3437" s="2">
        <v>44417.907954692557</v>
      </c>
      <c r="C3437">
        <v>8575</v>
      </c>
      <c r="D3437">
        <v>60239</v>
      </c>
      <c r="E3437" t="s">
        <v>7</v>
      </c>
      <c r="F3437" s="2">
        <v>44417.907954692557</v>
      </c>
      <c r="G3437" s="60">
        <v>0.90795138888888882</v>
      </c>
    </row>
    <row r="3438" spans="1:7" x14ac:dyDescent="0.25">
      <c r="A3438">
        <v>389123</v>
      </c>
      <c r="B3438" s="2">
        <v>44423.996368297376</v>
      </c>
      <c r="C3438">
        <v>8575</v>
      </c>
      <c r="D3438">
        <v>347008</v>
      </c>
      <c r="E3438" t="s">
        <v>7</v>
      </c>
      <c r="F3438" s="2">
        <v>44423.996368297376</v>
      </c>
      <c r="G3438" s="60">
        <v>0.99636574074074069</v>
      </c>
    </row>
    <row r="3439" spans="1:7" x14ac:dyDescent="0.25">
      <c r="A3439">
        <v>391472</v>
      </c>
      <c r="B3439" s="2">
        <v>44424.951644012945</v>
      </c>
      <c r="C3439">
        <v>8575</v>
      </c>
      <c r="D3439">
        <v>479020</v>
      </c>
      <c r="E3439" t="s">
        <v>7</v>
      </c>
      <c r="F3439" s="2">
        <v>44424.951644012945</v>
      </c>
      <c r="G3439" s="60">
        <v>0.95164351851851858</v>
      </c>
    </row>
    <row r="3440" spans="1:7" x14ac:dyDescent="0.25">
      <c r="A3440">
        <v>397488</v>
      </c>
      <c r="B3440" s="2">
        <v>44427.634491909383</v>
      </c>
      <c r="C3440">
        <v>8575</v>
      </c>
      <c r="D3440">
        <v>172207</v>
      </c>
      <c r="E3440" t="s">
        <v>7</v>
      </c>
      <c r="F3440" s="2">
        <v>44427.634491909383</v>
      </c>
      <c r="G3440" s="60">
        <v>0.63449074074074074</v>
      </c>
    </row>
    <row r="3441" spans="1:7" x14ac:dyDescent="0.25">
      <c r="A3441">
        <v>48202</v>
      </c>
      <c r="B3441" s="2">
        <v>44321.424944983817</v>
      </c>
      <c r="C3441">
        <v>8576</v>
      </c>
      <c r="D3441">
        <v>347008</v>
      </c>
      <c r="E3441" t="s">
        <v>5</v>
      </c>
      <c r="F3441" s="2">
        <v>44321.508278317153</v>
      </c>
      <c r="G3441" s="60">
        <v>0.508275462962963</v>
      </c>
    </row>
    <row r="3442" spans="1:7" x14ac:dyDescent="0.25">
      <c r="A3442">
        <v>75530</v>
      </c>
      <c r="B3442" s="2">
        <v>44331.873165048542</v>
      </c>
      <c r="C3442">
        <v>8576</v>
      </c>
      <c r="D3442">
        <v>35968</v>
      </c>
      <c r="E3442" t="s">
        <v>5</v>
      </c>
      <c r="F3442" s="2">
        <v>44331.956498381878</v>
      </c>
      <c r="G3442" s="60">
        <v>0.95649305555555564</v>
      </c>
    </row>
    <row r="3443" spans="1:7" x14ac:dyDescent="0.25">
      <c r="A3443">
        <v>113513</v>
      </c>
      <c r="B3443" s="2">
        <v>44344.742501618122</v>
      </c>
      <c r="C3443">
        <v>8587</v>
      </c>
      <c r="D3443">
        <v>154228</v>
      </c>
      <c r="E3443" t="s">
        <v>3</v>
      </c>
      <c r="F3443" s="2">
        <v>44344.867501618122</v>
      </c>
      <c r="G3443" s="60">
        <v>0.86750000000000005</v>
      </c>
    </row>
    <row r="3444" spans="1:7" x14ac:dyDescent="0.25">
      <c r="A3444">
        <v>135746</v>
      </c>
      <c r="B3444" s="2">
        <v>44350.944766990295</v>
      </c>
      <c r="C3444">
        <v>8587</v>
      </c>
      <c r="D3444">
        <v>77413</v>
      </c>
      <c r="E3444" t="s">
        <v>3</v>
      </c>
      <c r="F3444" s="2">
        <v>44351.069766990295</v>
      </c>
      <c r="G3444" s="60">
        <v>6.9768518518518521E-2</v>
      </c>
    </row>
    <row r="3445" spans="1:7" x14ac:dyDescent="0.25">
      <c r="A3445">
        <v>144804</v>
      </c>
      <c r="B3445" s="2">
        <v>44353.331498381878</v>
      </c>
      <c r="C3445">
        <v>8587</v>
      </c>
      <c r="D3445">
        <v>273920</v>
      </c>
      <c r="E3445" t="s">
        <v>3</v>
      </c>
      <c r="F3445" s="2">
        <v>44353.456498381878</v>
      </c>
      <c r="G3445" s="60">
        <v>0.45649305555555553</v>
      </c>
    </row>
    <row r="3446" spans="1:7" x14ac:dyDescent="0.25">
      <c r="A3446">
        <v>160626</v>
      </c>
      <c r="B3446" s="2">
        <v>44358.632469255666</v>
      </c>
      <c r="C3446">
        <v>8587</v>
      </c>
      <c r="D3446">
        <v>189009</v>
      </c>
      <c r="E3446" t="s">
        <v>3</v>
      </c>
      <c r="F3446" s="2">
        <v>44358.757469255666</v>
      </c>
      <c r="G3446" s="60">
        <v>0.75746527777777783</v>
      </c>
    </row>
    <row r="3447" spans="1:7" x14ac:dyDescent="0.25">
      <c r="A3447">
        <v>163870</v>
      </c>
      <c r="B3447" s="2">
        <v>44359.21</v>
      </c>
      <c r="C3447">
        <v>8587</v>
      </c>
      <c r="D3447">
        <v>227775</v>
      </c>
      <c r="E3447" t="s">
        <v>3</v>
      </c>
      <c r="F3447" s="2">
        <v>44359.334999999999</v>
      </c>
      <c r="G3447" s="60">
        <v>0.33499999999999996</v>
      </c>
    </row>
    <row r="3448" spans="1:7" x14ac:dyDescent="0.25">
      <c r="A3448">
        <v>189633</v>
      </c>
      <c r="B3448" s="2">
        <v>44366.522436893203</v>
      </c>
      <c r="C3448">
        <v>8587</v>
      </c>
      <c r="D3448">
        <v>294042</v>
      </c>
      <c r="E3448" t="s">
        <v>3</v>
      </c>
      <c r="F3448" s="2">
        <v>44366.647436893203</v>
      </c>
      <c r="G3448" s="60">
        <v>0.64744212962962966</v>
      </c>
    </row>
    <row r="3449" spans="1:7" x14ac:dyDescent="0.25">
      <c r="A3449">
        <v>217935</v>
      </c>
      <c r="B3449" s="2">
        <v>44373.92675557726</v>
      </c>
      <c r="C3449">
        <v>8587</v>
      </c>
      <c r="D3449">
        <v>369098</v>
      </c>
      <c r="E3449" t="s">
        <v>3</v>
      </c>
      <c r="F3449" s="2">
        <v>44374.05175557726</v>
      </c>
      <c r="G3449" s="60">
        <v>5.1759259259259262E-2</v>
      </c>
    </row>
    <row r="3450" spans="1:7" x14ac:dyDescent="0.25">
      <c r="A3450">
        <v>230258</v>
      </c>
      <c r="B3450" s="2">
        <v>44377.663213592234</v>
      </c>
      <c r="C3450">
        <v>8587</v>
      </c>
      <c r="D3450">
        <v>285680</v>
      </c>
      <c r="E3450" t="s">
        <v>3</v>
      </c>
      <c r="F3450" s="2">
        <v>44377.788213592234</v>
      </c>
      <c r="G3450" s="60">
        <v>0.78821759259259261</v>
      </c>
    </row>
    <row r="3451" spans="1:7" x14ac:dyDescent="0.25">
      <c r="A3451">
        <v>248254</v>
      </c>
      <c r="B3451" s="2">
        <v>44382.68101294498</v>
      </c>
      <c r="C3451">
        <v>8587</v>
      </c>
      <c r="D3451">
        <v>118549</v>
      </c>
      <c r="E3451" t="s">
        <v>3</v>
      </c>
      <c r="F3451" s="2">
        <v>44382.80601294498</v>
      </c>
      <c r="G3451" s="60">
        <v>0.80601851851851858</v>
      </c>
    </row>
    <row r="3452" spans="1:7" x14ac:dyDescent="0.25">
      <c r="A3452">
        <v>317934</v>
      </c>
      <c r="B3452" s="2">
        <v>44403.441530744334</v>
      </c>
      <c r="C3452">
        <v>8587</v>
      </c>
      <c r="D3452">
        <v>463334</v>
      </c>
      <c r="E3452" t="s">
        <v>3</v>
      </c>
      <c r="F3452" s="2">
        <v>44403.566530744334</v>
      </c>
      <c r="G3452" s="60">
        <v>0.56652777777777774</v>
      </c>
    </row>
    <row r="3453" spans="1:7" x14ac:dyDescent="0.25">
      <c r="A3453">
        <v>346638</v>
      </c>
      <c r="B3453" s="2">
        <v>44411.693957928801</v>
      </c>
      <c r="C3453">
        <v>8587</v>
      </c>
      <c r="D3453">
        <v>357547</v>
      </c>
      <c r="E3453" t="s">
        <v>3</v>
      </c>
      <c r="F3453" s="2">
        <v>44411.818957928801</v>
      </c>
      <c r="G3453" s="60">
        <v>0.81895833333333334</v>
      </c>
    </row>
    <row r="3454" spans="1:7" x14ac:dyDescent="0.25">
      <c r="A3454">
        <v>355602</v>
      </c>
      <c r="B3454" s="2">
        <v>44414.740883495142</v>
      </c>
      <c r="C3454">
        <v>8587</v>
      </c>
      <c r="D3454">
        <v>56195</v>
      </c>
      <c r="E3454" t="s">
        <v>3</v>
      </c>
      <c r="F3454" s="2">
        <v>44414.865883495142</v>
      </c>
      <c r="G3454" s="60">
        <v>0.86587962962962972</v>
      </c>
    </row>
    <row r="3455" spans="1:7" x14ac:dyDescent="0.25">
      <c r="A3455">
        <v>388342</v>
      </c>
      <c r="B3455" s="2">
        <v>44423.805608414237</v>
      </c>
      <c r="C3455">
        <v>8587</v>
      </c>
      <c r="D3455">
        <v>124786</v>
      </c>
      <c r="E3455" t="s">
        <v>3</v>
      </c>
      <c r="F3455" s="2">
        <v>44423.930608414237</v>
      </c>
      <c r="G3455" s="60">
        <v>0.93061342592592589</v>
      </c>
    </row>
    <row r="3456" spans="1:7" x14ac:dyDescent="0.25">
      <c r="A3456">
        <v>171713</v>
      </c>
      <c r="B3456" s="2">
        <v>44360.765617847224</v>
      </c>
      <c r="C3456">
        <v>8592</v>
      </c>
      <c r="D3456">
        <v>180863</v>
      </c>
      <c r="E3456" t="s">
        <v>5</v>
      </c>
      <c r="F3456" s="2">
        <v>44360.84895118056</v>
      </c>
      <c r="G3456" s="60">
        <v>0.84894675925925922</v>
      </c>
    </row>
    <row r="3457" spans="1:7" x14ac:dyDescent="0.25">
      <c r="A3457">
        <v>183490</v>
      </c>
      <c r="B3457" s="2">
        <v>44364.931417475724</v>
      </c>
      <c r="C3457">
        <v>8592</v>
      </c>
      <c r="D3457">
        <v>10958</v>
      </c>
      <c r="E3457" t="s">
        <v>5</v>
      </c>
      <c r="F3457" s="2">
        <v>44365.014750809059</v>
      </c>
      <c r="G3457" s="60">
        <v>1.4745370370370372E-2</v>
      </c>
    </row>
    <row r="3458" spans="1:7" x14ac:dyDescent="0.25">
      <c r="A3458">
        <v>204114</v>
      </c>
      <c r="B3458" s="2">
        <v>44370.560867313914</v>
      </c>
      <c r="C3458">
        <v>8592</v>
      </c>
      <c r="D3458">
        <v>21760</v>
      </c>
      <c r="E3458" t="s">
        <v>5</v>
      </c>
      <c r="F3458" s="2">
        <v>44370.64420064725</v>
      </c>
      <c r="G3458" s="60">
        <v>0.64420138888888889</v>
      </c>
    </row>
    <row r="3459" spans="1:7" x14ac:dyDescent="0.25">
      <c r="A3459">
        <v>223661</v>
      </c>
      <c r="B3459" s="2">
        <v>44375.53174110032</v>
      </c>
      <c r="C3459">
        <v>8592</v>
      </c>
      <c r="D3459">
        <v>88863</v>
      </c>
      <c r="E3459" t="s">
        <v>5</v>
      </c>
      <c r="F3459" s="2">
        <v>44375.615074433656</v>
      </c>
      <c r="G3459" s="60">
        <v>0.61506944444444445</v>
      </c>
    </row>
    <row r="3460" spans="1:7" x14ac:dyDescent="0.25">
      <c r="A3460">
        <v>236547</v>
      </c>
      <c r="B3460" s="2">
        <v>44379.727533980578</v>
      </c>
      <c r="C3460">
        <v>8592</v>
      </c>
      <c r="D3460">
        <v>65879</v>
      </c>
      <c r="E3460" t="s">
        <v>5</v>
      </c>
      <c r="F3460" s="2">
        <v>44379.810867313914</v>
      </c>
      <c r="G3460" s="60">
        <v>0.81086805555555552</v>
      </c>
    </row>
    <row r="3461" spans="1:7" x14ac:dyDescent="0.25">
      <c r="A3461">
        <v>272218</v>
      </c>
      <c r="B3461" s="2">
        <v>44389.837566343042</v>
      </c>
      <c r="C3461">
        <v>8592</v>
      </c>
      <c r="D3461">
        <v>250679</v>
      </c>
      <c r="E3461" t="s">
        <v>5</v>
      </c>
      <c r="F3461" s="2">
        <v>44389.920899676377</v>
      </c>
      <c r="G3461" s="60">
        <v>0.92090277777777774</v>
      </c>
    </row>
    <row r="3462" spans="1:7" x14ac:dyDescent="0.25">
      <c r="A3462">
        <v>308180</v>
      </c>
      <c r="B3462" s="2">
        <v>44400.933035598704</v>
      </c>
      <c r="C3462">
        <v>8592</v>
      </c>
      <c r="D3462">
        <v>411922</v>
      </c>
      <c r="E3462" t="s">
        <v>5</v>
      </c>
      <c r="F3462" s="2">
        <v>44401.01636893204</v>
      </c>
      <c r="G3462" s="60">
        <v>1.636574074074074E-2</v>
      </c>
    </row>
    <row r="3463" spans="1:7" x14ac:dyDescent="0.25">
      <c r="A3463">
        <v>335530</v>
      </c>
      <c r="B3463" s="2">
        <v>44408.683844660191</v>
      </c>
      <c r="C3463">
        <v>8592</v>
      </c>
      <c r="D3463">
        <v>325852</v>
      </c>
      <c r="E3463" t="s">
        <v>5</v>
      </c>
      <c r="F3463" s="2">
        <v>44408.767177993526</v>
      </c>
      <c r="G3463" s="60">
        <v>0.76717592592592598</v>
      </c>
    </row>
    <row r="3464" spans="1:7" x14ac:dyDescent="0.25">
      <c r="A3464">
        <v>344034</v>
      </c>
      <c r="B3464" s="2">
        <v>44410.740478964399</v>
      </c>
      <c r="C3464">
        <v>8592</v>
      </c>
      <c r="D3464">
        <v>320264</v>
      </c>
      <c r="E3464" t="s">
        <v>5</v>
      </c>
      <c r="F3464" s="2">
        <v>44410.823812297735</v>
      </c>
      <c r="G3464" s="60">
        <v>0.8238078703703704</v>
      </c>
    </row>
    <row r="3465" spans="1:7" x14ac:dyDescent="0.25">
      <c r="A3465">
        <v>352030</v>
      </c>
      <c r="B3465" s="2">
        <v>44413.716207119738</v>
      </c>
      <c r="C3465">
        <v>8592</v>
      </c>
      <c r="D3465">
        <v>204394</v>
      </c>
      <c r="E3465" t="s">
        <v>5</v>
      </c>
      <c r="F3465" s="2">
        <v>44413.799540453074</v>
      </c>
      <c r="G3465" s="60">
        <v>0.79953703703703705</v>
      </c>
    </row>
    <row r="3466" spans="1:7" x14ac:dyDescent="0.25">
      <c r="A3466">
        <v>365731</v>
      </c>
      <c r="B3466" s="2">
        <v>44416.823003236241</v>
      </c>
      <c r="C3466">
        <v>8592</v>
      </c>
      <c r="D3466">
        <v>347393</v>
      </c>
      <c r="E3466" t="s">
        <v>5</v>
      </c>
      <c r="F3466" s="2">
        <v>44416.906336569577</v>
      </c>
      <c r="G3466" s="60">
        <v>0.90633101851851849</v>
      </c>
    </row>
    <row r="3467" spans="1:7" x14ac:dyDescent="0.25">
      <c r="A3467">
        <v>391190</v>
      </c>
      <c r="B3467" s="2">
        <v>44424.884491909383</v>
      </c>
      <c r="C3467">
        <v>8592</v>
      </c>
      <c r="D3467">
        <v>230507</v>
      </c>
      <c r="E3467" t="s">
        <v>5</v>
      </c>
      <c r="F3467" s="2">
        <v>44424.967825242718</v>
      </c>
      <c r="G3467" s="60">
        <v>0.96782407407407411</v>
      </c>
    </row>
    <row r="3468" spans="1:7" x14ac:dyDescent="0.25">
      <c r="A3468">
        <v>405061</v>
      </c>
      <c r="B3468" s="2">
        <v>44429.636919093849</v>
      </c>
      <c r="C3468">
        <v>8592</v>
      </c>
      <c r="D3468">
        <v>74456</v>
      </c>
      <c r="E3468" t="s">
        <v>5</v>
      </c>
      <c r="F3468" s="2">
        <v>44429.720252427185</v>
      </c>
      <c r="G3468" s="60">
        <v>0.72025462962962961</v>
      </c>
    </row>
    <row r="3469" spans="1:7" x14ac:dyDescent="0.25">
      <c r="A3469">
        <v>37679</v>
      </c>
      <c r="B3469" s="2">
        <v>44316.858197411006</v>
      </c>
      <c r="C3469">
        <v>8598</v>
      </c>
      <c r="D3469">
        <v>182191</v>
      </c>
      <c r="E3469" t="s">
        <v>2</v>
      </c>
      <c r="F3469" s="2">
        <v>44316.89986407767</v>
      </c>
      <c r="G3469" s="60">
        <v>0.89986111111111111</v>
      </c>
    </row>
    <row r="3470" spans="1:7" x14ac:dyDescent="0.25">
      <c r="A3470">
        <v>53358</v>
      </c>
      <c r="B3470" s="2">
        <v>44323.851724919099</v>
      </c>
      <c r="C3470">
        <v>8598</v>
      </c>
      <c r="D3470">
        <v>88863</v>
      </c>
      <c r="E3470" t="s">
        <v>2</v>
      </c>
      <c r="F3470" s="2">
        <v>44323.893391585763</v>
      </c>
      <c r="G3470" s="60">
        <v>0.89339120370370362</v>
      </c>
    </row>
    <row r="3471" spans="1:7" x14ac:dyDescent="0.25">
      <c r="A3471">
        <v>56982</v>
      </c>
      <c r="B3471" s="2">
        <v>44324.945576051781</v>
      </c>
      <c r="C3471">
        <v>8598</v>
      </c>
      <c r="D3471">
        <v>250679</v>
      </c>
      <c r="E3471" t="s">
        <v>2</v>
      </c>
      <c r="F3471" s="2">
        <v>44324.987242718445</v>
      </c>
      <c r="G3471" s="60">
        <v>0.98724537037037041</v>
      </c>
    </row>
    <row r="3472" spans="1:7" x14ac:dyDescent="0.25">
      <c r="A3472">
        <v>75834</v>
      </c>
      <c r="B3472" s="2">
        <v>44331.945576051781</v>
      </c>
      <c r="C3472">
        <v>8598</v>
      </c>
      <c r="D3472">
        <v>394819</v>
      </c>
      <c r="E3472" t="s">
        <v>2</v>
      </c>
      <c r="F3472" s="2">
        <v>44331.987242718445</v>
      </c>
      <c r="G3472" s="60">
        <v>0.98724537037037041</v>
      </c>
    </row>
    <row r="3473" spans="1:7" x14ac:dyDescent="0.25">
      <c r="A3473">
        <v>135790</v>
      </c>
      <c r="B3473" s="2">
        <v>44350.968229773462</v>
      </c>
      <c r="C3473">
        <v>8598</v>
      </c>
      <c r="D3473">
        <v>347434</v>
      </c>
      <c r="E3473" t="s">
        <v>2</v>
      </c>
      <c r="F3473" s="2">
        <v>44351.009896440126</v>
      </c>
      <c r="G3473" s="60">
        <v>9.8958333333333329E-3</v>
      </c>
    </row>
    <row r="3474" spans="1:7" x14ac:dyDescent="0.25">
      <c r="A3474">
        <v>251550</v>
      </c>
      <c r="B3474" s="2">
        <v>44383.851724919099</v>
      </c>
      <c r="C3474">
        <v>8598</v>
      </c>
      <c r="D3474">
        <v>336334</v>
      </c>
      <c r="E3474" t="s">
        <v>2</v>
      </c>
      <c r="F3474" s="2">
        <v>44383.893391585763</v>
      </c>
      <c r="G3474" s="60">
        <v>0.89339120370370362</v>
      </c>
    </row>
    <row r="3475" spans="1:7" x14ac:dyDescent="0.25">
      <c r="A3475">
        <v>265351</v>
      </c>
      <c r="B3475" s="2">
        <v>44387.911130100409</v>
      </c>
      <c r="C3475">
        <v>8598</v>
      </c>
      <c r="D3475">
        <v>230507</v>
      </c>
      <c r="E3475" t="s">
        <v>2</v>
      </c>
      <c r="F3475" s="2">
        <v>44387.952796767073</v>
      </c>
      <c r="G3475" s="60">
        <v>0.95280092592592591</v>
      </c>
    </row>
    <row r="3476" spans="1:7" x14ac:dyDescent="0.25">
      <c r="A3476">
        <v>324505</v>
      </c>
      <c r="B3476" s="2">
        <v>44405.670495145634</v>
      </c>
      <c r="C3476">
        <v>8598</v>
      </c>
      <c r="D3476">
        <v>351192</v>
      </c>
      <c r="E3476" t="s">
        <v>2</v>
      </c>
      <c r="F3476" s="2">
        <v>44405.712161812298</v>
      </c>
      <c r="G3476" s="60">
        <v>0.71216435185185178</v>
      </c>
    </row>
    <row r="3477" spans="1:7" x14ac:dyDescent="0.25">
      <c r="A3477">
        <v>274277</v>
      </c>
      <c r="B3477" s="2">
        <v>44390.704475728155</v>
      </c>
      <c r="C3477">
        <v>8614</v>
      </c>
      <c r="D3477">
        <v>251150</v>
      </c>
      <c r="E3477" t="s">
        <v>2</v>
      </c>
      <c r="F3477" s="2">
        <v>44390.746142394819</v>
      </c>
      <c r="G3477" s="60">
        <v>0.74614583333333329</v>
      </c>
    </row>
    <row r="3478" spans="1:7" x14ac:dyDescent="0.25">
      <c r="A3478">
        <v>299471</v>
      </c>
      <c r="B3478" s="2">
        <v>44398.545899676377</v>
      </c>
      <c r="C3478">
        <v>8614</v>
      </c>
      <c r="D3478">
        <v>285680</v>
      </c>
      <c r="E3478" t="s">
        <v>2</v>
      </c>
      <c r="F3478" s="2">
        <v>44398.587566343042</v>
      </c>
      <c r="G3478" s="60">
        <v>0.58756944444444448</v>
      </c>
    </row>
    <row r="3479" spans="1:7" x14ac:dyDescent="0.25">
      <c r="A3479">
        <v>351483</v>
      </c>
      <c r="B3479" s="2">
        <v>44413.591207119745</v>
      </c>
      <c r="C3479">
        <v>8614</v>
      </c>
      <c r="D3479">
        <v>81226</v>
      </c>
      <c r="E3479" t="s">
        <v>2</v>
      </c>
      <c r="F3479" s="2">
        <v>44413.63287378641</v>
      </c>
      <c r="G3479" s="60">
        <v>0.63287037037037031</v>
      </c>
    </row>
    <row r="3480" spans="1:7" x14ac:dyDescent="0.25">
      <c r="A3480">
        <v>359423</v>
      </c>
      <c r="B3480" s="2">
        <v>44415.570171521038</v>
      </c>
      <c r="C3480">
        <v>8614</v>
      </c>
      <c r="D3480">
        <v>411922</v>
      </c>
      <c r="E3480" t="s">
        <v>2</v>
      </c>
      <c r="F3480" s="2">
        <v>44415.611838187702</v>
      </c>
      <c r="G3480" s="60">
        <v>0.61184027777777772</v>
      </c>
    </row>
    <row r="3481" spans="1:7" x14ac:dyDescent="0.25">
      <c r="A3481">
        <v>372878</v>
      </c>
      <c r="B3481" s="2">
        <v>44419.659168284794</v>
      </c>
      <c r="C3481">
        <v>8614</v>
      </c>
      <c r="D3481">
        <v>118549</v>
      </c>
      <c r="E3481" t="s">
        <v>2</v>
      </c>
      <c r="F3481" s="2">
        <v>44419.700834951458</v>
      </c>
      <c r="G3481" s="60">
        <v>0.70083333333333331</v>
      </c>
    </row>
    <row r="3482" spans="1:7" x14ac:dyDescent="0.25">
      <c r="A3482">
        <v>409176</v>
      </c>
      <c r="B3482" s="2">
        <v>44430.65431391586</v>
      </c>
      <c r="C3482">
        <v>8614</v>
      </c>
      <c r="D3482">
        <v>190995</v>
      </c>
      <c r="E3482" t="s">
        <v>2</v>
      </c>
      <c r="F3482" s="2">
        <v>44430.695980582524</v>
      </c>
      <c r="G3482" s="60">
        <v>0.69598379629629636</v>
      </c>
    </row>
    <row r="3483" spans="1:7" x14ac:dyDescent="0.25">
      <c r="A3483">
        <v>423084</v>
      </c>
      <c r="B3483" s="2">
        <v>44436.835543689325</v>
      </c>
      <c r="C3483">
        <v>8614</v>
      </c>
      <c r="D3483">
        <v>55481</v>
      </c>
      <c r="E3483" t="s">
        <v>2</v>
      </c>
      <c r="F3483" s="2">
        <v>44436.87721035599</v>
      </c>
      <c r="G3483" s="60">
        <v>0.8772106481481482</v>
      </c>
    </row>
    <row r="3484" spans="1:7" x14ac:dyDescent="0.25">
      <c r="A3484">
        <v>284047</v>
      </c>
      <c r="B3484" s="2">
        <v>44393.751805825239</v>
      </c>
      <c r="C3484">
        <v>8636</v>
      </c>
      <c r="D3484">
        <v>304128</v>
      </c>
      <c r="E3484" t="s">
        <v>5</v>
      </c>
      <c r="F3484" s="2">
        <v>44393.835139158575</v>
      </c>
      <c r="G3484" s="60">
        <v>0.83513888888888888</v>
      </c>
    </row>
    <row r="3485" spans="1:7" x14ac:dyDescent="0.25">
      <c r="A3485">
        <v>86088</v>
      </c>
      <c r="B3485" s="2">
        <v>44336.060058252428</v>
      </c>
      <c r="C3485">
        <v>8684</v>
      </c>
      <c r="D3485">
        <v>182191</v>
      </c>
      <c r="E3485" t="s">
        <v>18</v>
      </c>
      <c r="F3485" s="2">
        <v>44335.893391585763</v>
      </c>
      <c r="G3485" s="60">
        <v>0.89339120370370362</v>
      </c>
    </row>
    <row r="3486" spans="1:7" x14ac:dyDescent="0.25">
      <c r="A3486">
        <v>103153</v>
      </c>
      <c r="B3486" s="2">
        <v>44341.022841423946</v>
      </c>
      <c r="C3486">
        <v>8684</v>
      </c>
      <c r="D3486">
        <v>347393</v>
      </c>
      <c r="E3486" t="s">
        <v>18</v>
      </c>
      <c r="F3486" s="2">
        <v>44340.856174757282</v>
      </c>
      <c r="G3486" s="60">
        <v>0.85616898148148157</v>
      </c>
    </row>
    <row r="3487" spans="1:7" x14ac:dyDescent="0.25">
      <c r="A3487">
        <v>110893</v>
      </c>
      <c r="B3487" s="2">
        <v>44343.998569579286</v>
      </c>
      <c r="C3487">
        <v>8684</v>
      </c>
      <c r="D3487">
        <v>158978</v>
      </c>
      <c r="E3487" t="s">
        <v>18</v>
      </c>
      <c r="F3487" s="2">
        <v>44343.831902912621</v>
      </c>
      <c r="G3487" s="60">
        <v>0.83189814814814811</v>
      </c>
    </row>
    <row r="3488" spans="1:7" x14ac:dyDescent="0.25">
      <c r="A3488">
        <v>152658</v>
      </c>
      <c r="B3488" s="2">
        <v>44355.825666666664</v>
      </c>
      <c r="C3488">
        <v>8684</v>
      </c>
      <c r="D3488">
        <v>411922</v>
      </c>
      <c r="E3488" t="s">
        <v>18</v>
      </c>
      <c r="F3488" s="2">
        <v>44355.659</v>
      </c>
      <c r="G3488" s="60">
        <v>0.65900462962962958</v>
      </c>
    </row>
    <row r="3489" spans="1:7" x14ac:dyDescent="0.25">
      <c r="A3489">
        <v>172981</v>
      </c>
      <c r="B3489" s="2">
        <v>44360.988860841419</v>
      </c>
      <c r="C3489">
        <v>8684</v>
      </c>
      <c r="D3489">
        <v>351192</v>
      </c>
      <c r="E3489" t="s">
        <v>18</v>
      </c>
      <c r="F3489" s="2">
        <v>44360.822194174754</v>
      </c>
      <c r="G3489" s="60">
        <v>0.822199074074074</v>
      </c>
    </row>
    <row r="3490" spans="1:7" x14ac:dyDescent="0.25">
      <c r="A3490">
        <v>173955</v>
      </c>
      <c r="B3490" s="2">
        <v>44361.67656310679</v>
      </c>
      <c r="C3490">
        <v>8684</v>
      </c>
      <c r="D3490">
        <v>394819</v>
      </c>
      <c r="E3490" t="s">
        <v>18</v>
      </c>
      <c r="F3490" s="2">
        <v>44361.509896440126</v>
      </c>
      <c r="G3490" s="60">
        <v>0.50989583333333333</v>
      </c>
    </row>
    <row r="3491" spans="1:7" x14ac:dyDescent="0.25">
      <c r="A3491">
        <v>190668</v>
      </c>
      <c r="B3491" s="2">
        <v>44366.671708737864</v>
      </c>
      <c r="C3491">
        <v>8684</v>
      </c>
      <c r="D3491">
        <v>154256</v>
      </c>
      <c r="E3491" t="s">
        <v>18</v>
      </c>
      <c r="F3491" s="2">
        <v>44366.5050420712</v>
      </c>
      <c r="G3491" s="60">
        <v>0.50504629629629627</v>
      </c>
    </row>
    <row r="3492" spans="1:7" x14ac:dyDescent="0.25">
      <c r="A3492">
        <v>191950</v>
      </c>
      <c r="B3492" s="2">
        <v>44366.830284789641</v>
      </c>
      <c r="C3492">
        <v>8684</v>
      </c>
      <c r="D3492">
        <v>158181</v>
      </c>
      <c r="E3492" t="s">
        <v>18</v>
      </c>
      <c r="F3492" s="2">
        <v>44366.663618122977</v>
      </c>
      <c r="G3492" s="60">
        <v>0.66362268518518519</v>
      </c>
    </row>
    <row r="3493" spans="1:7" x14ac:dyDescent="0.25">
      <c r="A3493">
        <v>192789</v>
      </c>
      <c r="B3493" s="2">
        <v>44366.961352750805</v>
      </c>
      <c r="C3493">
        <v>8684</v>
      </c>
      <c r="D3493">
        <v>154374</v>
      </c>
      <c r="E3493" t="s">
        <v>18</v>
      </c>
      <c r="F3493" s="2">
        <v>44366.79468608414</v>
      </c>
      <c r="G3493" s="60">
        <v>0.7946875000000001</v>
      </c>
    </row>
    <row r="3494" spans="1:7" x14ac:dyDescent="0.25">
      <c r="A3494">
        <v>197250</v>
      </c>
      <c r="B3494" s="2">
        <v>44368.074621359221</v>
      </c>
      <c r="C3494">
        <v>8684</v>
      </c>
      <c r="D3494">
        <v>86587</v>
      </c>
      <c r="E3494" t="s">
        <v>18</v>
      </c>
      <c r="F3494" s="2">
        <v>44367.907954692557</v>
      </c>
      <c r="G3494" s="60">
        <v>0.90795138888888882</v>
      </c>
    </row>
    <row r="3495" spans="1:7" x14ac:dyDescent="0.25">
      <c r="A3495">
        <v>200400</v>
      </c>
      <c r="B3495" s="2">
        <v>44369.074621359221</v>
      </c>
      <c r="C3495">
        <v>8684</v>
      </c>
      <c r="D3495">
        <v>95024</v>
      </c>
      <c r="E3495" t="s">
        <v>18</v>
      </c>
      <c r="F3495" s="2">
        <v>44368.907954692557</v>
      </c>
      <c r="G3495" s="60">
        <v>0.90795138888888882</v>
      </c>
    </row>
    <row r="3496" spans="1:7" x14ac:dyDescent="0.25">
      <c r="A3496">
        <v>29265</v>
      </c>
      <c r="B3496" s="2">
        <v>44312.964184466015</v>
      </c>
      <c r="C3496">
        <v>8700</v>
      </c>
      <c r="D3496">
        <v>60239</v>
      </c>
      <c r="E3496" t="s">
        <v>15</v>
      </c>
      <c r="F3496" s="2">
        <v>44312.92251779935</v>
      </c>
      <c r="G3496" s="60">
        <v>0.92252314814814806</v>
      </c>
    </row>
    <row r="3497" spans="1:7" x14ac:dyDescent="0.25">
      <c r="A3497">
        <v>56890</v>
      </c>
      <c r="B3497" s="2">
        <v>44324.92373139158</v>
      </c>
      <c r="C3497">
        <v>8700</v>
      </c>
      <c r="D3497">
        <v>21760</v>
      </c>
      <c r="E3497" t="s">
        <v>15</v>
      </c>
      <c r="F3497" s="2">
        <v>44324.882064724916</v>
      </c>
      <c r="G3497" s="60">
        <v>0.88206018518518514</v>
      </c>
    </row>
    <row r="3498" spans="1:7" x14ac:dyDescent="0.25">
      <c r="A3498">
        <v>71596</v>
      </c>
      <c r="B3498" s="2">
        <v>44330.844666666664</v>
      </c>
      <c r="C3498">
        <v>8700</v>
      </c>
      <c r="D3498">
        <v>4316</v>
      </c>
      <c r="E3498" t="s">
        <v>15</v>
      </c>
      <c r="F3498" s="2">
        <v>44330.803</v>
      </c>
      <c r="G3498" s="60">
        <v>0.80299768518518511</v>
      </c>
    </row>
    <row r="3499" spans="1:7" x14ac:dyDescent="0.25">
      <c r="A3499">
        <v>81532</v>
      </c>
      <c r="B3499" s="2">
        <v>44334.043472491911</v>
      </c>
      <c r="C3499">
        <v>8700</v>
      </c>
      <c r="D3499">
        <v>266896</v>
      </c>
      <c r="E3499" t="s">
        <v>15</v>
      </c>
      <c r="F3499" s="2">
        <v>44334.001805825246</v>
      </c>
      <c r="G3499" s="60">
        <v>1.8055555555555557E-3</v>
      </c>
    </row>
    <row r="3500" spans="1:7" x14ac:dyDescent="0.25">
      <c r="A3500">
        <v>91561</v>
      </c>
      <c r="B3500" s="2">
        <v>44337.896223300966</v>
      </c>
      <c r="C3500">
        <v>8700</v>
      </c>
      <c r="D3500">
        <v>304128</v>
      </c>
      <c r="E3500" t="s">
        <v>15</v>
      </c>
      <c r="F3500" s="2">
        <v>44337.854556634302</v>
      </c>
      <c r="G3500" s="60">
        <v>0.85456018518518517</v>
      </c>
    </row>
    <row r="3501" spans="1:7" x14ac:dyDescent="0.25">
      <c r="A3501">
        <v>100332</v>
      </c>
      <c r="B3501" s="2">
        <v>44339.985220064722</v>
      </c>
      <c r="C3501">
        <v>8700</v>
      </c>
      <c r="D3501">
        <v>343712</v>
      </c>
      <c r="E3501" t="s">
        <v>15</v>
      </c>
      <c r="F3501" s="2">
        <v>44339.943553398058</v>
      </c>
      <c r="G3501" s="60">
        <v>0.94355324074074076</v>
      </c>
    </row>
    <row r="3502" spans="1:7" x14ac:dyDescent="0.25">
      <c r="A3502">
        <v>103077</v>
      </c>
      <c r="B3502" s="2">
        <v>44340.978747572815</v>
      </c>
      <c r="C3502">
        <v>8700</v>
      </c>
      <c r="D3502">
        <v>215663</v>
      </c>
      <c r="E3502" t="s">
        <v>15</v>
      </c>
      <c r="F3502" s="2">
        <v>44340.937080906151</v>
      </c>
      <c r="G3502" s="60">
        <v>0.93708333333333327</v>
      </c>
    </row>
    <row r="3503" spans="1:7" x14ac:dyDescent="0.25">
      <c r="A3503">
        <v>125607</v>
      </c>
      <c r="B3503" s="2">
        <v>44347.156336569577</v>
      </c>
      <c r="C3503">
        <v>8735</v>
      </c>
      <c r="D3503">
        <v>128701</v>
      </c>
      <c r="E3503" t="s">
        <v>20</v>
      </c>
      <c r="F3503" s="2">
        <v>44346.906336569577</v>
      </c>
      <c r="G3503" s="60">
        <v>0.90633101851851849</v>
      </c>
    </row>
    <row r="3504" spans="1:7" x14ac:dyDescent="0.25">
      <c r="A3504">
        <v>132577</v>
      </c>
      <c r="B3504" s="2">
        <v>44349.865074433656</v>
      </c>
      <c r="C3504">
        <v>8735</v>
      </c>
      <c r="D3504">
        <v>472712</v>
      </c>
      <c r="E3504" t="s">
        <v>20</v>
      </c>
      <c r="F3504" s="2">
        <v>44349.615074433656</v>
      </c>
      <c r="G3504" s="60">
        <v>0.61506944444444445</v>
      </c>
    </row>
    <row r="3505" spans="1:7" x14ac:dyDescent="0.25">
      <c r="A3505">
        <v>139251</v>
      </c>
      <c r="B3505" s="2">
        <v>44351.874783171523</v>
      </c>
      <c r="C3505">
        <v>8735</v>
      </c>
      <c r="D3505">
        <v>411922</v>
      </c>
      <c r="E3505" t="s">
        <v>20</v>
      </c>
      <c r="F3505" s="2">
        <v>44351.624783171523</v>
      </c>
      <c r="G3505" s="60">
        <v>0.6247800925925926</v>
      </c>
    </row>
    <row r="3506" spans="1:7" x14ac:dyDescent="0.25">
      <c r="A3506">
        <v>167121</v>
      </c>
      <c r="B3506" s="2">
        <v>44359.821385113268</v>
      </c>
      <c r="C3506">
        <v>8735</v>
      </c>
      <c r="D3506">
        <v>118549</v>
      </c>
      <c r="E3506" t="s">
        <v>20</v>
      </c>
      <c r="F3506" s="2">
        <v>44359.571385113268</v>
      </c>
      <c r="G3506" s="60">
        <v>0.57138888888888884</v>
      </c>
    </row>
    <row r="3507" spans="1:7" x14ac:dyDescent="0.25">
      <c r="A3507">
        <v>168287</v>
      </c>
      <c r="B3507" s="2">
        <v>44360.060867313914</v>
      </c>
      <c r="C3507">
        <v>8735</v>
      </c>
      <c r="D3507">
        <v>337127</v>
      </c>
      <c r="E3507" t="s">
        <v>20</v>
      </c>
      <c r="F3507" s="2">
        <v>44359.810867313914</v>
      </c>
      <c r="G3507" s="60">
        <v>0.81086805555555552</v>
      </c>
    </row>
    <row r="3508" spans="1:7" x14ac:dyDescent="0.25">
      <c r="A3508">
        <v>326389</v>
      </c>
      <c r="B3508" s="2">
        <v>44406.230333333333</v>
      </c>
      <c r="C3508">
        <v>8736</v>
      </c>
      <c r="D3508">
        <v>404226</v>
      </c>
      <c r="E3508" t="s">
        <v>2</v>
      </c>
      <c r="F3508" s="2">
        <v>44406.271999999997</v>
      </c>
      <c r="G3508" s="60">
        <v>0.27200231481481479</v>
      </c>
    </row>
    <row r="3509" spans="1:7" x14ac:dyDescent="0.25">
      <c r="A3509">
        <v>358093</v>
      </c>
      <c r="B3509" s="2">
        <v>44415.218333333338</v>
      </c>
      <c r="C3509">
        <v>8736</v>
      </c>
      <c r="D3509">
        <v>95024</v>
      </c>
      <c r="E3509" t="s">
        <v>2</v>
      </c>
      <c r="F3509" s="2">
        <v>44415.26</v>
      </c>
      <c r="G3509" s="60">
        <v>0.26</v>
      </c>
    </row>
    <row r="3510" spans="1:7" x14ac:dyDescent="0.25">
      <c r="A3510">
        <v>358782</v>
      </c>
      <c r="B3510" s="2">
        <v>44415.434249190941</v>
      </c>
      <c r="C3510">
        <v>8736</v>
      </c>
      <c r="D3510">
        <v>304270</v>
      </c>
      <c r="E3510" t="s">
        <v>2</v>
      </c>
      <c r="F3510" s="2">
        <v>44415.475915857605</v>
      </c>
      <c r="G3510" s="60">
        <v>0.47591435185185182</v>
      </c>
    </row>
    <row r="3511" spans="1:7" x14ac:dyDescent="0.25">
      <c r="A3511">
        <v>370256</v>
      </c>
      <c r="B3511" s="2">
        <v>44418.673731391587</v>
      </c>
      <c r="C3511">
        <v>8736</v>
      </c>
      <c r="D3511">
        <v>231227</v>
      </c>
      <c r="E3511" t="s">
        <v>2</v>
      </c>
      <c r="F3511" s="2">
        <v>44418.715398058252</v>
      </c>
      <c r="G3511" s="60">
        <v>0.71539351851851851</v>
      </c>
    </row>
    <row r="3512" spans="1:7" x14ac:dyDescent="0.25">
      <c r="A3512">
        <v>372754</v>
      </c>
      <c r="B3512" s="2">
        <v>44419.634896440133</v>
      </c>
      <c r="C3512">
        <v>8736</v>
      </c>
      <c r="D3512">
        <v>318588</v>
      </c>
      <c r="E3512" t="s">
        <v>2</v>
      </c>
      <c r="F3512" s="2">
        <v>44419.676563106797</v>
      </c>
      <c r="G3512" s="60">
        <v>0.67656250000000007</v>
      </c>
    </row>
    <row r="3513" spans="1:7" x14ac:dyDescent="0.25">
      <c r="A3513">
        <v>418399</v>
      </c>
      <c r="B3513" s="2">
        <v>44433.934249190941</v>
      </c>
      <c r="C3513">
        <v>8736</v>
      </c>
      <c r="D3513">
        <v>366015</v>
      </c>
      <c r="E3513" t="s">
        <v>2</v>
      </c>
      <c r="F3513" s="2">
        <v>44433.975915857605</v>
      </c>
      <c r="G3513" s="60">
        <v>0.97591435185185194</v>
      </c>
    </row>
    <row r="3514" spans="1:7" x14ac:dyDescent="0.25">
      <c r="A3514">
        <v>125827</v>
      </c>
      <c r="B3514" s="2">
        <v>44347.417258899681</v>
      </c>
      <c r="C3514">
        <v>8765</v>
      </c>
      <c r="D3514">
        <v>192331</v>
      </c>
      <c r="E3514" t="s">
        <v>12</v>
      </c>
      <c r="F3514" s="2">
        <v>44347.708925566345</v>
      </c>
      <c r="G3514" s="60">
        <v>0.70892361111111113</v>
      </c>
    </row>
    <row r="3515" spans="1:7" x14ac:dyDescent="0.25">
      <c r="A3515">
        <v>128202</v>
      </c>
      <c r="B3515" s="2">
        <v>44347.993333333339</v>
      </c>
      <c r="C3515">
        <v>8765</v>
      </c>
      <c r="D3515">
        <v>281236</v>
      </c>
      <c r="E3515" t="s">
        <v>12</v>
      </c>
      <c r="F3515" s="2">
        <v>44348.285000000003</v>
      </c>
      <c r="G3515" s="60">
        <v>0.28499999999999998</v>
      </c>
    </row>
    <row r="3516" spans="1:7" x14ac:dyDescent="0.25">
      <c r="A3516">
        <v>190251</v>
      </c>
      <c r="B3516" s="2">
        <v>44366.621142394826</v>
      </c>
      <c r="C3516">
        <v>8765</v>
      </c>
      <c r="D3516">
        <v>449373</v>
      </c>
      <c r="E3516" t="s">
        <v>12</v>
      </c>
      <c r="F3516" s="2">
        <v>44366.91280906149</v>
      </c>
      <c r="G3516" s="60">
        <v>0.91281249999999992</v>
      </c>
    </row>
    <row r="3517" spans="1:7" x14ac:dyDescent="0.25">
      <c r="A3517">
        <v>193215</v>
      </c>
      <c r="B3517" s="2">
        <v>44367.107394634848</v>
      </c>
      <c r="C3517">
        <v>8765</v>
      </c>
      <c r="D3517">
        <v>411922</v>
      </c>
      <c r="E3517" t="s">
        <v>12</v>
      </c>
      <c r="F3517" s="2">
        <v>44367.399061301512</v>
      </c>
      <c r="G3517" s="60">
        <v>0.39906250000000004</v>
      </c>
    </row>
    <row r="3518" spans="1:7" x14ac:dyDescent="0.25">
      <c r="A3518">
        <v>31220</v>
      </c>
      <c r="B3518" s="2">
        <v>44314.578262135918</v>
      </c>
      <c r="C3518">
        <v>8791</v>
      </c>
      <c r="D3518">
        <v>321129</v>
      </c>
      <c r="E3518" t="s">
        <v>8</v>
      </c>
      <c r="F3518" s="2">
        <v>44314.786595469253</v>
      </c>
      <c r="G3518" s="60">
        <v>0.78659722222222228</v>
      </c>
    </row>
    <row r="3519" spans="1:7" x14ac:dyDescent="0.25">
      <c r="A3519">
        <v>55789</v>
      </c>
      <c r="B3519" s="2">
        <v>44324.710948220061</v>
      </c>
      <c r="C3519">
        <v>8791</v>
      </c>
      <c r="D3519">
        <v>347393</v>
      </c>
      <c r="E3519" t="s">
        <v>8</v>
      </c>
      <c r="F3519" s="2">
        <v>44324.919281553397</v>
      </c>
      <c r="G3519" s="60">
        <v>0.91928240740740741</v>
      </c>
    </row>
    <row r="3520" spans="1:7" x14ac:dyDescent="0.25">
      <c r="A3520">
        <v>65756</v>
      </c>
      <c r="B3520" s="2">
        <v>44328.712566343042</v>
      </c>
      <c r="C3520">
        <v>8791</v>
      </c>
      <c r="D3520">
        <v>242428</v>
      </c>
      <c r="E3520" t="s">
        <v>8</v>
      </c>
      <c r="F3520" s="2">
        <v>44328.920899676377</v>
      </c>
      <c r="G3520" s="60">
        <v>0.92090277777777774</v>
      </c>
    </row>
    <row r="3521" spans="1:7" x14ac:dyDescent="0.25">
      <c r="A3521">
        <v>78281</v>
      </c>
      <c r="B3521" s="2">
        <v>44332.728202154605</v>
      </c>
      <c r="C3521">
        <v>8791</v>
      </c>
      <c r="D3521">
        <v>154256</v>
      </c>
      <c r="E3521" t="s">
        <v>8</v>
      </c>
      <c r="F3521" s="2">
        <v>44332.936535487941</v>
      </c>
      <c r="G3521" s="60">
        <v>0.93653935185185189</v>
      </c>
    </row>
    <row r="3522" spans="1:7" x14ac:dyDescent="0.25">
      <c r="A3522">
        <v>101636</v>
      </c>
      <c r="B3522" s="2">
        <v>44340.670495145627</v>
      </c>
      <c r="C3522">
        <v>8791</v>
      </c>
      <c r="D3522">
        <v>294042</v>
      </c>
      <c r="E3522" t="s">
        <v>8</v>
      </c>
      <c r="F3522" s="2">
        <v>44340.878828478963</v>
      </c>
      <c r="G3522" s="60">
        <v>0.87883101851851853</v>
      </c>
    </row>
    <row r="3523" spans="1:7" x14ac:dyDescent="0.25">
      <c r="A3523">
        <v>102457</v>
      </c>
      <c r="B3523" s="2">
        <v>44340.798326860837</v>
      </c>
      <c r="C3523">
        <v>8791</v>
      </c>
      <c r="D3523">
        <v>351192</v>
      </c>
      <c r="E3523" t="s">
        <v>8</v>
      </c>
      <c r="F3523" s="2">
        <v>44341.006660194173</v>
      </c>
      <c r="G3523" s="60">
        <v>6.6550925925925935E-3</v>
      </c>
    </row>
    <row r="3524" spans="1:7" x14ac:dyDescent="0.25">
      <c r="A3524">
        <v>130206</v>
      </c>
      <c r="B3524" s="2">
        <v>44348.843634304205</v>
      </c>
      <c r="C3524">
        <v>8791</v>
      </c>
      <c r="D3524">
        <v>349918</v>
      </c>
      <c r="E3524" t="s">
        <v>8</v>
      </c>
      <c r="F3524" s="2">
        <v>44349.051967637541</v>
      </c>
      <c r="G3524" s="60">
        <v>5.1967592592592593E-2</v>
      </c>
    </row>
    <row r="3525" spans="1:7" x14ac:dyDescent="0.25">
      <c r="A3525">
        <v>134252</v>
      </c>
      <c r="B3525" s="2">
        <v>44350.66240453074</v>
      </c>
      <c r="C3525">
        <v>8791</v>
      </c>
      <c r="D3525">
        <v>172251</v>
      </c>
      <c r="E3525" t="s">
        <v>8</v>
      </c>
      <c r="F3525" s="2">
        <v>44350.870737864076</v>
      </c>
      <c r="G3525" s="60">
        <v>0.8707407407407407</v>
      </c>
    </row>
    <row r="3526" spans="1:7" x14ac:dyDescent="0.25">
      <c r="A3526">
        <v>169912</v>
      </c>
      <c r="B3526" s="2">
        <v>44360.499666666663</v>
      </c>
      <c r="C3526">
        <v>8791</v>
      </c>
      <c r="D3526">
        <v>227775</v>
      </c>
      <c r="E3526" t="s">
        <v>8</v>
      </c>
      <c r="F3526" s="2">
        <v>44360.707999999999</v>
      </c>
      <c r="G3526" s="60">
        <v>0.70799768518518524</v>
      </c>
    </row>
    <row r="3527" spans="1:7" x14ac:dyDescent="0.25">
      <c r="A3527">
        <v>176206</v>
      </c>
      <c r="B3527" s="2">
        <v>44362.600915857605</v>
      </c>
      <c r="C3527">
        <v>8791</v>
      </c>
      <c r="D3527">
        <v>411922</v>
      </c>
      <c r="E3527" t="s">
        <v>8</v>
      </c>
      <c r="F3527" s="2">
        <v>44362.809249190941</v>
      </c>
      <c r="G3527" s="60">
        <v>0.80924768518518519</v>
      </c>
    </row>
    <row r="3528" spans="1:7" x14ac:dyDescent="0.25">
      <c r="A3528">
        <v>191988</v>
      </c>
      <c r="B3528" s="2">
        <v>44366.832117679376</v>
      </c>
      <c r="C3528">
        <v>8791</v>
      </c>
      <c r="D3528">
        <v>449379</v>
      </c>
      <c r="E3528" t="s">
        <v>8</v>
      </c>
      <c r="F3528" s="2">
        <v>44367.040451012712</v>
      </c>
      <c r="G3528" s="60">
        <v>4.0451388888888891E-2</v>
      </c>
    </row>
    <row r="3529" spans="1:7" x14ac:dyDescent="0.25">
      <c r="A3529">
        <v>200885</v>
      </c>
      <c r="B3529" s="2">
        <v>44369.477938511322</v>
      </c>
      <c r="C3529">
        <v>8791</v>
      </c>
      <c r="D3529">
        <v>324142</v>
      </c>
      <c r="E3529" t="s">
        <v>8</v>
      </c>
      <c r="F3529" s="2">
        <v>44369.686271844657</v>
      </c>
      <c r="G3529" s="60">
        <v>0.68627314814814822</v>
      </c>
    </row>
    <row r="3530" spans="1:7" x14ac:dyDescent="0.25">
      <c r="A3530">
        <v>220543</v>
      </c>
      <c r="B3530" s="2">
        <v>44374.644666666667</v>
      </c>
      <c r="C3530">
        <v>8791</v>
      </c>
      <c r="D3530">
        <v>87897</v>
      </c>
      <c r="E3530" t="s">
        <v>8</v>
      </c>
      <c r="F3530" s="2">
        <v>44374.853000000003</v>
      </c>
      <c r="G3530" s="60">
        <v>0.85299768518518515</v>
      </c>
    </row>
    <row r="3531" spans="1:7" x14ac:dyDescent="0.25">
      <c r="A3531">
        <v>277149</v>
      </c>
      <c r="B3531" s="2">
        <v>44391.699621359221</v>
      </c>
      <c r="C3531">
        <v>8791</v>
      </c>
      <c r="D3531">
        <v>133619</v>
      </c>
      <c r="E3531" t="s">
        <v>8</v>
      </c>
      <c r="F3531" s="2">
        <v>44391.907954692557</v>
      </c>
      <c r="G3531" s="60">
        <v>0.90795138888888882</v>
      </c>
    </row>
    <row r="3532" spans="1:7" x14ac:dyDescent="0.25">
      <c r="A3532">
        <v>286801</v>
      </c>
      <c r="B3532" s="2">
        <v>44394.510300970869</v>
      </c>
      <c r="C3532">
        <v>8791</v>
      </c>
      <c r="D3532">
        <v>186937</v>
      </c>
      <c r="E3532" t="s">
        <v>8</v>
      </c>
      <c r="F3532" s="2">
        <v>44394.718634304205</v>
      </c>
      <c r="G3532" s="60">
        <v>0.71863425925925928</v>
      </c>
    </row>
    <row r="3533" spans="1:7" x14ac:dyDescent="0.25">
      <c r="A3533">
        <v>309077</v>
      </c>
      <c r="B3533" s="2">
        <v>44401.223212378311</v>
      </c>
      <c r="C3533">
        <v>8791</v>
      </c>
      <c r="D3533">
        <v>102086</v>
      </c>
      <c r="E3533" t="s">
        <v>8</v>
      </c>
      <c r="F3533" s="2">
        <v>44401.431545711646</v>
      </c>
      <c r="G3533" s="60">
        <v>0.43155092592592598</v>
      </c>
    </row>
    <row r="3534" spans="1:7" x14ac:dyDescent="0.25">
      <c r="A3534">
        <v>339935</v>
      </c>
      <c r="B3534" s="2">
        <v>44409.570171521031</v>
      </c>
      <c r="C3534">
        <v>8791</v>
      </c>
      <c r="D3534">
        <v>213133</v>
      </c>
      <c r="E3534" t="s">
        <v>8</v>
      </c>
      <c r="F3534" s="2">
        <v>44409.778504854366</v>
      </c>
      <c r="G3534" s="60">
        <v>0.77850694444444446</v>
      </c>
    </row>
    <row r="3535" spans="1:7" x14ac:dyDescent="0.25">
      <c r="A3535">
        <v>359089</v>
      </c>
      <c r="B3535" s="2">
        <v>44415.498974110029</v>
      </c>
      <c r="C3535">
        <v>8791</v>
      </c>
      <c r="D3535">
        <v>230507</v>
      </c>
      <c r="E3535" t="s">
        <v>8</v>
      </c>
      <c r="F3535" s="2">
        <v>44415.707307443365</v>
      </c>
      <c r="G3535" s="60">
        <v>0.70730324074074069</v>
      </c>
    </row>
    <row r="3536" spans="1:7" x14ac:dyDescent="0.25">
      <c r="A3536">
        <v>367482</v>
      </c>
      <c r="B3536" s="2">
        <v>44417.621951456305</v>
      </c>
      <c r="C3536">
        <v>8791</v>
      </c>
      <c r="D3536">
        <v>309079</v>
      </c>
      <c r="E3536" t="s">
        <v>8</v>
      </c>
      <c r="F3536" s="2">
        <v>44417.830284789641</v>
      </c>
      <c r="G3536" s="60">
        <v>0.83028935185185182</v>
      </c>
    </row>
    <row r="3537" spans="1:7" x14ac:dyDescent="0.25">
      <c r="A3537">
        <v>372939</v>
      </c>
      <c r="B3537" s="2">
        <v>44419.668877022654</v>
      </c>
      <c r="C3537">
        <v>8791</v>
      </c>
      <c r="D3537">
        <v>51713</v>
      </c>
      <c r="E3537" t="s">
        <v>8</v>
      </c>
      <c r="F3537" s="2">
        <v>44419.87721035599</v>
      </c>
      <c r="G3537" s="60">
        <v>0.8772106481481482</v>
      </c>
    </row>
    <row r="3538" spans="1:7" x14ac:dyDescent="0.25">
      <c r="A3538">
        <v>404612</v>
      </c>
      <c r="B3538" s="2">
        <v>44429.573407766991</v>
      </c>
      <c r="C3538">
        <v>8791</v>
      </c>
      <c r="D3538">
        <v>290088</v>
      </c>
      <c r="E3538" t="s">
        <v>8</v>
      </c>
      <c r="F3538" s="2">
        <v>44429.781741100327</v>
      </c>
      <c r="G3538" s="60">
        <v>0.78173611111111108</v>
      </c>
    </row>
    <row r="3539" spans="1:7" x14ac:dyDescent="0.25">
      <c r="A3539">
        <v>421225</v>
      </c>
      <c r="B3539" s="2">
        <v>44435.492501618122</v>
      </c>
      <c r="C3539">
        <v>8791</v>
      </c>
      <c r="D3539">
        <v>297506</v>
      </c>
      <c r="E3539" t="s">
        <v>8</v>
      </c>
      <c r="F3539" s="2">
        <v>44435.700834951458</v>
      </c>
      <c r="G3539" s="60">
        <v>0.70083333333333331</v>
      </c>
    </row>
    <row r="3540" spans="1:7" x14ac:dyDescent="0.25">
      <c r="A3540">
        <v>210226</v>
      </c>
      <c r="B3540" s="2">
        <v>44372.483197410998</v>
      </c>
      <c r="C3540">
        <v>8797</v>
      </c>
      <c r="D3540">
        <v>351192</v>
      </c>
      <c r="E3540" t="s">
        <v>5</v>
      </c>
      <c r="F3540" s="2">
        <v>44372.566530744334</v>
      </c>
      <c r="G3540" s="60">
        <v>0.56652777777777774</v>
      </c>
    </row>
    <row r="3541" spans="1:7" x14ac:dyDescent="0.25">
      <c r="A3541">
        <v>234354</v>
      </c>
      <c r="B3541" s="2">
        <v>44378.882873786402</v>
      </c>
      <c r="C3541">
        <v>8797</v>
      </c>
      <c r="D3541">
        <v>158978</v>
      </c>
      <c r="E3541" t="s">
        <v>5</v>
      </c>
      <c r="F3541" s="2">
        <v>44378.966207119738</v>
      </c>
      <c r="G3541" s="60">
        <v>0.96620370370370379</v>
      </c>
    </row>
    <row r="3542" spans="1:7" x14ac:dyDescent="0.25">
      <c r="A3542">
        <v>264545</v>
      </c>
      <c r="B3542" s="2">
        <v>44387.808440129447</v>
      </c>
      <c r="C3542">
        <v>8797</v>
      </c>
      <c r="D3542">
        <v>411922</v>
      </c>
      <c r="E3542" t="s">
        <v>5</v>
      </c>
      <c r="F3542" s="2">
        <v>44387.891773462783</v>
      </c>
      <c r="G3542" s="60">
        <v>0.89177083333333329</v>
      </c>
    </row>
    <row r="3543" spans="1:7" x14ac:dyDescent="0.25">
      <c r="A3543">
        <v>271563</v>
      </c>
      <c r="B3543" s="2">
        <v>44389.737242718445</v>
      </c>
      <c r="C3543">
        <v>8797</v>
      </c>
      <c r="D3543">
        <v>209551</v>
      </c>
      <c r="E3543" t="s">
        <v>5</v>
      </c>
      <c r="F3543" s="2">
        <v>44389.820576051781</v>
      </c>
      <c r="G3543" s="60">
        <v>0.82057870370370367</v>
      </c>
    </row>
    <row r="3544" spans="1:7" x14ac:dyDescent="0.25">
      <c r="A3544">
        <v>276627</v>
      </c>
      <c r="B3544" s="2">
        <v>44391.607792880255</v>
      </c>
      <c r="C3544">
        <v>8797</v>
      </c>
      <c r="D3544">
        <v>387595</v>
      </c>
      <c r="E3544" t="s">
        <v>5</v>
      </c>
      <c r="F3544" s="2">
        <v>44391.691126213591</v>
      </c>
      <c r="G3544" s="60">
        <v>0.69112268518518516</v>
      </c>
    </row>
    <row r="3545" spans="1:7" x14ac:dyDescent="0.25">
      <c r="A3545">
        <v>277271</v>
      </c>
      <c r="B3545" s="2">
        <v>44391.719443365691</v>
      </c>
      <c r="C3545">
        <v>8797</v>
      </c>
      <c r="D3545">
        <v>258219</v>
      </c>
      <c r="E3545" t="s">
        <v>5</v>
      </c>
      <c r="F3545" s="2">
        <v>44391.802776699027</v>
      </c>
      <c r="G3545" s="60">
        <v>0.8027777777777777</v>
      </c>
    </row>
    <row r="3546" spans="1:7" x14ac:dyDescent="0.25">
      <c r="A3546">
        <v>297657</v>
      </c>
      <c r="B3546" s="2">
        <v>44397.725915857605</v>
      </c>
      <c r="C3546">
        <v>8797</v>
      </c>
      <c r="D3546">
        <v>327968</v>
      </c>
      <c r="E3546" t="s">
        <v>5</v>
      </c>
      <c r="F3546" s="2">
        <v>44397.809249190941</v>
      </c>
      <c r="G3546" s="60">
        <v>0.80924768518518519</v>
      </c>
    </row>
    <row r="3547" spans="1:7" x14ac:dyDescent="0.25">
      <c r="A3547">
        <v>304691</v>
      </c>
      <c r="B3547" s="2">
        <v>44400.02203236246</v>
      </c>
      <c r="C3547">
        <v>8797</v>
      </c>
      <c r="D3547">
        <v>304128</v>
      </c>
      <c r="E3547" t="s">
        <v>5</v>
      </c>
      <c r="F3547" s="2">
        <v>44400.105365695796</v>
      </c>
      <c r="G3547" s="60">
        <v>0.10537037037037038</v>
      </c>
    </row>
    <row r="3548" spans="1:7" x14ac:dyDescent="0.25">
      <c r="A3548">
        <v>342065</v>
      </c>
      <c r="B3548" s="2">
        <v>44409.907666666666</v>
      </c>
      <c r="C3548">
        <v>8797</v>
      </c>
      <c r="D3548">
        <v>153893</v>
      </c>
      <c r="E3548" t="s">
        <v>5</v>
      </c>
      <c r="F3548" s="2">
        <v>44409.991000000002</v>
      </c>
      <c r="G3548" s="60">
        <v>0.99099537037037033</v>
      </c>
    </row>
    <row r="3549" spans="1:7" x14ac:dyDescent="0.25">
      <c r="A3549">
        <v>374183</v>
      </c>
      <c r="B3549" s="2">
        <v>44419.842420711975</v>
      </c>
      <c r="C3549">
        <v>8797</v>
      </c>
      <c r="D3549">
        <v>330333</v>
      </c>
      <c r="E3549" t="s">
        <v>5</v>
      </c>
      <c r="F3549" s="2">
        <v>44419.925754045311</v>
      </c>
      <c r="G3549" s="60">
        <v>0.92575231481481479</v>
      </c>
    </row>
    <row r="3550" spans="1:7" x14ac:dyDescent="0.25">
      <c r="A3550">
        <v>385299</v>
      </c>
      <c r="B3550" s="2">
        <v>44422.985747856073</v>
      </c>
      <c r="C3550">
        <v>8797</v>
      </c>
      <c r="D3550">
        <v>390221</v>
      </c>
      <c r="E3550" t="s">
        <v>5</v>
      </c>
      <c r="F3550" s="2">
        <v>44423.069081189409</v>
      </c>
      <c r="G3550" s="60">
        <v>6.9085648148148146E-2</v>
      </c>
    </row>
    <row r="3551" spans="1:7" x14ac:dyDescent="0.25">
      <c r="A3551">
        <v>266356</v>
      </c>
      <c r="B3551" s="2">
        <v>44388.263405255289</v>
      </c>
      <c r="C3551">
        <v>8819</v>
      </c>
      <c r="D3551">
        <v>19525</v>
      </c>
      <c r="E3551" t="s">
        <v>2</v>
      </c>
      <c r="F3551" s="2">
        <v>44388.305071921954</v>
      </c>
      <c r="G3551" s="60">
        <v>0.30506944444444445</v>
      </c>
    </row>
    <row r="3552" spans="1:7" x14ac:dyDescent="0.25">
      <c r="A3552">
        <v>309287</v>
      </c>
      <c r="B3552" s="2">
        <v>44401.311380352185</v>
      </c>
      <c r="C3552">
        <v>8819</v>
      </c>
      <c r="D3552">
        <v>16875</v>
      </c>
      <c r="E3552" t="s">
        <v>2</v>
      </c>
      <c r="F3552" s="2">
        <v>44401.353047018849</v>
      </c>
      <c r="G3552" s="60">
        <v>0.35304398148148147</v>
      </c>
    </row>
    <row r="3553" spans="1:7" x14ac:dyDescent="0.25">
      <c r="A3553">
        <v>321394</v>
      </c>
      <c r="B3553" s="2">
        <v>44404.667258899681</v>
      </c>
      <c r="C3553">
        <v>8819</v>
      </c>
      <c r="D3553">
        <v>189009</v>
      </c>
      <c r="E3553" t="s">
        <v>2</v>
      </c>
      <c r="F3553" s="2">
        <v>44404.708925566345</v>
      </c>
      <c r="G3553" s="60">
        <v>0.70892361111111113</v>
      </c>
    </row>
    <row r="3554" spans="1:7" x14ac:dyDescent="0.25">
      <c r="A3554">
        <v>325772</v>
      </c>
      <c r="B3554" s="2">
        <v>44405.861433656959</v>
      </c>
      <c r="C3554">
        <v>8819</v>
      </c>
      <c r="D3554">
        <v>477440</v>
      </c>
      <c r="E3554" t="s">
        <v>2</v>
      </c>
      <c r="F3554" s="2">
        <v>44405.903100323623</v>
      </c>
      <c r="G3554" s="60">
        <v>0.90310185185185177</v>
      </c>
    </row>
    <row r="3555" spans="1:7" x14ac:dyDescent="0.25">
      <c r="A3555">
        <v>330542</v>
      </c>
      <c r="B3555" s="2">
        <v>44407.709330097088</v>
      </c>
      <c r="C3555">
        <v>8819</v>
      </c>
      <c r="D3555">
        <v>230507</v>
      </c>
      <c r="E3555" t="s">
        <v>2</v>
      </c>
      <c r="F3555" s="2">
        <v>44407.750996763752</v>
      </c>
      <c r="G3555" s="60">
        <v>0.75099537037037034</v>
      </c>
    </row>
    <row r="3556" spans="1:7" x14ac:dyDescent="0.25">
      <c r="A3556">
        <v>340533</v>
      </c>
      <c r="B3556" s="2">
        <v>44409.672113268614</v>
      </c>
      <c r="C3556">
        <v>8819</v>
      </c>
      <c r="D3556">
        <v>359800</v>
      </c>
      <c r="E3556" t="s">
        <v>2</v>
      </c>
      <c r="F3556" s="2">
        <v>44409.713779935279</v>
      </c>
      <c r="G3556" s="60">
        <v>0.71378472222222211</v>
      </c>
    </row>
    <row r="3557" spans="1:7" x14ac:dyDescent="0.25">
      <c r="A3557">
        <v>365024</v>
      </c>
      <c r="B3557" s="2">
        <v>44416.715802589002</v>
      </c>
      <c r="C3557">
        <v>8819</v>
      </c>
      <c r="D3557">
        <v>268528</v>
      </c>
      <c r="E3557" t="s">
        <v>2</v>
      </c>
      <c r="F3557" s="2">
        <v>44416.757469255666</v>
      </c>
      <c r="G3557" s="60">
        <v>0.75746527777777783</v>
      </c>
    </row>
    <row r="3558" spans="1:7" x14ac:dyDescent="0.25">
      <c r="A3558">
        <v>370098</v>
      </c>
      <c r="B3558" s="2">
        <v>44418.649459546927</v>
      </c>
      <c r="C3558">
        <v>8819</v>
      </c>
      <c r="D3558">
        <v>112334</v>
      </c>
      <c r="E3558" t="s">
        <v>2</v>
      </c>
      <c r="F3558" s="2">
        <v>44418.691126213591</v>
      </c>
      <c r="G3558" s="60">
        <v>0.69112268518518516</v>
      </c>
    </row>
    <row r="3559" spans="1:7" x14ac:dyDescent="0.25">
      <c r="A3559">
        <v>402150</v>
      </c>
      <c r="B3559" s="2">
        <v>44428.820980582524</v>
      </c>
      <c r="C3559">
        <v>8819</v>
      </c>
      <c r="D3559">
        <v>270904</v>
      </c>
      <c r="E3559" t="s">
        <v>2</v>
      </c>
      <c r="F3559" s="2">
        <v>44428.862647249189</v>
      </c>
      <c r="G3559" s="60">
        <v>0.86265046296296299</v>
      </c>
    </row>
    <row r="3560" spans="1:7" x14ac:dyDescent="0.25">
      <c r="A3560">
        <v>403997</v>
      </c>
      <c r="B3560" s="2">
        <v>44429.40113528855</v>
      </c>
      <c r="C3560">
        <v>8819</v>
      </c>
      <c r="D3560">
        <v>182191</v>
      </c>
      <c r="E3560" t="s">
        <v>2</v>
      </c>
      <c r="F3560" s="2">
        <v>44429.442801955214</v>
      </c>
      <c r="G3560" s="60">
        <v>0.44280092592592596</v>
      </c>
    </row>
    <row r="3561" spans="1:7" x14ac:dyDescent="0.25">
      <c r="A3561">
        <v>124142</v>
      </c>
      <c r="B3561" s="2">
        <v>44346.792962431711</v>
      </c>
      <c r="C3561">
        <v>8890</v>
      </c>
      <c r="D3561">
        <v>437686</v>
      </c>
      <c r="E3561" t="s">
        <v>4</v>
      </c>
      <c r="F3561" s="2">
        <v>44347.251295765047</v>
      </c>
      <c r="G3561" s="60">
        <v>0.2512962962962963</v>
      </c>
    </row>
    <row r="3562" spans="1:7" x14ac:dyDescent="0.25">
      <c r="A3562">
        <v>133173</v>
      </c>
      <c r="B3562" s="2">
        <v>44350.108197410998</v>
      </c>
      <c r="C3562">
        <v>8890</v>
      </c>
      <c r="D3562">
        <v>142023</v>
      </c>
      <c r="E3562" t="s">
        <v>4</v>
      </c>
      <c r="F3562" s="2">
        <v>44350.566530744334</v>
      </c>
      <c r="G3562" s="60">
        <v>0.56652777777777774</v>
      </c>
    </row>
    <row r="3563" spans="1:7" x14ac:dyDescent="0.25">
      <c r="A3563">
        <v>154275</v>
      </c>
      <c r="B3563" s="2">
        <v>44356.624378640772</v>
      </c>
      <c r="C3563">
        <v>8890</v>
      </c>
      <c r="D3563">
        <v>411922</v>
      </c>
      <c r="E3563" t="s">
        <v>4</v>
      </c>
      <c r="F3563" s="2">
        <v>44357.082711974108</v>
      </c>
      <c r="G3563" s="60">
        <v>8.2708333333333328E-2</v>
      </c>
    </row>
    <row r="3564" spans="1:7" x14ac:dyDescent="0.25">
      <c r="A3564">
        <v>169362</v>
      </c>
      <c r="B3564" s="2">
        <v>44360.394605177993</v>
      </c>
      <c r="C3564">
        <v>8890</v>
      </c>
      <c r="D3564">
        <v>284325</v>
      </c>
      <c r="E3564" t="s">
        <v>4</v>
      </c>
      <c r="F3564" s="2">
        <v>44360.852938511329</v>
      </c>
      <c r="G3564" s="60">
        <v>0.85293981481481485</v>
      </c>
    </row>
    <row r="3565" spans="1:7" x14ac:dyDescent="0.25">
      <c r="A3565">
        <v>181008</v>
      </c>
      <c r="B3565" s="2">
        <v>44364.407550161806</v>
      </c>
      <c r="C3565">
        <v>8890</v>
      </c>
      <c r="D3565">
        <v>182191</v>
      </c>
      <c r="E3565" t="s">
        <v>4</v>
      </c>
      <c r="F3565" s="2">
        <v>44364.865883495142</v>
      </c>
      <c r="G3565" s="60">
        <v>0.86587962962962972</v>
      </c>
    </row>
    <row r="3566" spans="1:7" x14ac:dyDescent="0.25">
      <c r="A3566">
        <v>218079</v>
      </c>
      <c r="B3566" s="2">
        <v>44373.962706381419</v>
      </c>
      <c r="C3566">
        <v>8890</v>
      </c>
      <c r="D3566">
        <v>72511</v>
      </c>
      <c r="E3566" t="s">
        <v>4</v>
      </c>
      <c r="F3566" s="2">
        <v>44374.421039714754</v>
      </c>
      <c r="G3566" s="60">
        <v>0.4210416666666667</v>
      </c>
    </row>
    <row r="3567" spans="1:7" x14ac:dyDescent="0.25">
      <c r="A3567">
        <v>239669</v>
      </c>
      <c r="B3567" s="2">
        <v>44380.473893203882</v>
      </c>
      <c r="C3567">
        <v>8890</v>
      </c>
      <c r="D3567">
        <v>104958</v>
      </c>
      <c r="E3567" t="s">
        <v>4</v>
      </c>
      <c r="F3567" s="2">
        <v>44380.932226537218</v>
      </c>
      <c r="G3567" s="60">
        <v>0.93222222222222229</v>
      </c>
    </row>
    <row r="3568" spans="1:7" x14ac:dyDescent="0.25">
      <c r="A3568">
        <v>245667</v>
      </c>
      <c r="B3568" s="2">
        <v>44381.743583483381</v>
      </c>
      <c r="C3568">
        <v>8890</v>
      </c>
      <c r="D3568">
        <v>452568</v>
      </c>
      <c r="E3568" t="s">
        <v>4</v>
      </c>
      <c r="F3568" s="2">
        <v>44382.201916816717</v>
      </c>
      <c r="G3568" s="60">
        <v>0.20192129629629629</v>
      </c>
    </row>
    <row r="3569" spans="1:7" x14ac:dyDescent="0.25">
      <c r="A3569">
        <v>254983</v>
      </c>
      <c r="B3569" s="2">
        <v>44385.457711974108</v>
      </c>
      <c r="C3569">
        <v>8890</v>
      </c>
      <c r="D3569">
        <v>70091</v>
      </c>
      <c r="E3569" t="s">
        <v>4</v>
      </c>
      <c r="F3569" s="2">
        <v>44385.916045307444</v>
      </c>
      <c r="G3569" s="60">
        <v>0.91604166666666664</v>
      </c>
    </row>
    <row r="3570" spans="1:7" x14ac:dyDescent="0.25">
      <c r="A3570">
        <v>273164</v>
      </c>
      <c r="B3570" s="2">
        <v>44390.392987055013</v>
      </c>
      <c r="C3570">
        <v>8890</v>
      </c>
      <c r="D3570">
        <v>380039</v>
      </c>
      <c r="E3570" t="s">
        <v>4</v>
      </c>
      <c r="F3570" s="2">
        <v>44390.851320388349</v>
      </c>
      <c r="G3570" s="60">
        <v>0.85131944444444441</v>
      </c>
    </row>
    <row r="3571" spans="1:7" x14ac:dyDescent="0.25">
      <c r="A3571">
        <v>296803</v>
      </c>
      <c r="B3571" s="2">
        <v>44397.592016181225</v>
      </c>
      <c r="C3571">
        <v>8890</v>
      </c>
      <c r="D3571">
        <v>130721</v>
      </c>
      <c r="E3571" t="s">
        <v>4</v>
      </c>
      <c r="F3571" s="2">
        <v>44398.05034951456</v>
      </c>
      <c r="G3571" s="60">
        <v>5.0347222222222217E-2</v>
      </c>
    </row>
    <row r="3572" spans="1:7" x14ac:dyDescent="0.25">
      <c r="A3572">
        <v>334479</v>
      </c>
      <c r="B3572" s="2">
        <v>44408.520065919984</v>
      </c>
      <c r="C3572">
        <v>8890</v>
      </c>
      <c r="D3572">
        <v>314092</v>
      </c>
      <c r="E3572" t="s">
        <v>4</v>
      </c>
      <c r="F3572" s="2">
        <v>44408.978399253319</v>
      </c>
      <c r="G3572" s="60">
        <v>0.97840277777777773</v>
      </c>
    </row>
    <row r="3573" spans="1:7" x14ac:dyDescent="0.25">
      <c r="A3573">
        <v>363856</v>
      </c>
      <c r="B3573" s="2">
        <v>44416.524055016176</v>
      </c>
      <c r="C3573">
        <v>8890</v>
      </c>
      <c r="D3573">
        <v>53136</v>
      </c>
      <c r="E3573" t="s">
        <v>4</v>
      </c>
      <c r="F3573" s="2">
        <v>44416.982388349512</v>
      </c>
      <c r="G3573" s="60">
        <v>0.98238425925925921</v>
      </c>
    </row>
    <row r="3574" spans="1:7" x14ac:dyDescent="0.25">
      <c r="A3574">
        <v>365655</v>
      </c>
      <c r="B3574" s="2">
        <v>44416.810083315533</v>
      </c>
      <c r="C3574">
        <v>8890</v>
      </c>
      <c r="D3574">
        <v>60752</v>
      </c>
      <c r="E3574" t="s">
        <v>4</v>
      </c>
      <c r="F3574" s="2">
        <v>44417.268416648869</v>
      </c>
      <c r="G3574" s="60">
        <v>0.26841435185185186</v>
      </c>
    </row>
    <row r="3575" spans="1:7" x14ac:dyDescent="0.25">
      <c r="A3575">
        <v>396698</v>
      </c>
      <c r="B3575" s="2">
        <v>44427.419666666661</v>
      </c>
      <c r="C3575">
        <v>8890</v>
      </c>
      <c r="D3575">
        <v>201884</v>
      </c>
      <c r="E3575" t="s">
        <v>4</v>
      </c>
      <c r="F3575" s="2">
        <v>44427.877999999997</v>
      </c>
      <c r="G3575" s="60">
        <v>0.87799768518518517</v>
      </c>
    </row>
    <row r="3576" spans="1:7" x14ac:dyDescent="0.25">
      <c r="A3576">
        <v>38718</v>
      </c>
      <c r="B3576" s="2">
        <v>44317.378582110046</v>
      </c>
      <c r="C3576">
        <v>8934</v>
      </c>
      <c r="D3576">
        <v>411922</v>
      </c>
      <c r="E3576" t="s">
        <v>5</v>
      </c>
      <c r="F3576" s="2">
        <v>44317.461915443382</v>
      </c>
      <c r="G3576" s="60">
        <v>0.46190972222222221</v>
      </c>
    </row>
    <row r="3577" spans="1:7" x14ac:dyDescent="0.25">
      <c r="A3577">
        <v>67324</v>
      </c>
      <c r="B3577" s="2">
        <v>44329.513941747573</v>
      </c>
      <c r="C3577">
        <v>8934</v>
      </c>
      <c r="D3577">
        <v>371220</v>
      </c>
      <c r="E3577" t="s">
        <v>5</v>
      </c>
      <c r="F3577" s="2">
        <v>44329.597275080909</v>
      </c>
      <c r="G3577" s="60">
        <v>0.59728009259259263</v>
      </c>
    </row>
    <row r="3578" spans="1:7" x14ac:dyDescent="0.25">
      <c r="A3578">
        <v>75327</v>
      </c>
      <c r="B3578" s="2">
        <v>44331.832711974108</v>
      </c>
      <c r="C3578">
        <v>8934</v>
      </c>
      <c r="D3578">
        <v>297015</v>
      </c>
      <c r="E3578" t="s">
        <v>5</v>
      </c>
      <c r="F3578" s="2">
        <v>44331.916045307444</v>
      </c>
      <c r="G3578" s="60">
        <v>0.91604166666666664</v>
      </c>
    </row>
    <row r="3579" spans="1:7" x14ac:dyDescent="0.25">
      <c r="A3579">
        <v>156061</v>
      </c>
      <c r="B3579" s="2">
        <v>44356.944362459544</v>
      </c>
      <c r="C3579">
        <v>8934</v>
      </c>
      <c r="D3579">
        <v>266896</v>
      </c>
      <c r="E3579" t="s">
        <v>5</v>
      </c>
      <c r="F3579" s="2">
        <v>44357.02769579288</v>
      </c>
      <c r="G3579" s="60">
        <v>2.7696759259259258E-2</v>
      </c>
    </row>
    <row r="3580" spans="1:7" x14ac:dyDescent="0.25">
      <c r="A3580">
        <v>176831</v>
      </c>
      <c r="B3580" s="2">
        <v>44362.714588996758</v>
      </c>
      <c r="C3580">
        <v>8934</v>
      </c>
      <c r="D3580">
        <v>120139</v>
      </c>
      <c r="E3580" t="s">
        <v>5</v>
      </c>
      <c r="F3580" s="2">
        <v>44362.797922330094</v>
      </c>
      <c r="G3580" s="60">
        <v>0.79791666666666661</v>
      </c>
    </row>
    <row r="3581" spans="1:7" x14ac:dyDescent="0.25">
      <c r="A3581">
        <v>267598</v>
      </c>
      <c r="B3581" s="2">
        <v>44388.638537216822</v>
      </c>
      <c r="C3581">
        <v>8934</v>
      </c>
      <c r="D3581">
        <v>398405</v>
      </c>
      <c r="E3581" t="s">
        <v>5</v>
      </c>
      <c r="F3581" s="2">
        <v>44388.721870550158</v>
      </c>
      <c r="G3581" s="60">
        <v>0.72187499999999993</v>
      </c>
    </row>
    <row r="3582" spans="1:7" x14ac:dyDescent="0.25">
      <c r="A3582">
        <v>300953</v>
      </c>
      <c r="B3582" s="2">
        <v>44398.790640776693</v>
      </c>
      <c r="C3582">
        <v>8934</v>
      </c>
      <c r="D3582">
        <v>388677</v>
      </c>
      <c r="E3582" t="s">
        <v>5</v>
      </c>
      <c r="F3582" s="2">
        <v>44398.873974110029</v>
      </c>
      <c r="G3582" s="60">
        <v>0.87396990740740732</v>
      </c>
    </row>
    <row r="3583" spans="1:7" x14ac:dyDescent="0.25">
      <c r="A3583">
        <v>364846</v>
      </c>
      <c r="B3583" s="2">
        <v>44416.691935275077</v>
      </c>
      <c r="C3583">
        <v>8934</v>
      </c>
      <c r="D3583">
        <v>34009</v>
      </c>
      <c r="E3583" t="s">
        <v>5</v>
      </c>
      <c r="F3583" s="2">
        <v>44416.775268608413</v>
      </c>
      <c r="G3583" s="60">
        <v>0.7752662037037038</v>
      </c>
    </row>
    <row r="3584" spans="1:7" x14ac:dyDescent="0.25">
      <c r="A3584">
        <v>11103</v>
      </c>
      <c r="B3584" s="2">
        <v>44302.007469255659</v>
      </c>
      <c r="C3584">
        <v>8972</v>
      </c>
      <c r="D3584">
        <v>149755</v>
      </c>
      <c r="E3584" t="s">
        <v>5</v>
      </c>
      <c r="F3584" s="2">
        <v>44302.090802588995</v>
      </c>
      <c r="G3584" s="60">
        <v>9.0798611111111108E-2</v>
      </c>
    </row>
    <row r="3585" spans="1:7" x14ac:dyDescent="0.25">
      <c r="A3585">
        <v>11249</v>
      </c>
      <c r="B3585" s="2">
        <v>44302.397666666664</v>
      </c>
      <c r="C3585">
        <v>8972</v>
      </c>
      <c r="D3585">
        <v>249070</v>
      </c>
      <c r="E3585" t="s">
        <v>5</v>
      </c>
      <c r="F3585" s="2">
        <v>44302.481</v>
      </c>
      <c r="G3585" s="60">
        <v>0.48099537037037038</v>
      </c>
    </row>
    <row r="3586" spans="1:7" x14ac:dyDescent="0.25">
      <c r="A3586">
        <v>17264</v>
      </c>
      <c r="B3586" s="2">
        <v>44306.769605177993</v>
      </c>
      <c r="C3586">
        <v>8972</v>
      </c>
      <c r="D3586">
        <v>52509</v>
      </c>
      <c r="E3586" t="s">
        <v>5</v>
      </c>
      <c r="F3586" s="2">
        <v>44306.852938511329</v>
      </c>
      <c r="G3586" s="60">
        <v>0.85293981481481485</v>
      </c>
    </row>
    <row r="3587" spans="1:7" x14ac:dyDescent="0.25">
      <c r="A3587">
        <v>103456</v>
      </c>
      <c r="B3587" s="2">
        <v>44341.308333333334</v>
      </c>
      <c r="C3587">
        <v>8977</v>
      </c>
      <c r="D3587">
        <v>327633</v>
      </c>
      <c r="E3587" t="s">
        <v>2</v>
      </c>
      <c r="F3587" s="2">
        <v>44341.35</v>
      </c>
      <c r="G3587" s="60">
        <v>0.35000000000000003</v>
      </c>
    </row>
    <row r="3588" spans="1:7" x14ac:dyDescent="0.25">
      <c r="A3588">
        <v>135311</v>
      </c>
      <c r="B3588" s="2">
        <v>44350.848488673138</v>
      </c>
      <c r="C3588">
        <v>8977</v>
      </c>
      <c r="D3588">
        <v>209122</v>
      </c>
      <c r="E3588" t="s">
        <v>2</v>
      </c>
      <c r="F3588" s="2">
        <v>44350.890155339803</v>
      </c>
      <c r="G3588" s="60">
        <v>0.89015046296296296</v>
      </c>
    </row>
    <row r="3589" spans="1:7" x14ac:dyDescent="0.25">
      <c r="A3589">
        <v>181581</v>
      </c>
      <c r="B3589" s="2">
        <v>44364.623569579293</v>
      </c>
      <c r="C3589">
        <v>8977</v>
      </c>
      <c r="D3589">
        <v>86587</v>
      </c>
      <c r="E3589" t="s">
        <v>2</v>
      </c>
      <c r="F3589" s="2">
        <v>44364.665236245957</v>
      </c>
      <c r="G3589" s="60">
        <v>0.66523148148148148</v>
      </c>
    </row>
    <row r="3590" spans="1:7" x14ac:dyDescent="0.25">
      <c r="A3590">
        <v>194766</v>
      </c>
      <c r="B3590" s="2">
        <v>44367.607715079197</v>
      </c>
      <c r="C3590">
        <v>8977</v>
      </c>
      <c r="D3590">
        <v>439981</v>
      </c>
      <c r="E3590" t="s">
        <v>2</v>
      </c>
      <c r="F3590" s="2">
        <v>44367.649381745861</v>
      </c>
      <c r="G3590" s="60">
        <v>0.64938657407407407</v>
      </c>
    </row>
    <row r="3591" spans="1:7" x14ac:dyDescent="0.25">
      <c r="A3591">
        <v>202852</v>
      </c>
      <c r="B3591" s="2">
        <v>44369.863333333335</v>
      </c>
      <c r="C3591">
        <v>8977</v>
      </c>
      <c r="D3591">
        <v>347008</v>
      </c>
      <c r="E3591" t="s">
        <v>2</v>
      </c>
      <c r="F3591" s="2">
        <v>44369.904999999999</v>
      </c>
      <c r="G3591" s="60">
        <v>0.90499999999999992</v>
      </c>
    </row>
    <row r="3592" spans="1:7" x14ac:dyDescent="0.25">
      <c r="A3592">
        <v>205592</v>
      </c>
      <c r="B3592" s="2">
        <v>44370.811271844665</v>
      </c>
      <c r="C3592">
        <v>8977</v>
      </c>
      <c r="D3592">
        <v>396686</v>
      </c>
      <c r="E3592" t="s">
        <v>2</v>
      </c>
      <c r="F3592" s="2">
        <v>44370.852938511329</v>
      </c>
      <c r="G3592" s="60">
        <v>0.85293981481481485</v>
      </c>
    </row>
    <row r="3593" spans="1:7" x14ac:dyDescent="0.25">
      <c r="A3593">
        <v>215416</v>
      </c>
      <c r="B3593" s="2">
        <v>44373.599297734632</v>
      </c>
      <c r="C3593">
        <v>8977</v>
      </c>
      <c r="D3593">
        <v>411922</v>
      </c>
      <c r="E3593" t="s">
        <v>2</v>
      </c>
      <c r="F3593" s="2">
        <v>44373.640964401297</v>
      </c>
      <c r="G3593" s="60">
        <v>0.64096064814814813</v>
      </c>
    </row>
    <row r="3594" spans="1:7" x14ac:dyDescent="0.25">
      <c r="A3594">
        <v>229190</v>
      </c>
      <c r="B3594" s="2">
        <v>44377.01353721683</v>
      </c>
      <c r="C3594">
        <v>8977</v>
      </c>
      <c r="D3594">
        <v>470762</v>
      </c>
      <c r="E3594" t="s">
        <v>2</v>
      </c>
      <c r="F3594" s="2">
        <v>44377.055203883494</v>
      </c>
      <c r="G3594" s="60">
        <v>5.5208333333333331E-2</v>
      </c>
    </row>
    <row r="3595" spans="1:7" x14ac:dyDescent="0.25">
      <c r="A3595">
        <v>225914</v>
      </c>
      <c r="B3595" s="2">
        <v>44376.027999999998</v>
      </c>
      <c r="C3595">
        <v>8992</v>
      </c>
      <c r="D3595">
        <v>198146</v>
      </c>
      <c r="E3595" t="s">
        <v>3</v>
      </c>
      <c r="F3595" s="2">
        <v>44376.152999999998</v>
      </c>
      <c r="G3595" s="60">
        <v>0.15299768518518519</v>
      </c>
    </row>
    <row r="3596" spans="1:7" x14ac:dyDescent="0.25">
      <c r="A3596">
        <v>249860</v>
      </c>
      <c r="B3596" s="2">
        <v>44383.325025889964</v>
      </c>
      <c r="C3596">
        <v>8992</v>
      </c>
      <c r="D3596">
        <v>74456</v>
      </c>
      <c r="E3596" t="s">
        <v>3</v>
      </c>
      <c r="F3596" s="2">
        <v>44383.450025889964</v>
      </c>
      <c r="G3596" s="60">
        <v>0.4500231481481482</v>
      </c>
    </row>
    <row r="3597" spans="1:7" x14ac:dyDescent="0.25">
      <c r="A3597">
        <v>283103</v>
      </c>
      <c r="B3597" s="2">
        <v>44393.655122977347</v>
      </c>
      <c r="C3597">
        <v>8992</v>
      </c>
      <c r="D3597">
        <v>276543</v>
      </c>
      <c r="E3597" t="s">
        <v>3</v>
      </c>
      <c r="F3597" s="2">
        <v>44393.780122977347</v>
      </c>
      <c r="G3597" s="60">
        <v>0.78012731481481479</v>
      </c>
    </row>
    <row r="3598" spans="1:7" x14ac:dyDescent="0.25">
      <c r="A3598">
        <v>309451</v>
      </c>
      <c r="B3598" s="2">
        <v>44401.378423948219</v>
      </c>
      <c r="C3598">
        <v>8992</v>
      </c>
      <c r="D3598">
        <v>112334</v>
      </c>
      <c r="E3598" t="s">
        <v>3</v>
      </c>
      <c r="F3598" s="2">
        <v>44401.503423948219</v>
      </c>
      <c r="G3598" s="60">
        <v>0.50342592592592594</v>
      </c>
    </row>
    <row r="3599" spans="1:7" x14ac:dyDescent="0.25">
      <c r="A3599">
        <v>312000</v>
      </c>
      <c r="B3599" s="2">
        <v>44401.824274422441</v>
      </c>
      <c r="C3599">
        <v>8992</v>
      </c>
      <c r="D3599">
        <v>297015</v>
      </c>
      <c r="E3599" t="s">
        <v>3</v>
      </c>
      <c r="F3599" s="2">
        <v>44401.949274422441</v>
      </c>
      <c r="G3599" s="60">
        <v>0.94927083333333329</v>
      </c>
    </row>
    <row r="3600" spans="1:7" x14ac:dyDescent="0.25">
      <c r="A3600">
        <v>329347</v>
      </c>
      <c r="B3600" s="2">
        <v>44407.512728155343</v>
      </c>
      <c r="C3600">
        <v>8992</v>
      </c>
      <c r="D3600">
        <v>390987</v>
      </c>
      <c r="E3600" t="s">
        <v>3</v>
      </c>
      <c r="F3600" s="2">
        <v>44407.637728155343</v>
      </c>
      <c r="G3600" s="60">
        <v>0.63773148148148151</v>
      </c>
    </row>
    <row r="3601" spans="1:7" x14ac:dyDescent="0.25">
      <c r="A3601">
        <v>330602</v>
      </c>
      <c r="B3601" s="2">
        <v>44407.718229773462</v>
      </c>
      <c r="C3601">
        <v>8992</v>
      </c>
      <c r="D3601">
        <v>122902</v>
      </c>
      <c r="E3601" t="s">
        <v>3</v>
      </c>
      <c r="F3601" s="2">
        <v>44407.843229773462</v>
      </c>
      <c r="G3601" s="60">
        <v>0.8432291666666667</v>
      </c>
    </row>
    <row r="3602" spans="1:7" x14ac:dyDescent="0.25">
      <c r="A3602">
        <v>336793</v>
      </c>
      <c r="B3602" s="2">
        <v>44408.825312051762</v>
      </c>
      <c r="C3602">
        <v>8992</v>
      </c>
      <c r="D3602">
        <v>397435</v>
      </c>
      <c r="E3602" t="s">
        <v>3</v>
      </c>
      <c r="F3602" s="2">
        <v>44408.950312051762</v>
      </c>
      <c r="G3602" s="60">
        <v>0.9503125</v>
      </c>
    </row>
    <row r="3603" spans="1:7" x14ac:dyDescent="0.25">
      <c r="A3603">
        <v>339971</v>
      </c>
      <c r="B3603" s="2">
        <v>44409.579882198552</v>
      </c>
      <c r="C3603">
        <v>8992</v>
      </c>
      <c r="D3603">
        <v>158978</v>
      </c>
      <c r="E3603" t="s">
        <v>3</v>
      </c>
      <c r="F3603" s="2">
        <v>44409.704882198552</v>
      </c>
      <c r="G3603" s="60">
        <v>0.70488425925925924</v>
      </c>
    </row>
    <row r="3604" spans="1:7" x14ac:dyDescent="0.25">
      <c r="A3604">
        <v>364248</v>
      </c>
      <c r="B3604" s="2">
        <v>44416.589</v>
      </c>
      <c r="C3604">
        <v>8992</v>
      </c>
      <c r="D3604">
        <v>42705</v>
      </c>
      <c r="E3604" t="s">
        <v>3</v>
      </c>
      <c r="F3604" s="2">
        <v>44416.714</v>
      </c>
      <c r="G3604" s="60">
        <v>0.71400462962962974</v>
      </c>
    </row>
    <row r="3605" spans="1:7" x14ac:dyDescent="0.25">
      <c r="A3605">
        <v>383355</v>
      </c>
      <c r="B3605" s="2">
        <v>44422.693624683372</v>
      </c>
      <c r="C3605">
        <v>8992</v>
      </c>
      <c r="D3605">
        <v>411922</v>
      </c>
      <c r="E3605" t="s">
        <v>3</v>
      </c>
      <c r="F3605" s="2">
        <v>44422.818624683372</v>
      </c>
      <c r="G3605" s="60">
        <v>0.81862268518518511</v>
      </c>
    </row>
    <row r="3606" spans="1:7" x14ac:dyDescent="0.25">
      <c r="A3606">
        <v>395898</v>
      </c>
      <c r="B3606" s="2">
        <v>44426.813699029124</v>
      </c>
      <c r="C3606">
        <v>8992</v>
      </c>
      <c r="D3606">
        <v>230507</v>
      </c>
      <c r="E3606" t="s">
        <v>3</v>
      </c>
      <c r="F3606" s="2">
        <v>44426.938699029124</v>
      </c>
      <c r="G3606" s="60">
        <v>0.93870370370370371</v>
      </c>
    </row>
    <row r="3607" spans="1:7" x14ac:dyDescent="0.25">
      <c r="A3607">
        <v>422716</v>
      </c>
      <c r="B3607" s="2">
        <v>44436.690721682848</v>
      </c>
      <c r="C3607">
        <v>8992</v>
      </c>
      <c r="D3607">
        <v>397</v>
      </c>
      <c r="E3607" t="s">
        <v>3</v>
      </c>
      <c r="F3607" s="2">
        <v>44436.815721682848</v>
      </c>
      <c r="G3607" s="60">
        <v>0.81571759259259258</v>
      </c>
    </row>
    <row r="3608" spans="1:7" x14ac:dyDescent="0.25">
      <c r="A3608">
        <v>38965</v>
      </c>
      <c r="B3608" s="2">
        <v>44317.511919093857</v>
      </c>
      <c r="C3608">
        <v>9010</v>
      </c>
      <c r="D3608">
        <v>153893</v>
      </c>
      <c r="E3608" t="s">
        <v>2</v>
      </c>
      <c r="F3608" s="2">
        <v>44317.553585760521</v>
      </c>
      <c r="G3608" s="60">
        <v>0.55358796296296298</v>
      </c>
    </row>
    <row r="3609" spans="1:7" x14ac:dyDescent="0.25">
      <c r="A3609">
        <v>42638</v>
      </c>
      <c r="B3609" s="2">
        <v>44318.730365695796</v>
      </c>
      <c r="C3609">
        <v>9010</v>
      </c>
      <c r="D3609">
        <v>360778</v>
      </c>
      <c r="E3609" t="s">
        <v>2</v>
      </c>
      <c r="F3609" s="2">
        <v>44318.77203236246</v>
      </c>
      <c r="G3609" s="60">
        <v>0.77203703703703708</v>
      </c>
    </row>
    <row r="3610" spans="1:7" x14ac:dyDescent="0.25">
      <c r="A3610">
        <v>44931</v>
      </c>
      <c r="B3610" s="2">
        <v>44319.730365695796</v>
      </c>
      <c r="C3610">
        <v>9010</v>
      </c>
      <c r="D3610">
        <v>230507</v>
      </c>
      <c r="E3610" t="s">
        <v>2</v>
      </c>
      <c r="F3610" s="2">
        <v>44319.77203236246</v>
      </c>
      <c r="G3610" s="60">
        <v>0.77203703703703708</v>
      </c>
    </row>
    <row r="3611" spans="1:7" x14ac:dyDescent="0.25">
      <c r="A3611">
        <v>47783</v>
      </c>
      <c r="B3611" s="2">
        <v>44320.935867313921</v>
      </c>
      <c r="C3611">
        <v>9010</v>
      </c>
      <c r="D3611">
        <v>196571</v>
      </c>
      <c r="E3611" t="s">
        <v>2</v>
      </c>
      <c r="F3611" s="2">
        <v>44320.977533980586</v>
      </c>
      <c r="G3611" s="60">
        <v>0.97753472222222226</v>
      </c>
    </row>
    <row r="3612" spans="1:7" x14ac:dyDescent="0.25">
      <c r="A3612">
        <v>78015</v>
      </c>
      <c r="B3612" s="2">
        <v>44332.701239482201</v>
      </c>
      <c r="C3612">
        <v>9010</v>
      </c>
      <c r="D3612">
        <v>180863</v>
      </c>
      <c r="E3612" t="s">
        <v>2</v>
      </c>
      <c r="F3612" s="2">
        <v>44332.742906148866</v>
      </c>
      <c r="G3612" s="60">
        <v>0.74290509259259263</v>
      </c>
    </row>
    <row r="3613" spans="1:7" x14ac:dyDescent="0.25">
      <c r="A3613">
        <v>89049</v>
      </c>
      <c r="B3613" s="2">
        <v>44337.594443365699</v>
      </c>
      <c r="C3613">
        <v>9010</v>
      </c>
      <c r="D3613">
        <v>82850</v>
      </c>
      <c r="E3613" t="s">
        <v>2</v>
      </c>
      <c r="F3613" s="2">
        <v>44337.636110032363</v>
      </c>
      <c r="G3613" s="60">
        <v>0.63611111111111118</v>
      </c>
    </row>
    <row r="3614" spans="1:7" x14ac:dyDescent="0.25">
      <c r="A3614">
        <v>92053</v>
      </c>
      <c r="B3614" s="2">
        <v>44337.971466019422</v>
      </c>
      <c r="C3614">
        <v>9010</v>
      </c>
      <c r="D3614">
        <v>411922</v>
      </c>
      <c r="E3614" t="s">
        <v>2</v>
      </c>
      <c r="F3614" s="2">
        <v>44338.013132686086</v>
      </c>
      <c r="G3614" s="60">
        <v>1.3136574074074077E-2</v>
      </c>
    </row>
    <row r="3615" spans="1:7" x14ac:dyDescent="0.25">
      <c r="A3615">
        <v>98139</v>
      </c>
      <c r="B3615" s="2">
        <v>44339.604152103566</v>
      </c>
      <c r="C3615">
        <v>9010</v>
      </c>
      <c r="D3615">
        <v>470762</v>
      </c>
      <c r="E3615" t="s">
        <v>2</v>
      </c>
      <c r="F3615" s="2">
        <v>44339.64581877023</v>
      </c>
      <c r="G3615" s="60">
        <v>0.64582175925925933</v>
      </c>
    </row>
    <row r="3616" spans="1:7" x14ac:dyDescent="0.25">
      <c r="A3616">
        <v>101775</v>
      </c>
      <c r="B3616" s="2">
        <v>44340.681822006474</v>
      </c>
      <c r="C3616">
        <v>9010</v>
      </c>
      <c r="D3616">
        <v>264283</v>
      </c>
      <c r="E3616" t="s">
        <v>2</v>
      </c>
      <c r="F3616" s="2">
        <v>44340.723488673138</v>
      </c>
      <c r="G3616" s="60">
        <v>0.72348379629629633</v>
      </c>
    </row>
    <row r="3617" spans="1:7" x14ac:dyDescent="0.25">
      <c r="A3617">
        <v>276764</v>
      </c>
      <c r="B3617" s="2">
        <v>44391.6300420712</v>
      </c>
      <c r="C3617">
        <v>9046</v>
      </c>
      <c r="D3617">
        <v>103966</v>
      </c>
      <c r="E3617" t="s">
        <v>10</v>
      </c>
      <c r="F3617" s="2">
        <v>44392.0050420712</v>
      </c>
      <c r="G3617" s="60">
        <v>5.0462962962962961E-3</v>
      </c>
    </row>
    <row r="3618" spans="1:7" x14ac:dyDescent="0.25">
      <c r="A3618">
        <v>326611</v>
      </c>
      <c r="B3618" s="2">
        <v>44406.471466019415</v>
      </c>
      <c r="C3618">
        <v>9046</v>
      </c>
      <c r="D3618">
        <v>389195</v>
      </c>
      <c r="E3618" t="s">
        <v>10</v>
      </c>
      <c r="F3618" s="2">
        <v>44406.846466019415</v>
      </c>
      <c r="G3618" s="60">
        <v>0.84646990740740735</v>
      </c>
    </row>
    <row r="3619" spans="1:7" x14ac:dyDescent="0.25">
      <c r="A3619">
        <v>333546</v>
      </c>
      <c r="B3619" s="2">
        <v>44408.197546311836</v>
      </c>
      <c r="C3619">
        <v>9046</v>
      </c>
      <c r="D3619">
        <v>158978</v>
      </c>
      <c r="E3619" t="s">
        <v>10</v>
      </c>
      <c r="F3619" s="2">
        <v>44408.572546311836</v>
      </c>
      <c r="G3619" s="60">
        <v>0.57254629629629628</v>
      </c>
    </row>
    <row r="3620" spans="1:7" x14ac:dyDescent="0.25">
      <c r="A3620">
        <v>336418</v>
      </c>
      <c r="B3620" s="2">
        <v>44408.775000000001</v>
      </c>
      <c r="C3620">
        <v>9046</v>
      </c>
      <c r="D3620">
        <v>347008</v>
      </c>
      <c r="E3620" t="s">
        <v>10</v>
      </c>
      <c r="F3620" s="2">
        <v>44409.15</v>
      </c>
      <c r="G3620" s="60">
        <v>0.15</v>
      </c>
    </row>
    <row r="3621" spans="1:7" x14ac:dyDescent="0.25">
      <c r="A3621">
        <v>358787</v>
      </c>
      <c r="B3621" s="2">
        <v>44415.434249190941</v>
      </c>
      <c r="C3621">
        <v>9046</v>
      </c>
      <c r="D3621">
        <v>411922</v>
      </c>
      <c r="E3621" t="s">
        <v>10</v>
      </c>
      <c r="F3621" s="2">
        <v>44415.809249190941</v>
      </c>
      <c r="G3621" s="60">
        <v>0.80924768518518519</v>
      </c>
    </row>
    <row r="3622" spans="1:7" x14ac:dyDescent="0.25">
      <c r="A3622">
        <v>375000</v>
      </c>
      <c r="B3622" s="2">
        <v>44420.41968608414</v>
      </c>
      <c r="C3622">
        <v>9046</v>
      </c>
      <c r="D3622">
        <v>250679</v>
      </c>
      <c r="E3622" t="s">
        <v>10</v>
      </c>
      <c r="F3622" s="2">
        <v>44420.79468608414</v>
      </c>
      <c r="G3622" s="60">
        <v>0.7946875000000001</v>
      </c>
    </row>
    <row r="3623" spans="1:7" x14ac:dyDescent="0.25">
      <c r="A3623">
        <v>396674</v>
      </c>
      <c r="B3623" s="2">
        <v>44427.374378640779</v>
      </c>
      <c r="C3623">
        <v>9046</v>
      </c>
      <c r="D3623">
        <v>330333</v>
      </c>
      <c r="E3623" t="s">
        <v>10</v>
      </c>
      <c r="F3623" s="2">
        <v>44427.749378640779</v>
      </c>
      <c r="G3623" s="60">
        <v>0.74937500000000001</v>
      </c>
    </row>
    <row r="3624" spans="1:7" x14ac:dyDescent="0.25">
      <c r="A3624">
        <v>281419</v>
      </c>
      <c r="B3624" s="2">
        <v>44393.014750809059</v>
      </c>
      <c r="C3624">
        <v>9105</v>
      </c>
      <c r="D3624">
        <v>473323</v>
      </c>
      <c r="E3624" t="s">
        <v>7</v>
      </c>
      <c r="F3624" s="2">
        <v>44393.014750809059</v>
      </c>
      <c r="G3624" s="60">
        <v>1.4745370370370372E-2</v>
      </c>
    </row>
    <row r="3625" spans="1:7" x14ac:dyDescent="0.25">
      <c r="A3625">
        <v>284596</v>
      </c>
      <c r="B3625" s="2">
        <v>44393.865883495142</v>
      </c>
      <c r="C3625">
        <v>9105</v>
      </c>
      <c r="D3625">
        <v>88863</v>
      </c>
      <c r="E3625" t="s">
        <v>7</v>
      </c>
      <c r="F3625" s="2">
        <v>44393.865883495142</v>
      </c>
      <c r="G3625" s="60">
        <v>0.86587962962962972</v>
      </c>
    </row>
    <row r="3626" spans="1:7" x14ac:dyDescent="0.25">
      <c r="A3626">
        <v>300064</v>
      </c>
      <c r="B3626" s="2">
        <v>44398.658763754043</v>
      </c>
      <c r="C3626">
        <v>9105</v>
      </c>
      <c r="D3626">
        <v>165432</v>
      </c>
      <c r="E3626" t="s">
        <v>7</v>
      </c>
      <c r="F3626" s="2">
        <v>44398.658763754043</v>
      </c>
      <c r="G3626" s="60">
        <v>0.6587615740740741</v>
      </c>
    </row>
    <row r="3627" spans="1:7" x14ac:dyDescent="0.25">
      <c r="A3627">
        <v>305259</v>
      </c>
      <c r="B3627" s="2">
        <v>44400.462</v>
      </c>
      <c r="C3627">
        <v>9105</v>
      </c>
      <c r="D3627">
        <v>439981</v>
      </c>
      <c r="E3627" t="s">
        <v>7</v>
      </c>
      <c r="F3627" s="2">
        <v>44400.462</v>
      </c>
      <c r="G3627" s="60">
        <v>0.46200231481481485</v>
      </c>
    </row>
    <row r="3628" spans="1:7" x14ac:dyDescent="0.25">
      <c r="A3628">
        <v>323068</v>
      </c>
      <c r="B3628" s="2">
        <v>44404.962970873785</v>
      </c>
      <c r="C3628">
        <v>9105</v>
      </c>
      <c r="D3628">
        <v>140573</v>
      </c>
      <c r="E3628" t="s">
        <v>7</v>
      </c>
      <c r="F3628" s="2">
        <v>44404.962970873785</v>
      </c>
      <c r="G3628" s="60">
        <v>0.96297453703703706</v>
      </c>
    </row>
    <row r="3629" spans="1:7" x14ac:dyDescent="0.25">
      <c r="A3629">
        <v>30384</v>
      </c>
      <c r="B3629" s="2">
        <v>44313.781741100327</v>
      </c>
      <c r="C3629">
        <v>9110</v>
      </c>
      <c r="D3629">
        <v>303699</v>
      </c>
      <c r="E3629" t="s">
        <v>7</v>
      </c>
      <c r="F3629" s="2">
        <v>44313.781741100327</v>
      </c>
      <c r="G3629" s="60">
        <v>0.78173611111111108</v>
      </c>
    </row>
    <row r="3630" spans="1:7" x14ac:dyDescent="0.25">
      <c r="A3630">
        <v>40830</v>
      </c>
      <c r="B3630" s="2">
        <v>44318.007385479294</v>
      </c>
      <c r="C3630">
        <v>9110</v>
      </c>
      <c r="D3630">
        <v>411922</v>
      </c>
      <c r="E3630" t="s">
        <v>7</v>
      </c>
      <c r="F3630" s="2">
        <v>44318.007385479294</v>
      </c>
      <c r="G3630" s="60">
        <v>7.3842592592592597E-3</v>
      </c>
    </row>
    <row r="3631" spans="1:7" x14ac:dyDescent="0.25">
      <c r="A3631">
        <v>41995</v>
      </c>
      <c r="B3631" s="2">
        <v>44318.606983818769</v>
      </c>
      <c r="C3631">
        <v>9110</v>
      </c>
      <c r="D3631">
        <v>182191</v>
      </c>
      <c r="E3631" t="s">
        <v>7</v>
      </c>
      <c r="F3631" s="2">
        <v>44318.606983818769</v>
      </c>
      <c r="G3631" s="60">
        <v>0.60697916666666674</v>
      </c>
    </row>
    <row r="3632" spans="1:7" x14ac:dyDescent="0.25">
      <c r="A3632">
        <v>62745</v>
      </c>
      <c r="B3632" s="2">
        <v>44327.501805825246</v>
      </c>
      <c r="C3632">
        <v>9110</v>
      </c>
      <c r="D3632">
        <v>392289</v>
      </c>
      <c r="E3632" t="s">
        <v>7</v>
      </c>
      <c r="F3632" s="2">
        <v>44327.501805825246</v>
      </c>
      <c r="G3632" s="60">
        <v>0.5018055555555555</v>
      </c>
    </row>
    <row r="3633" spans="1:7" x14ac:dyDescent="0.25">
      <c r="A3633">
        <v>64209</v>
      </c>
      <c r="B3633" s="2">
        <v>44327.854556634302</v>
      </c>
      <c r="C3633">
        <v>9110</v>
      </c>
      <c r="D3633">
        <v>250679</v>
      </c>
      <c r="E3633" t="s">
        <v>7</v>
      </c>
      <c r="F3633" s="2">
        <v>44327.854556634302</v>
      </c>
      <c r="G3633" s="60">
        <v>0.85456018518518517</v>
      </c>
    </row>
    <row r="3634" spans="1:7" x14ac:dyDescent="0.25">
      <c r="A3634">
        <v>65530</v>
      </c>
      <c r="B3634" s="2">
        <v>44328.658763754043</v>
      </c>
      <c r="C3634">
        <v>9110</v>
      </c>
      <c r="D3634">
        <v>21407</v>
      </c>
      <c r="E3634" t="s">
        <v>7</v>
      </c>
      <c r="F3634" s="2">
        <v>44328.658763754043</v>
      </c>
      <c r="G3634" s="60">
        <v>0.6587615740740741</v>
      </c>
    </row>
    <row r="3635" spans="1:7" x14ac:dyDescent="0.25">
      <c r="A3635">
        <v>96243</v>
      </c>
      <c r="B3635" s="2">
        <v>44338.927372168284</v>
      </c>
      <c r="C3635">
        <v>9110</v>
      </c>
      <c r="D3635">
        <v>5151</v>
      </c>
      <c r="E3635" t="s">
        <v>7</v>
      </c>
      <c r="F3635" s="2">
        <v>44338.927372168284</v>
      </c>
      <c r="G3635" s="60">
        <v>0.92737268518518512</v>
      </c>
    </row>
    <row r="3636" spans="1:7" x14ac:dyDescent="0.25">
      <c r="A3636">
        <v>127472</v>
      </c>
      <c r="B3636" s="2">
        <v>44347.77203236246</v>
      </c>
      <c r="C3636">
        <v>9110</v>
      </c>
      <c r="D3636">
        <v>212908</v>
      </c>
      <c r="E3636" t="s">
        <v>7</v>
      </c>
      <c r="F3636" s="2">
        <v>44347.77203236246</v>
      </c>
      <c r="G3636" s="60">
        <v>0.77203703703703708</v>
      </c>
    </row>
    <row r="3637" spans="1:7" x14ac:dyDescent="0.25">
      <c r="A3637">
        <v>132049</v>
      </c>
      <c r="B3637" s="2">
        <v>44349.670090614884</v>
      </c>
      <c r="C3637">
        <v>9110</v>
      </c>
      <c r="D3637">
        <v>310352</v>
      </c>
      <c r="E3637" t="s">
        <v>7</v>
      </c>
      <c r="F3637" s="2">
        <v>44349.670090614884</v>
      </c>
      <c r="G3637" s="60">
        <v>0.67009259259259257</v>
      </c>
    </row>
    <row r="3638" spans="1:7" x14ac:dyDescent="0.25">
      <c r="A3638">
        <v>170919</v>
      </c>
      <c r="B3638" s="2">
        <v>44360.652291262137</v>
      </c>
      <c r="C3638">
        <v>9110</v>
      </c>
      <c r="D3638">
        <v>75080</v>
      </c>
      <c r="E3638" t="s">
        <v>7</v>
      </c>
      <c r="F3638" s="2">
        <v>44360.652291262137</v>
      </c>
      <c r="G3638" s="60">
        <v>0.6522916666666666</v>
      </c>
    </row>
    <row r="3639" spans="1:7" x14ac:dyDescent="0.25">
      <c r="A3639">
        <v>180208</v>
      </c>
      <c r="B3639" s="2">
        <v>44363.861029126216</v>
      </c>
      <c r="C3639">
        <v>9110</v>
      </c>
      <c r="D3639">
        <v>43842</v>
      </c>
      <c r="E3639" t="s">
        <v>7</v>
      </c>
      <c r="F3639" s="2">
        <v>44363.861029126216</v>
      </c>
      <c r="G3639" s="60">
        <v>0.86103009259259267</v>
      </c>
    </row>
    <row r="3640" spans="1:7" x14ac:dyDescent="0.25">
      <c r="A3640">
        <v>220977</v>
      </c>
      <c r="B3640" s="2">
        <v>44374.702453074431</v>
      </c>
      <c r="C3640">
        <v>9110</v>
      </c>
      <c r="D3640">
        <v>168465</v>
      </c>
      <c r="E3640" t="s">
        <v>7</v>
      </c>
      <c r="F3640" s="2">
        <v>44374.702453074431</v>
      </c>
      <c r="G3640" s="60">
        <v>0.70245370370370364</v>
      </c>
    </row>
    <row r="3641" spans="1:7" x14ac:dyDescent="0.25">
      <c r="A3641">
        <v>233593</v>
      </c>
      <c r="B3641" s="2">
        <v>44378.746142394819</v>
      </c>
      <c r="C3641">
        <v>9110</v>
      </c>
      <c r="D3641">
        <v>88863</v>
      </c>
      <c r="E3641" t="s">
        <v>7</v>
      </c>
      <c r="F3641" s="2">
        <v>44378.746142394819</v>
      </c>
      <c r="G3641" s="60">
        <v>0.74614583333333329</v>
      </c>
    </row>
    <row r="3642" spans="1:7" x14ac:dyDescent="0.25">
      <c r="A3642">
        <v>250824</v>
      </c>
      <c r="B3642" s="2">
        <v>44383.671708737864</v>
      </c>
      <c r="C3642">
        <v>9110</v>
      </c>
      <c r="D3642">
        <v>158978</v>
      </c>
      <c r="E3642" t="s">
        <v>7</v>
      </c>
      <c r="F3642" s="2">
        <v>44383.671708737864</v>
      </c>
      <c r="G3642" s="60">
        <v>0.67171296296296301</v>
      </c>
    </row>
    <row r="3643" spans="1:7" x14ac:dyDescent="0.25">
      <c r="A3643">
        <v>268381</v>
      </c>
      <c r="B3643" s="2">
        <v>44388.750907925656</v>
      </c>
      <c r="C3643">
        <v>9110</v>
      </c>
      <c r="D3643">
        <v>347008</v>
      </c>
      <c r="E3643" t="s">
        <v>7</v>
      </c>
      <c r="F3643" s="2">
        <v>44388.750907925656</v>
      </c>
      <c r="G3643" s="60">
        <v>0.75090277777777781</v>
      </c>
    </row>
    <row r="3644" spans="1:7" x14ac:dyDescent="0.25">
      <c r="A3644">
        <v>272591</v>
      </c>
      <c r="B3644" s="2">
        <v>44389.904718446604</v>
      </c>
      <c r="C3644">
        <v>9110</v>
      </c>
      <c r="D3644">
        <v>40049</v>
      </c>
      <c r="E3644" t="s">
        <v>7</v>
      </c>
      <c r="F3644" s="2">
        <v>44389.904718446604</v>
      </c>
      <c r="G3644" s="60">
        <v>0.90472222222222232</v>
      </c>
    </row>
    <row r="3645" spans="1:7" x14ac:dyDescent="0.25">
      <c r="A3645">
        <v>337880</v>
      </c>
      <c r="B3645" s="2">
        <v>44408.971061488672</v>
      </c>
      <c r="C3645">
        <v>9110</v>
      </c>
      <c r="D3645">
        <v>351192</v>
      </c>
      <c r="E3645" t="s">
        <v>7</v>
      </c>
      <c r="F3645" s="2">
        <v>44408.971061488672</v>
      </c>
      <c r="G3645" s="60">
        <v>0.97106481481481488</v>
      </c>
    </row>
    <row r="3646" spans="1:7" x14ac:dyDescent="0.25">
      <c r="A3646">
        <v>387790</v>
      </c>
      <c r="B3646" s="2">
        <v>44423.73329874569</v>
      </c>
      <c r="C3646">
        <v>9110</v>
      </c>
      <c r="D3646">
        <v>300941</v>
      </c>
      <c r="E3646" t="s">
        <v>7</v>
      </c>
      <c r="F3646" s="2">
        <v>44423.73329874569</v>
      </c>
      <c r="G3646" s="60">
        <v>0.73329861111111105</v>
      </c>
    </row>
    <row r="3647" spans="1:7" x14ac:dyDescent="0.25">
      <c r="A3647">
        <v>403857</v>
      </c>
      <c r="B3647" s="2">
        <v>44429.357000000004</v>
      </c>
      <c r="C3647">
        <v>9110</v>
      </c>
      <c r="D3647">
        <v>471403</v>
      </c>
      <c r="E3647" t="s">
        <v>7</v>
      </c>
      <c r="F3647" s="2">
        <v>44429.357000000004</v>
      </c>
      <c r="G3647" s="60">
        <v>0.35700231481481487</v>
      </c>
    </row>
    <row r="3648" spans="1:7" x14ac:dyDescent="0.25">
      <c r="A3648">
        <v>404621</v>
      </c>
      <c r="B3648" s="2">
        <v>44429.574621359221</v>
      </c>
      <c r="C3648">
        <v>9110</v>
      </c>
      <c r="D3648">
        <v>230507</v>
      </c>
      <c r="E3648" t="s">
        <v>7</v>
      </c>
      <c r="F3648" s="2">
        <v>44429.574621359221</v>
      </c>
      <c r="G3648" s="60">
        <v>0.57461805555555556</v>
      </c>
    </row>
    <row r="3649" spans="1:7" x14ac:dyDescent="0.25">
      <c r="A3649">
        <v>423717</v>
      </c>
      <c r="B3649" s="2">
        <v>44437.692744336571</v>
      </c>
      <c r="C3649">
        <v>9110</v>
      </c>
      <c r="D3649">
        <v>180467</v>
      </c>
      <c r="E3649" t="s">
        <v>7</v>
      </c>
      <c r="F3649" s="2">
        <v>44437.692744336571</v>
      </c>
      <c r="G3649" s="60">
        <v>0.69274305555555549</v>
      </c>
    </row>
    <row r="3650" spans="1:7" x14ac:dyDescent="0.25">
      <c r="A3650">
        <v>60464</v>
      </c>
      <c r="B3650" s="2">
        <v>44326.371666666666</v>
      </c>
      <c r="C3650">
        <v>9111</v>
      </c>
      <c r="D3650">
        <v>95024</v>
      </c>
      <c r="E3650" t="s">
        <v>5</v>
      </c>
      <c r="F3650" s="2">
        <v>44326.455000000002</v>
      </c>
      <c r="G3650" s="60">
        <v>0.45500000000000002</v>
      </c>
    </row>
    <row r="3651" spans="1:7" x14ac:dyDescent="0.25">
      <c r="A3651">
        <v>63592</v>
      </c>
      <c r="B3651" s="2">
        <v>44327.708116504851</v>
      </c>
      <c r="C3651">
        <v>9111</v>
      </c>
      <c r="D3651">
        <v>126642</v>
      </c>
      <c r="E3651" t="s">
        <v>5</v>
      </c>
      <c r="F3651" s="2">
        <v>44327.791449838187</v>
      </c>
      <c r="G3651" s="60">
        <v>0.79144675925925922</v>
      </c>
    </row>
    <row r="3652" spans="1:7" x14ac:dyDescent="0.25">
      <c r="A3652">
        <v>83532</v>
      </c>
      <c r="B3652" s="2">
        <v>44334.907145631063</v>
      </c>
      <c r="C3652">
        <v>9111</v>
      </c>
      <c r="D3652">
        <v>411922</v>
      </c>
      <c r="E3652" t="s">
        <v>5</v>
      </c>
      <c r="F3652" s="2">
        <v>44334.990478964399</v>
      </c>
      <c r="G3652" s="60">
        <v>0.99047453703703703</v>
      </c>
    </row>
    <row r="3653" spans="1:7" x14ac:dyDescent="0.25">
      <c r="A3653">
        <v>92904</v>
      </c>
      <c r="B3653" s="2">
        <v>44338.240882595295</v>
      </c>
      <c r="C3653">
        <v>9111</v>
      </c>
      <c r="D3653">
        <v>369021</v>
      </c>
      <c r="E3653" t="s">
        <v>5</v>
      </c>
      <c r="F3653" s="2">
        <v>44338.324215928631</v>
      </c>
      <c r="G3653" s="60">
        <v>0.32421296296296293</v>
      </c>
    </row>
    <row r="3654" spans="1:7" x14ac:dyDescent="0.25">
      <c r="A3654">
        <v>99265</v>
      </c>
      <c r="B3654" s="2">
        <v>44339.751805825239</v>
      </c>
      <c r="C3654">
        <v>9111</v>
      </c>
      <c r="D3654">
        <v>328853</v>
      </c>
      <c r="E3654" t="s">
        <v>5</v>
      </c>
      <c r="F3654" s="2">
        <v>44339.835139158575</v>
      </c>
      <c r="G3654" s="60">
        <v>0.83513888888888888</v>
      </c>
    </row>
    <row r="3655" spans="1:7" x14ac:dyDescent="0.25">
      <c r="A3655">
        <v>101598</v>
      </c>
      <c r="B3655" s="2">
        <v>44340.662809061483</v>
      </c>
      <c r="C3655">
        <v>9111</v>
      </c>
      <c r="D3655">
        <v>347008</v>
      </c>
      <c r="E3655" t="s">
        <v>5</v>
      </c>
      <c r="F3655" s="2">
        <v>44340.746142394819</v>
      </c>
      <c r="G3655" s="60">
        <v>0.74614583333333329</v>
      </c>
    </row>
    <row r="3656" spans="1:7" x14ac:dyDescent="0.25">
      <c r="A3656">
        <v>109656</v>
      </c>
      <c r="B3656" s="2">
        <v>44343.750187702266</v>
      </c>
      <c r="C3656">
        <v>9111</v>
      </c>
      <c r="D3656">
        <v>304128</v>
      </c>
      <c r="E3656" t="s">
        <v>5</v>
      </c>
      <c r="F3656" s="2">
        <v>44343.833521035602</v>
      </c>
      <c r="G3656" s="60">
        <v>0.83351851851851855</v>
      </c>
    </row>
    <row r="3657" spans="1:7" x14ac:dyDescent="0.25">
      <c r="A3657">
        <v>134497</v>
      </c>
      <c r="B3657" s="2">
        <v>44350.700025889964</v>
      </c>
      <c r="C3657">
        <v>9111</v>
      </c>
      <c r="D3657">
        <v>158978</v>
      </c>
      <c r="E3657" t="s">
        <v>5</v>
      </c>
      <c r="F3657" s="2">
        <v>44350.7833592233</v>
      </c>
      <c r="G3657" s="60">
        <v>0.7833564814814814</v>
      </c>
    </row>
    <row r="3658" spans="1:7" x14ac:dyDescent="0.25">
      <c r="A3658">
        <v>167805</v>
      </c>
      <c r="B3658" s="2">
        <v>44359.930784020507</v>
      </c>
      <c r="C3658">
        <v>9111</v>
      </c>
      <c r="D3658">
        <v>470762</v>
      </c>
      <c r="E3658" t="s">
        <v>5</v>
      </c>
      <c r="F3658" s="2">
        <v>44360.014117353843</v>
      </c>
      <c r="G3658" s="60">
        <v>1.4120370370370368E-2</v>
      </c>
    </row>
    <row r="3659" spans="1:7" x14ac:dyDescent="0.25">
      <c r="A3659">
        <v>170688</v>
      </c>
      <c r="B3659" s="2">
        <v>44360.622425000765</v>
      </c>
      <c r="C3659">
        <v>9111</v>
      </c>
      <c r="D3659">
        <v>118549</v>
      </c>
      <c r="E3659" t="s">
        <v>5</v>
      </c>
      <c r="F3659" s="2">
        <v>44360.705758334101</v>
      </c>
      <c r="G3659" s="60">
        <v>0.70576388888888886</v>
      </c>
    </row>
    <row r="3660" spans="1:7" x14ac:dyDescent="0.25">
      <c r="A3660">
        <v>192236</v>
      </c>
      <c r="B3660" s="2">
        <v>44366.871546925562</v>
      </c>
      <c r="C3660">
        <v>9111</v>
      </c>
      <c r="D3660">
        <v>8411</v>
      </c>
      <c r="E3660" t="s">
        <v>5</v>
      </c>
      <c r="F3660" s="2">
        <v>44366.954880258898</v>
      </c>
      <c r="G3660" s="60">
        <v>0.95488425925925924</v>
      </c>
    </row>
    <row r="3661" spans="1:7" x14ac:dyDescent="0.25">
      <c r="A3661">
        <v>193316</v>
      </c>
      <c r="B3661" s="2">
        <v>44367.155247657705</v>
      </c>
      <c r="C3661">
        <v>9111</v>
      </c>
      <c r="D3661">
        <v>313721</v>
      </c>
      <c r="E3661" t="s">
        <v>5</v>
      </c>
      <c r="F3661" s="2">
        <v>44367.238580991041</v>
      </c>
      <c r="G3661" s="60">
        <v>0.23857638888888888</v>
      </c>
    </row>
    <row r="3662" spans="1:7" x14ac:dyDescent="0.25">
      <c r="A3662">
        <v>302509</v>
      </c>
      <c r="B3662" s="2">
        <v>44399.542663430417</v>
      </c>
      <c r="C3662">
        <v>9115</v>
      </c>
      <c r="D3662">
        <v>347393</v>
      </c>
      <c r="E3662" t="s">
        <v>8</v>
      </c>
      <c r="F3662" s="2">
        <v>44399.750996763752</v>
      </c>
      <c r="G3662" s="60">
        <v>0.75099537037037034</v>
      </c>
    </row>
    <row r="3663" spans="1:7" x14ac:dyDescent="0.25">
      <c r="A3663">
        <v>308971</v>
      </c>
      <c r="B3663" s="2">
        <v>44401.193762016665</v>
      </c>
      <c r="C3663">
        <v>9115</v>
      </c>
      <c r="D3663">
        <v>411922</v>
      </c>
      <c r="E3663" t="s">
        <v>8</v>
      </c>
      <c r="F3663" s="2">
        <v>44401.40209535</v>
      </c>
      <c r="G3663" s="60">
        <v>0.40209490740740739</v>
      </c>
    </row>
    <row r="3664" spans="1:7" x14ac:dyDescent="0.25">
      <c r="A3664">
        <v>351657</v>
      </c>
      <c r="B3664" s="2">
        <v>44413.649459546927</v>
      </c>
      <c r="C3664">
        <v>9115</v>
      </c>
      <c r="D3664">
        <v>405774</v>
      </c>
      <c r="E3664" t="s">
        <v>8</v>
      </c>
      <c r="F3664" s="2">
        <v>44413.857792880262</v>
      </c>
      <c r="G3664" s="60">
        <v>0.8577893518518519</v>
      </c>
    </row>
    <row r="3665" spans="1:7" x14ac:dyDescent="0.25">
      <c r="A3665">
        <v>358579</v>
      </c>
      <c r="B3665" s="2">
        <v>44415.375996763752</v>
      </c>
      <c r="C3665">
        <v>9115</v>
      </c>
      <c r="D3665">
        <v>204315</v>
      </c>
      <c r="E3665" t="s">
        <v>8</v>
      </c>
      <c r="F3665" s="2">
        <v>44415.584330097088</v>
      </c>
      <c r="G3665" s="60">
        <v>0.58432870370370371</v>
      </c>
    </row>
    <row r="3666" spans="1:7" x14ac:dyDescent="0.25">
      <c r="A3666">
        <v>391689</v>
      </c>
      <c r="B3666" s="2">
        <v>44425.288618122977</v>
      </c>
      <c r="C3666">
        <v>9115</v>
      </c>
      <c r="D3666">
        <v>347008</v>
      </c>
      <c r="E3666" t="s">
        <v>8</v>
      </c>
      <c r="F3666" s="2">
        <v>44425.496951456313</v>
      </c>
      <c r="G3666" s="60">
        <v>0.49695601851851851</v>
      </c>
    </row>
    <row r="3667" spans="1:7" x14ac:dyDescent="0.25">
      <c r="A3667">
        <v>411763</v>
      </c>
      <c r="B3667" s="2">
        <v>44431.498974110029</v>
      </c>
      <c r="C3667">
        <v>9115</v>
      </c>
      <c r="D3667">
        <v>105200</v>
      </c>
      <c r="E3667" t="s">
        <v>8</v>
      </c>
      <c r="F3667" s="2">
        <v>44431.707307443365</v>
      </c>
      <c r="G3667" s="60">
        <v>0.70730324074074069</v>
      </c>
    </row>
    <row r="3668" spans="1:7" x14ac:dyDescent="0.25">
      <c r="A3668">
        <v>17672</v>
      </c>
      <c r="B3668" s="2">
        <v>44306.984815533979</v>
      </c>
      <c r="C3668">
        <v>9138</v>
      </c>
      <c r="D3668">
        <v>347008</v>
      </c>
      <c r="E3668" t="s">
        <v>5</v>
      </c>
      <c r="F3668" s="2">
        <v>44307.068148867314</v>
      </c>
      <c r="G3668" s="60">
        <v>6.8148148148148138E-2</v>
      </c>
    </row>
    <row r="3669" spans="1:7" x14ac:dyDescent="0.25">
      <c r="A3669">
        <v>49116</v>
      </c>
      <c r="B3669" s="2">
        <v>44321.813294498381</v>
      </c>
      <c r="C3669">
        <v>9138</v>
      </c>
      <c r="D3669">
        <v>202914</v>
      </c>
      <c r="E3669" t="s">
        <v>5</v>
      </c>
      <c r="F3669" s="2">
        <v>44321.896627831717</v>
      </c>
      <c r="G3669" s="60">
        <v>0.8966319444444445</v>
      </c>
    </row>
    <row r="3670" spans="1:7" x14ac:dyDescent="0.25">
      <c r="A3670">
        <v>54845</v>
      </c>
      <c r="B3670" s="2">
        <v>44324.464857936342</v>
      </c>
      <c r="C3670">
        <v>9138</v>
      </c>
      <c r="D3670">
        <v>250679</v>
      </c>
      <c r="E3670" t="s">
        <v>5</v>
      </c>
      <c r="F3670" s="2">
        <v>44324.548191269678</v>
      </c>
      <c r="G3670" s="60">
        <v>0.54819444444444443</v>
      </c>
    </row>
    <row r="3671" spans="1:7" x14ac:dyDescent="0.25">
      <c r="A3671">
        <v>58291</v>
      </c>
      <c r="B3671" s="2">
        <v>44325.584856715599</v>
      </c>
      <c r="C3671">
        <v>9138</v>
      </c>
      <c r="D3671">
        <v>472585</v>
      </c>
      <c r="E3671" t="s">
        <v>5</v>
      </c>
      <c r="F3671" s="2">
        <v>44325.668190048935</v>
      </c>
      <c r="G3671" s="60">
        <v>0.66819444444444442</v>
      </c>
    </row>
    <row r="3672" spans="1:7" x14ac:dyDescent="0.25">
      <c r="A3672">
        <v>64458</v>
      </c>
      <c r="B3672" s="2">
        <v>44327.963779935271</v>
      </c>
      <c r="C3672">
        <v>9138</v>
      </c>
      <c r="D3672">
        <v>277361</v>
      </c>
      <c r="E3672" t="s">
        <v>5</v>
      </c>
      <c r="F3672" s="2">
        <v>44328.047113268607</v>
      </c>
      <c r="G3672" s="60">
        <v>4.7118055555555559E-2</v>
      </c>
    </row>
    <row r="3673" spans="1:7" x14ac:dyDescent="0.25">
      <c r="A3673">
        <v>85546</v>
      </c>
      <c r="B3673" s="2">
        <v>44335.837566343042</v>
      </c>
      <c r="C3673">
        <v>9138</v>
      </c>
      <c r="D3673">
        <v>230507</v>
      </c>
      <c r="E3673" t="s">
        <v>5</v>
      </c>
      <c r="F3673" s="2">
        <v>44335.920899676377</v>
      </c>
      <c r="G3673" s="60">
        <v>0.92090277777777774</v>
      </c>
    </row>
    <row r="3674" spans="1:7" x14ac:dyDescent="0.25">
      <c r="A3674">
        <v>106400</v>
      </c>
      <c r="B3674" s="2">
        <v>44342.617501618122</v>
      </c>
      <c r="C3674">
        <v>9138</v>
      </c>
      <c r="D3674">
        <v>242428</v>
      </c>
      <c r="E3674" t="s">
        <v>5</v>
      </c>
      <c r="F3674" s="2">
        <v>44342.700834951458</v>
      </c>
      <c r="G3674" s="60">
        <v>0.70083333333333331</v>
      </c>
    </row>
    <row r="3675" spans="1:7" x14ac:dyDescent="0.25">
      <c r="A3675">
        <v>127075</v>
      </c>
      <c r="B3675" s="2">
        <v>44347.711352750805</v>
      </c>
      <c r="C3675">
        <v>9138</v>
      </c>
      <c r="D3675">
        <v>21760</v>
      </c>
      <c r="E3675" t="s">
        <v>5</v>
      </c>
      <c r="F3675" s="2">
        <v>44347.79468608414</v>
      </c>
      <c r="G3675" s="60">
        <v>0.7946875000000001</v>
      </c>
    </row>
    <row r="3676" spans="1:7" x14ac:dyDescent="0.25">
      <c r="A3676">
        <v>339455</v>
      </c>
      <c r="B3676" s="2">
        <v>44409.481579288025</v>
      </c>
      <c r="C3676">
        <v>9138</v>
      </c>
      <c r="D3676">
        <v>468882</v>
      </c>
      <c r="E3676" t="s">
        <v>5</v>
      </c>
      <c r="F3676" s="2">
        <v>44409.564912621361</v>
      </c>
      <c r="G3676" s="60">
        <v>0.56490740740740741</v>
      </c>
    </row>
    <row r="3677" spans="1:7" x14ac:dyDescent="0.25">
      <c r="A3677">
        <v>358944</v>
      </c>
      <c r="B3677" s="2">
        <v>44415.471870550158</v>
      </c>
      <c r="C3677">
        <v>9138</v>
      </c>
      <c r="D3677">
        <v>86587</v>
      </c>
      <c r="E3677" t="s">
        <v>5</v>
      </c>
      <c r="F3677" s="2">
        <v>44415.555203883494</v>
      </c>
      <c r="G3677" s="60">
        <v>0.5552083333333333</v>
      </c>
    </row>
    <row r="3678" spans="1:7" x14ac:dyDescent="0.25">
      <c r="A3678">
        <v>369885</v>
      </c>
      <c r="B3678" s="2">
        <v>44418.585139158575</v>
      </c>
      <c r="C3678">
        <v>9138</v>
      </c>
      <c r="D3678">
        <v>143750</v>
      </c>
      <c r="E3678" t="s">
        <v>5</v>
      </c>
      <c r="F3678" s="2">
        <v>44418.668472491911</v>
      </c>
      <c r="G3678" s="60">
        <v>0.66847222222222225</v>
      </c>
    </row>
    <row r="3679" spans="1:7" x14ac:dyDescent="0.25">
      <c r="A3679">
        <v>382725</v>
      </c>
      <c r="B3679" s="2">
        <v>44422.591611650481</v>
      </c>
      <c r="C3679">
        <v>9138</v>
      </c>
      <c r="D3679">
        <v>472712</v>
      </c>
      <c r="E3679" t="s">
        <v>5</v>
      </c>
      <c r="F3679" s="2">
        <v>44422.674944983817</v>
      </c>
      <c r="G3679" s="60">
        <v>0.67494212962962974</v>
      </c>
    </row>
    <row r="3680" spans="1:7" x14ac:dyDescent="0.25">
      <c r="A3680">
        <v>386281</v>
      </c>
      <c r="B3680" s="2">
        <v>44423.409100619523</v>
      </c>
      <c r="C3680">
        <v>9138</v>
      </c>
      <c r="D3680">
        <v>202397</v>
      </c>
      <c r="E3680" t="s">
        <v>5</v>
      </c>
      <c r="F3680" s="2">
        <v>44423.492433952859</v>
      </c>
      <c r="G3680" s="60">
        <v>0.49243055555555554</v>
      </c>
    </row>
    <row r="3681" spans="1:7" x14ac:dyDescent="0.25">
      <c r="A3681">
        <v>420605</v>
      </c>
      <c r="B3681" s="2">
        <v>44434.848488673138</v>
      </c>
      <c r="C3681">
        <v>9157</v>
      </c>
      <c r="D3681">
        <v>88863</v>
      </c>
      <c r="E3681" t="s">
        <v>2</v>
      </c>
      <c r="F3681" s="2">
        <v>44434.890155339803</v>
      </c>
      <c r="G3681" s="60">
        <v>0.89015046296296296</v>
      </c>
    </row>
    <row r="3682" spans="1:7" x14ac:dyDescent="0.25">
      <c r="A3682">
        <v>209618</v>
      </c>
      <c r="B3682" s="2">
        <v>44372.103747572815</v>
      </c>
      <c r="C3682">
        <v>9218</v>
      </c>
      <c r="D3682">
        <v>254150</v>
      </c>
      <c r="E3682" t="s">
        <v>18</v>
      </c>
      <c r="F3682" s="2">
        <v>44371.937080906151</v>
      </c>
      <c r="G3682" s="60">
        <v>0.93708333333333327</v>
      </c>
    </row>
    <row r="3683" spans="1:7" x14ac:dyDescent="0.25">
      <c r="A3683">
        <v>229290</v>
      </c>
      <c r="B3683" s="2">
        <v>44377.084330097088</v>
      </c>
      <c r="C3683">
        <v>9218</v>
      </c>
      <c r="D3683">
        <v>230507</v>
      </c>
      <c r="E3683" t="s">
        <v>18</v>
      </c>
      <c r="F3683" s="2">
        <v>44376.917663430424</v>
      </c>
      <c r="G3683" s="60">
        <v>0.91766203703703697</v>
      </c>
    </row>
    <row r="3684" spans="1:7" x14ac:dyDescent="0.25">
      <c r="A3684">
        <v>232384</v>
      </c>
      <c r="B3684" s="2">
        <v>44378.042258899673</v>
      </c>
      <c r="C3684">
        <v>9218</v>
      </c>
      <c r="D3684">
        <v>170007</v>
      </c>
      <c r="E3684" t="s">
        <v>18</v>
      </c>
      <c r="F3684" s="2">
        <v>44377.875592233009</v>
      </c>
      <c r="G3684" s="60">
        <v>0.87559027777777787</v>
      </c>
    </row>
    <row r="3685" spans="1:7" x14ac:dyDescent="0.25">
      <c r="A3685">
        <v>290092</v>
      </c>
      <c r="B3685" s="2">
        <v>44395.139346278316</v>
      </c>
      <c r="C3685">
        <v>9218</v>
      </c>
      <c r="D3685">
        <v>404187</v>
      </c>
      <c r="E3685" t="s">
        <v>18</v>
      </c>
      <c r="F3685" s="2">
        <v>44394.972679611652</v>
      </c>
      <c r="G3685" s="60">
        <v>0.97268518518518521</v>
      </c>
    </row>
    <row r="3686" spans="1:7" x14ac:dyDescent="0.25">
      <c r="A3686">
        <v>397017</v>
      </c>
      <c r="B3686" s="2">
        <v>44427.571666666663</v>
      </c>
      <c r="C3686">
        <v>9218</v>
      </c>
      <c r="D3686">
        <v>150225</v>
      </c>
      <c r="E3686" t="s">
        <v>18</v>
      </c>
      <c r="F3686" s="2">
        <v>44427.404999999999</v>
      </c>
      <c r="G3686" s="60">
        <v>0.40500000000000003</v>
      </c>
    </row>
    <row r="3687" spans="1:7" x14ac:dyDescent="0.25">
      <c r="A3687">
        <v>403351</v>
      </c>
      <c r="B3687" s="2">
        <v>44429.124783171515</v>
      </c>
      <c r="C3687">
        <v>9218</v>
      </c>
      <c r="D3687">
        <v>153893</v>
      </c>
      <c r="E3687" t="s">
        <v>18</v>
      </c>
      <c r="F3687" s="2">
        <v>44428.958116504851</v>
      </c>
      <c r="G3687" s="60">
        <v>0.95811342592592597</v>
      </c>
    </row>
    <row r="3688" spans="1:7" x14ac:dyDescent="0.25">
      <c r="A3688">
        <v>277081</v>
      </c>
      <c r="B3688" s="2">
        <v>44391.687485436894</v>
      </c>
      <c r="C3688">
        <v>9223</v>
      </c>
      <c r="D3688">
        <v>158978</v>
      </c>
      <c r="E3688" t="s">
        <v>3</v>
      </c>
      <c r="F3688" s="2">
        <v>44391.812485436894</v>
      </c>
      <c r="G3688" s="60">
        <v>0.81248842592592585</v>
      </c>
    </row>
    <row r="3689" spans="1:7" x14ac:dyDescent="0.25">
      <c r="A3689">
        <v>279596</v>
      </c>
      <c r="B3689" s="2">
        <v>44392.575834951458</v>
      </c>
      <c r="C3689">
        <v>9223</v>
      </c>
      <c r="D3689">
        <v>371515</v>
      </c>
      <c r="E3689" t="s">
        <v>3</v>
      </c>
      <c r="F3689" s="2">
        <v>44392.700834951458</v>
      </c>
      <c r="G3689" s="60">
        <v>0.70083333333333331</v>
      </c>
    </row>
    <row r="3690" spans="1:7" x14ac:dyDescent="0.25">
      <c r="A3690">
        <v>324560</v>
      </c>
      <c r="B3690" s="2">
        <v>44405.677776699027</v>
      </c>
      <c r="C3690">
        <v>9223</v>
      </c>
      <c r="D3690">
        <v>104958</v>
      </c>
      <c r="E3690" t="s">
        <v>3</v>
      </c>
      <c r="F3690" s="2">
        <v>44405.802776699027</v>
      </c>
      <c r="G3690" s="60">
        <v>0.8027777777777777</v>
      </c>
    </row>
    <row r="3691" spans="1:7" x14ac:dyDescent="0.25">
      <c r="A3691">
        <v>330972</v>
      </c>
      <c r="B3691" s="2">
        <v>44407.760300970876</v>
      </c>
      <c r="C3691">
        <v>9223</v>
      </c>
      <c r="D3691">
        <v>282346</v>
      </c>
      <c r="E3691" t="s">
        <v>3</v>
      </c>
      <c r="F3691" s="2">
        <v>44407.885300970876</v>
      </c>
      <c r="G3691" s="60">
        <v>0.88530092592592602</v>
      </c>
    </row>
    <row r="3692" spans="1:7" x14ac:dyDescent="0.25">
      <c r="A3692">
        <v>352664</v>
      </c>
      <c r="B3692" s="2">
        <v>44413.826999999997</v>
      </c>
      <c r="C3692">
        <v>9223</v>
      </c>
      <c r="D3692">
        <v>301748</v>
      </c>
      <c r="E3692" t="s">
        <v>3</v>
      </c>
      <c r="F3692" s="2">
        <v>44413.951999999997</v>
      </c>
      <c r="G3692" s="60">
        <v>0.95200231481481479</v>
      </c>
    </row>
    <row r="3693" spans="1:7" x14ac:dyDescent="0.25">
      <c r="A3693">
        <v>360138</v>
      </c>
      <c r="B3693" s="2">
        <v>44415.66968608414</v>
      </c>
      <c r="C3693">
        <v>9223</v>
      </c>
      <c r="D3693">
        <v>264901</v>
      </c>
      <c r="E3693" t="s">
        <v>3</v>
      </c>
      <c r="F3693" s="2">
        <v>44415.79468608414</v>
      </c>
      <c r="G3693" s="60">
        <v>0.7946875000000001</v>
      </c>
    </row>
    <row r="3694" spans="1:7" x14ac:dyDescent="0.25">
      <c r="A3694">
        <v>377550</v>
      </c>
      <c r="B3694" s="2">
        <v>44421.250999999997</v>
      </c>
      <c r="C3694">
        <v>9223</v>
      </c>
      <c r="D3694">
        <v>258219</v>
      </c>
      <c r="E3694" t="s">
        <v>3</v>
      </c>
      <c r="F3694" s="2">
        <v>44421.375999999997</v>
      </c>
      <c r="G3694" s="60">
        <v>0.3759953703703704</v>
      </c>
    </row>
    <row r="3695" spans="1:7" x14ac:dyDescent="0.25">
      <c r="A3695">
        <v>397318</v>
      </c>
      <c r="B3695" s="2">
        <v>44427.611433656959</v>
      </c>
      <c r="C3695">
        <v>9223</v>
      </c>
      <c r="D3695">
        <v>394087</v>
      </c>
      <c r="E3695" t="s">
        <v>3</v>
      </c>
      <c r="F3695" s="2">
        <v>44427.736433656959</v>
      </c>
      <c r="G3695" s="60">
        <v>0.73643518518518514</v>
      </c>
    </row>
    <row r="3696" spans="1:7" x14ac:dyDescent="0.25">
      <c r="A3696">
        <v>416768</v>
      </c>
      <c r="B3696" s="2">
        <v>44433.653504854366</v>
      </c>
      <c r="C3696">
        <v>9223</v>
      </c>
      <c r="D3696">
        <v>238798</v>
      </c>
      <c r="E3696" t="s">
        <v>3</v>
      </c>
      <c r="F3696" s="2">
        <v>44433.778504854366</v>
      </c>
      <c r="G3696" s="60">
        <v>0.77850694444444446</v>
      </c>
    </row>
    <row r="3697" spans="1:7" x14ac:dyDescent="0.25">
      <c r="A3697">
        <v>18782</v>
      </c>
      <c r="B3697" s="2">
        <v>44307.859411003235</v>
      </c>
      <c r="C3697">
        <v>9286</v>
      </c>
      <c r="D3697">
        <v>20822</v>
      </c>
      <c r="E3697" t="s">
        <v>7</v>
      </c>
      <c r="F3697" s="2">
        <v>44307.859411003235</v>
      </c>
      <c r="G3697" s="60">
        <v>0.85940972222222223</v>
      </c>
    </row>
    <row r="3698" spans="1:7" x14ac:dyDescent="0.25">
      <c r="A3698">
        <v>36793</v>
      </c>
      <c r="B3698" s="2">
        <v>44316.739669902912</v>
      </c>
      <c r="C3698">
        <v>9286</v>
      </c>
      <c r="D3698">
        <v>411922</v>
      </c>
      <c r="E3698" t="s">
        <v>7</v>
      </c>
      <c r="F3698" s="2">
        <v>44316.739669902912</v>
      </c>
      <c r="G3698" s="60">
        <v>0.73966435185185186</v>
      </c>
    </row>
    <row r="3699" spans="1:7" x14ac:dyDescent="0.25">
      <c r="A3699">
        <v>130352</v>
      </c>
      <c r="B3699" s="2">
        <v>44348.868999999999</v>
      </c>
      <c r="C3699">
        <v>9286</v>
      </c>
      <c r="D3699">
        <v>250679</v>
      </c>
      <c r="E3699" t="s">
        <v>7</v>
      </c>
      <c r="F3699" s="2">
        <v>44348.868999999999</v>
      </c>
      <c r="G3699" s="60">
        <v>0.86900462962962965</v>
      </c>
    </row>
    <row r="3700" spans="1:7" x14ac:dyDescent="0.25">
      <c r="A3700">
        <v>144752</v>
      </c>
      <c r="B3700" s="2">
        <v>44353.300576799826</v>
      </c>
      <c r="C3700">
        <v>9286</v>
      </c>
      <c r="D3700">
        <v>140460</v>
      </c>
      <c r="E3700" t="s">
        <v>7</v>
      </c>
      <c r="F3700" s="2">
        <v>44353.300576799826</v>
      </c>
      <c r="G3700" s="60">
        <v>0.30057870370370371</v>
      </c>
    </row>
    <row r="3701" spans="1:7" x14ac:dyDescent="0.25">
      <c r="A3701">
        <v>155870</v>
      </c>
      <c r="B3701" s="2">
        <v>44356.890155339803</v>
      </c>
      <c r="C3701">
        <v>9286</v>
      </c>
      <c r="D3701">
        <v>258219</v>
      </c>
      <c r="E3701" t="s">
        <v>7</v>
      </c>
      <c r="F3701" s="2">
        <v>44356.890155339803</v>
      </c>
      <c r="G3701" s="60">
        <v>0.89015046296296296</v>
      </c>
    </row>
    <row r="3702" spans="1:7" x14ac:dyDescent="0.25">
      <c r="A3702">
        <v>219371</v>
      </c>
      <c r="B3702" s="2">
        <v>44374.39</v>
      </c>
      <c r="C3702">
        <v>9286</v>
      </c>
      <c r="D3702">
        <v>158978</v>
      </c>
      <c r="E3702" t="s">
        <v>7</v>
      </c>
      <c r="F3702" s="2">
        <v>44374.39</v>
      </c>
      <c r="G3702" s="60">
        <v>0.38999999999999996</v>
      </c>
    </row>
    <row r="3703" spans="1:7" x14ac:dyDescent="0.25">
      <c r="A3703">
        <v>244583</v>
      </c>
      <c r="B3703" s="2">
        <v>44381.576311532946</v>
      </c>
      <c r="C3703">
        <v>9286</v>
      </c>
      <c r="D3703">
        <v>78451</v>
      </c>
      <c r="E3703" t="s">
        <v>7</v>
      </c>
      <c r="F3703" s="2">
        <v>44381.576311532946</v>
      </c>
      <c r="G3703" s="60">
        <v>0.57630787037037035</v>
      </c>
    </row>
    <row r="3704" spans="1:7" x14ac:dyDescent="0.25">
      <c r="A3704">
        <v>295463</v>
      </c>
      <c r="B3704" s="2">
        <v>44396.851320388349</v>
      </c>
      <c r="C3704">
        <v>9286</v>
      </c>
      <c r="D3704">
        <v>230507</v>
      </c>
      <c r="E3704" t="s">
        <v>7</v>
      </c>
      <c r="F3704" s="2">
        <v>44396.851320388349</v>
      </c>
      <c r="G3704" s="60">
        <v>0.85131944444444441</v>
      </c>
    </row>
    <row r="3705" spans="1:7" x14ac:dyDescent="0.25">
      <c r="A3705">
        <v>347306</v>
      </c>
      <c r="B3705" s="2">
        <v>44411.828666666668</v>
      </c>
      <c r="C3705">
        <v>9286</v>
      </c>
      <c r="D3705">
        <v>15669</v>
      </c>
      <c r="E3705" t="s">
        <v>7</v>
      </c>
      <c r="F3705" s="2">
        <v>44411.828666666668</v>
      </c>
      <c r="G3705" s="60">
        <v>0.82866898148148149</v>
      </c>
    </row>
    <row r="3706" spans="1:7" x14ac:dyDescent="0.25">
      <c r="A3706">
        <v>349207</v>
      </c>
      <c r="B3706" s="2">
        <v>44412.720252427185</v>
      </c>
      <c r="C3706">
        <v>9286</v>
      </c>
      <c r="D3706">
        <v>381905</v>
      </c>
      <c r="E3706" t="s">
        <v>7</v>
      </c>
      <c r="F3706" s="2">
        <v>44412.720252427185</v>
      </c>
      <c r="G3706" s="60">
        <v>0.72025462962962961</v>
      </c>
    </row>
    <row r="3707" spans="1:7" x14ac:dyDescent="0.25">
      <c r="A3707">
        <v>360537</v>
      </c>
      <c r="B3707" s="2">
        <v>44415.720252427185</v>
      </c>
      <c r="C3707">
        <v>9286</v>
      </c>
      <c r="D3707">
        <v>286726</v>
      </c>
      <c r="E3707" t="s">
        <v>7</v>
      </c>
      <c r="F3707" s="2">
        <v>44415.720252427185</v>
      </c>
      <c r="G3707" s="60">
        <v>0.72025462962962961</v>
      </c>
    </row>
    <row r="3708" spans="1:7" x14ac:dyDescent="0.25">
      <c r="A3708">
        <v>371601</v>
      </c>
      <c r="B3708" s="2">
        <v>44418.875592233009</v>
      </c>
      <c r="C3708">
        <v>9286</v>
      </c>
      <c r="D3708">
        <v>428166</v>
      </c>
      <c r="E3708" t="s">
        <v>7</v>
      </c>
      <c r="F3708" s="2">
        <v>44418.875592233009</v>
      </c>
      <c r="G3708" s="60">
        <v>0.87559027777777787</v>
      </c>
    </row>
    <row r="3709" spans="1:7" x14ac:dyDescent="0.25">
      <c r="A3709">
        <v>20662</v>
      </c>
      <c r="B3709" s="2">
        <v>44309.002210355982</v>
      </c>
      <c r="C3709">
        <v>9298</v>
      </c>
      <c r="D3709">
        <v>250679</v>
      </c>
      <c r="E3709" t="s">
        <v>11</v>
      </c>
      <c r="F3709" s="2">
        <v>44308.710543689318</v>
      </c>
      <c r="G3709" s="60">
        <v>0.71054398148148146</v>
      </c>
    </row>
    <row r="3710" spans="1:7" x14ac:dyDescent="0.25">
      <c r="A3710">
        <v>29579</v>
      </c>
      <c r="B3710" s="2">
        <v>44313.348488673138</v>
      </c>
      <c r="C3710">
        <v>9298</v>
      </c>
      <c r="D3710">
        <v>411922</v>
      </c>
      <c r="E3710" t="s">
        <v>11</v>
      </c>
      <c r="F3710" s="2">
        <v>44313.056822006474</v>
      </c>
      <c r="G3710" s="60">
        <v>5.6817129629629627E-2</v>
      </c>
    </row>
    <row r="3711" spans="1:7" x14ac:dyDescent="0.25">
      <c r="A3711">
        <v>34616</v>
      </c>
      <c r="B3711" s="2">
        <v>44315.851724919092</v>
      </c>
      <c r="C3711">
        <v>9298</v>
      </c>
      <c r="D3711">
        <v>420674</v>
      </c>
      <c r="E3711" t="s">
        <v>11</v>
      </c>
      <c r="F3711" s="2">
        <v>44315.560058252428</v>
      </c>
      <c r="G3711" s="60">
        <v>0.56005787037037036</v>
      </c>
    </row>
    <row r="3712" spans="1:7" x14ac:dyDescent="0.25">
      <c r="A3712">
        <v>72770</v>
      </c>
      <c r="B3712" s="2">
        <v>44331.27890938511</v>
      </c>
      <c r="C3712">
        <v>9298</v>
      </c>
      <c r="D3712">
        <v>112334</v>
      </c>
      <c r="E3712" t="s">
        <v>11</v>
      </c>
      <c r="F3712" s="2">
        <v>44330.987242718445</v>
      </c>
      <c r="G3712" s="60">
        <v>0.98724537037037041</v>
      </c>
    </row>
    <row r="3713" spans="1:7" x14ac:dyDescent="0.25">
      <c r="A3713">
        <v>78573</v>
      </c>
      <c r="B3713" s="2">
        <v>44332.77890938511</v>
      </c>
      <c r="C3713">
        <v>9298</v>
      </c>
      <c r="D3713">
        <v>198146</v>
      </c>
      <c r="E3713" t="s">
        <v>11</v>
      </c>
      <c r="F3713" s="2">
        <v>44332.487242718445</v>
      </c>
      <c r="G3713" s="60">
        <v>0.48724537037037036</v>
      </c>
    </row>
    <row r="3714" spans="1:7" x14ac:dyDescent="0.25">
      <c r="A3714">
        <v>19462</v>
      </c>
      <c r="B3714" s="2">
        <v>44308.536</v>
      </c>
      <c r="C3714">
        <v>9365</v>
      </c>
      <c r="D3714">
        <v>154228</v>
      </c>
      <c r="E3714" t="s">
        <v>7</v>
      </c>
      <c r="F3714" s="2">
        <v>44308.536</v>
      </c>
      <c r="G3714" s="60">
        <v>0.53599537037037037</v>
      </c>
    </row>
    <row r="3715" spans="1:7" x14ac:dyDescent="0.25">
      <c r="A3715">
        <v>25188</v>
      </c>
      <c r="B3715" s="2">
        <v>44310.87721035599</v>
      </c>
      <c r="C3715">
        <v>9365</v>
      </c>
      <c r="D3715">
        <v>250679</v>
      </c>
      <c r="E3715" t="s">
        <v>7</v>
      </c>
      <c r="F3715" s="2">
        <v>44310.87721035599</v>
      </c>
      <c r="G3715" s="60">
        <v>0.8772106481481482</v>
      </c>
    </row>
    <row r="3716" spans="1:7" x14ac:dyDescent="0.25">
      <c r="A3716">
        <v>62536</v>
      </c>
      <c r="B3716" s="2">
        <v>44327.339</v>
      </c>
      <c r="C3716">
        <v>9365</v>
      </c>
      <c r="D3716">
        <v>202914</v>
      </c>
      <c r="E3716" t="s">
        <v>7</v>
      </c>
      <c r="F3716" s="2">
        <v>44327.339</v>
      </c>
      <c r="G3716" s="60">
        <v>0.33900462962962963</v>
      </c>
    </row>
    <row r="3717" spans="1:7" x14ac:dyDescent="0.25">
      <c r="A3717">
        <v>73744</v>
      </c>
      <c r="B3717" s="2">
        <v>44331.602129449835</v>
      </c>
      <c r="C3717">
        <v>9365</v>
      </c>
      <c r="D3717">
        <v>411922</v>
      </c>
      <c r="E3717" t="s">
        <v>7</v>
      </c>
      <c r="F3717" s="2">
        <v>44331.602129449835</v>
      </c>
      <c r="G3717" s="60">
        <v>0.60212962962962957</v>
      </c>
    </row>
    <row r="3718" spans="1:7" x14ac:dyDescent="0.25">
      <c r="A3718">
        <v>92353</v>
      </c>
      <c r="B3718" s="2">
        <v>44338.03902265372</v>
      </c>
      <c r="C3718">
        <v>9365</v>
      </c>
      <c r="D3718">
        <v>102086</v>
      </c>
      <c r="E3718" t="s">
        <v>7</v>
      </c>
      <c r="F3718" s="2">
        <v>44338.03902265372</v>
      </c>
      <c r="G3718" s="60">
        <v>3.9027777777777779E-2</v>
      </c>
    </row>
    <row r="3719" spans="1:7" x14ac:dyDescent="0.25">
      <c r="A3719">
        <v>158523</v>
      </c>
      <c r="B3719" s="2">
        <v>44357.843229773462</v>
      </c>
      <c r="C3719">
        <v>9365</v>
      </c>
      <c r="D3719">
        <v>440945</v>
      </c>
      <c r="E3719" t="s">
        <v>7</v>
      </c>
      <c r="F3719" s="2">
        <v>44357.843229773462</v>
      </c>
      <c r="G3719" s="60">
        <v>0.8432291666666667</v>
      </c>
    </row>
    <row r="3720" spans="1:7" x14ac:dyDescent="0.25">
      <c r="A3720">
        <v>170240</v>
      </c>
      <c r="B3720" s="2">
        <v>44360.55034951456</v>
      </c>
      <c r="C3720">
        <v>9365</v>
      </c>
      <c r="D3720">
        <v>38593</v>
      </c>
      <c r="E3720" t="s">
        <v>7</v>
      </c>
      <c r="F3720" s="2">
        <v>44360.55034951456</v>
      </c>
      <c r="G3720" s="60">
        <v>0.55034722222222221</v>
      </c>
    </row>
    <row r="3721" spans="1:7" x14ac:dyDescent="0.25">
      <c r="A3721">
        <v>183358</v>
      </c>
      <c r="B3721" s="2">
        <v>44364.917663430424</v>
      </c>
      <c r="C3721">
        <v>9365</v>
      </c>
      <c r="D3721">
        <v>78687</v>
      </c>
      <c r="E3721" t="s">
        <v>7</v>
      </c>
      <c r="F3721" s="2">
        <v>44364.917663430424</v>
      </c>
      <c r="G3721" s="60">
        <v>0.91766203703703697</v>
      </c>
    </row>
    <row r="3722" spans="1:7" x14ac:dyDescent="0.25">
      <c r="A3722">
        <v>187481</v>
      </c>
      <c r="B3722" s="2">
        <v>44365.872355987056</v>
      </c>
      <c r="C3722">
        <v>9365</v>
      </c>
      <c r="D3722">
        <v>271248</v>
      </c>
      <c r="E3722" t="s">
        <v>7</v>
      </c>
      <c r="F3722" s="2">
        <v>44365.872355987056</v>
      </c>
      <c r="G3722" s="60">
        <v>0.87236111111111114</v>
      </c>
    </row>
    <row r="3723" spans="1:7" x14ac:dyDescent="0.25">
      <c r="A3723">
        <v>209083</v>
      </c>
      <c r="B3723" s="2">
        <v>44371.882064724916</v>
      </c>
      <c r="C3723">
        <v>9365</v>
      </c>
      <c r="D3723">
        <v>42705</v>
      </c>
      <c r="E3723" t="s">
        <v>7</v>
      </c>
      <c r="F3723" s="2">
        <v>44371.882064724916</v>
      </c>
      <c r="G3723" s="60">
        <v>0.88206018518518514</v>
      </c>
    </row>
    <row r="3724" spans="1:7" x14ac:dyDescent="0.25">
      <c r="A3724">
        <v>220722</v>
      </c>
      <c r="B3724" s="2">
        <v>44374.661999999997</v>
      </c>
      <c r="C3724">
        <v>9365</v>
      </c>
      <c r="D3724">
        <v>347008</v>
      </c>
      <c r="E3724" t="s">
        <v>7</v>
      </c>
      <c r="F3724" s="2">
        <v>44374.661999999997</v>
      </c>
      <c r="G3724" s="60">
        <v>0.66200231481481475</v>
      </c>
    </row>
    <row r="3725" spans="1:7" x14ac:dyDescent="0.25">
      <c r="A3725">
        <v>332326</v>
      </c>
      <c r="B3725" s="2">
        <v>44407.87721035599</v>
      </c>
      <c r="C3725">
        <v>9365</v>
      </c>
      <c r="D3725">
        <v>238134</v>
      </c>
      <c r="E3725" t="s">
        <v>7</v>
      </c>
      <c r="F3725" s="2">
        <v>44407.87721035599</v>
      </c>
      <c r="G3725" s="60">
        <v>0.8772106481481482</v>
      </c>
    </row>
    <row r="3726" spans="1:7" x14ac:dyDescent="0.25">
      <c r="A3726">
        <v>156790</v>
      </c>
      <c r="B3726" s="2">
        <v>44357.528504854366</v>
      </c>
      <c r="C3726">
        <v>9369</v>
      </c>
      <c r="D3726">
        <v>470762</v>
      </c>
      <c r="E3726" t="s">
        <v>5</v>
      </c>
      <c r="F3726" s="2">
        <v>44357.611838187702</v>
      </c>
      <c r="G3726" s="60">
        <v>0.61184027777777772</v>
      </c>
    </row>
    <row r="3727" spans="1:7" x14ac:dyDescent="0.25">
      <c r="A3727">
        <v>198265</v>
      </c>
      <c r="B3727" s="2">
        <v>44368.634666666665</v>
      </c>
      <c r="C3727">
        <v>9369</v>
      </c>
      <c r="D3727">
        <v>341333</v>
      </c>
      <c r="E3727" t="s">
        <v>5</v>
      </c>
      <c r="F3727" s="2">
        <v>44368.718000000001</v>
      </c>
      <c r="G3727" s="60">
        <v>0.71799768518518514</v>
      </c>
    </row>
    <row r="3728" spans="1:7" x14ac:dyDescent="0.25">
      <c r="A3728">
        <v>78129</v>
      </c>
      <c r="B3728" s="2">
        <v>44332.71275978881</v>
      </c>
      <c r="C3728">
        <v>9373</v>
      </c>
      <c r="D3728">
        <v>158978</v>
      </c>
      <c r="E3728" t="s">
        <v>2</v>
      </c>
      <c r="F3728" s="2">
        <v>44332.754426455474</v>
      </c>
      <c r="G3728" s="60">
        <v>0.75442129629629628</v>
      </c>
    </row>
    <row r="3729" spans="1:7" x14ac:dyDescent="0.25">
      <c r="A3729">
        <v>93264</v>
      </c>
      <c r="B3729" s="2">
        <v>44338.379955442979</v>
      </c>
      <c r="C3729">
        <v>9373</v>
      </c>
      <c r="D3729">
        <v>43842</v>
      </c>
      <c r="E3729" t="s">
        <v>2</v>
      </c>
      <c r="F3729" s="2">
        <v>44338.421622109643</v>
      </c>
      <c r="G3729" s="60">
        <v>0.42162037037037042</v>
      </c>
    </row>
    <row r="3730" spans="1:7" x14ac:dyDescent="0.25">
      <c r="A3730">
        <v>93872</v>
      </c>
      <c r="B3730" s="2">
        <v>44338.517838068787</v>
      </c>
      <c r="C3730">
        <v>9373</v>
      </c>
      <c r="D3730">
        <v>250679</v>
      </c>
      <c r="E3730" t="s">
        <v>2</v>
      </c>
      <c r="F3730" s="2">
        <v>44338.559504735451</v>
      </c>
      <c r="G3730" s="60">
        <v>0.55950231481481483</v>
      </c>
    </row>
    <row r="3731" spans="1:7" x14ac:dyDescent="0.25">
      <c r="A3731">
        <v>96329</v>
      </c>
      <c r="B3731" s="2">
        <v>44338.945576051781</v>
      </c>
      <c r="C3731">
        <v>9373</v>
      </c>
      <c r="D3731">
        <v>397</v>
      </c>
      <c r="E3731" t="s">
        <v>2</v>
      </c>
      <c r="F3731" s="2">
        <v>44338.987242718445</v>
      </c>
      <c r="G3731" s="60">
        <v>0.98724537037037041</v>
      </c>
    </row>
    <row r="3732" spans="1:7" x14ac:dyDescent="0.25">
      <c r="A3732">
        <v>101813</v>
      </c>
      <c r="B3732" s="2">
        <v>44340.686676375408</v>
      </c>
      <c r="C3732">
        <v>9373</v>
      </c>
      <c r="D3732">
        <v>472908</v>
      </c>
      <c r="E3732" t="s">
        <v>2</v>
      </c>
      <c r="F3732" s="2">
        <v>44340.728343042072</v>
      </c>
      <c r="G3732" s="60">
        <v>0.72834490740740743</v>
      </c>
    </row>
    <row r="3733" spans="1:7" x14ac:dyDescent="0.25">
      <c r="A3733">
        <v>113126</v>
      </c>
      <c r="B3733" s="2">
        <v>44344.702857605182</v>
      </c>
      <c r="C3733">
        <v>9373</v>
      </c>
      <c r="D3733">
        <v>154256</v>
      </c>
      <c r="E3733" t="s">
        <v>2</v>
      </c>
      <c r="F3733" s="2">
        <v>44344.744524271846</v>
      </c>
      <c r="G3733" s="60">
        <v>0.74452546296296296</v>
      </c>
    </row>
    <row r="3734" spans="1:7" x14ac:dyDescent="0.25">
      <c r="A3734">
        <v>115883</v>
      </c>
      <c r="B3734" s="2">
        <v>44345.117130039369</v>
      </c>
      <c r="C3734">
        <v>9373</v>
      </c>
      <c r="D3734">
        <v>351192</v>
      </c>
      <c r="E3734" t="s">
        <v>2</v>
      </c>
      <c r="F3734" s="2">
        <v>44345.158796706033</v>
      </c>
      <c r="G3734" s="60">
        <v>0.1587962962962963</v>
      </c>
    </row>
    <row r="3735" spans="1:7" x14ac:dyDescent="0.25">
      <c r="A3735">
        <v>123694</v>
      </c>
      <c r="B3735" s="2">
        <v>44346.743310679616</v>
      </c>
      <c r="C3735">
        <v>9373</v>
      </c>
      <c r="D3735">
        <v>62570</v>
      </c>
      <c r="E3735" t="s">
        <v>2</v>
      </c>
      <c r="F3735" s="2">
        <v>44346.78497734628</v>
      </c>
      <c r="G3735" s="60">
        <v>0.78497685185185195</v>
      </c>
    </row>
    <row r="3736" spans="1:7" x14ac:dyDescent="0.25">
      <c r="A3736">
        <v>129093</v>
      </c>
      <c r="B3736" s="2">
        <v>44348.620333333332</v>
      </c>
      <c r="C3736">
        <v>9373</v>
      </c>
      <c r="D3736">
        <v>63666</v>
      </c>
      <c r="E3736" t="s">
        <v>2</v>
      </c>
      <c r="F3736" s="2">
        <v>44348.661999999997</v>
      </c>
      <c r="G3736" s="60">
        <v>0.66200231481481475</v>
      </c>
    </row>
    <row r="3737" spans="1:7" x14ac:dyDescent="0.25">
      <c r="A3737">
        <v>150007</v>
      </c>
      <c r="B3737" s="2">
        <v>44354.874378640779</v>
      </c>
      <c r="C3737">
        <v>9373</v>
      </c>
      <c r="D3737">
        <v>103966</v>
      </c>
      <c r="E3737" t="s">
        <v>2</v>
      </c>
      <c r="F3737" s="2">
        <v>44354.916045307444</v>
      </c>
      <c r="G3737" s="60">
        <v>0.91604166666666664</v>
      </c>
    </row>
    <row r="3738" spans="1:7" x14ac:dyDescent="0.25">
      <c r="A3738">
        <v>158787</v>
      </c>
      <c r="B3738" s="2">
        <v>44357.89703236246</v>
      </c>
      <c r="C3738">
        <v>9373</v>
      </c>
      <c r="D3738">
        <v>238334</v>
      </c>
      <c r="E3738" t="s">
        <v>2</v>
      </c>
      <c r="F3738" s="2">
        <v>44357.938699029124</v>
      </c>
      <c r="G3738" s="60">
        <v>0.93870370370370371</v>
      </c>
    </row>
    <row r="3739" spans="1:7" x14ac:dyDescent="0.25">
      <c r="A3739">
        <v>238439</v>
      </c>
      <c r="B3739" s="2">
        <v>44379.986029126216</v>
      </c>
      <c r="C3739">
        <v>9373</v>
      </c>
      <c r="D3739">
        <v>80850</v>
      </c>
      <c r="E3739" t="s">
        <v>2</v>
      </c>
      <c r="F3739" s="2">
        <v>44380.02769579288</v>
      </c>
      <c r="G3739" s="60">
        <v>2.7696759259259258E-2</v>
      </c>
    </row>
    <row r="3740" spans="1:7" x14ac:dyDescent="0.25">
      <c r="A3740">
        <v>312643</v>
      </c>
      <c r="B3740" s="2">
        <v>44401.914831715214</v>
      </c>
      <c r="C3740">
        <v>9373</v>
      </c>
      <c r="D3740">
        <v>170634</v>
      </c>
      <c r="E3740" t="s">
        <v>2</v>
      </c>
      <c r="F3740" s="2">
        <v>44401.956498381878</v>
      </c>
      <c r="G3740" s="60">
        <v>0.95649305555555564</v>
      </c>
    </row>
    <row r="3741" spans="1:7" x14ac:dyDescent="0.25">
      <c r="A3741">
        <v>345527</v>
      </c>
      <c r="B3741" s="2">
        <v>44411.550754045311</v>
      </c>
      <c r="C3741">
        <v>9373</v>
      </c>
      <c r="D3741">
        <v>230507</v>
      </c>
      <c r="E3741" t="s">
        <v>2</v>
      </c>
      <c r="F3741" s="2">
        <v>44411.592420711975</v>
      </c>
      <c r="G3741" s="60">
        <v>0.59241898148148142</v>
      </c>
    </row>
    <row r="3742" spans="1:7" x14ac:dyDescent="0.25">
      <c r="A3742">
        <v>363400</v>
      </c>
      <c r="B3742" s="2">
        <v>44416.396099734491</v>
      </c>
      <c r="C3742">
        <v>9373</v>
      </c>
      <c r="D3742">
        <v>372101</v>
      </c>
      <c r="E3742" t="s">
        <v>2</v>
      </c>
      <c r="F3742" s="2">
        <v>44416.437766401155</v>
      </c>
      <c r="G3742" s="60">
        <v>0.43776620370370373</v>
      </c>
    </row>
    <row r="3743" spans="1:7" x14ac:dyDescent="0.25">
      <c r="A3743">
        <v>389028</v>
      </c>
      <c r="B3743" s="2">
        <v>44423.963375404535</v>
      </c>
      <c r="C3743">
        <v>9373</v>
      </c>
      <c r="D3743">
        <v>21760</v>
      </c>
      <c r="E3743" t="s">
        <v>2</v>
      </c>
      <c r="F3743" s="2">
        <v>44424.0050420712</v>
      </c>
      <c r="G3743" s="60">
        <v>5.0462962962962961E-3</v>
      </c>
    </row>
    <row r="3744" spans="1:7" x14ac:dyDescent="0.25">
      <c r="A3744">
        <v>398220</v>
      </c>
      <c r="B3744" s="2">
        <v>44427.791333333334</v>
      </c>
      <c r="C3744">
        <v>9373</v>
      </c>
      <c r="D3744">
        <v>440825</v>
      </c>
      <c r="E3744" t="s">
        <v>2</v>
      </c>
      <c r="F3744" s="2">
        <v>44427.832999999999</v>
      </c>
      <c r="G3744" s="60">
        <v>0.83299768518518524</v>
      </c>
    </row>
    <row r="3745" spans="1:7" x14ac:dyDescent="0.25">
      <c r="A3745">
        <v>224720</v>
      </c>
      <c r="B3745" s="2">
        <v>44375.778909385117</v>
      </c>
      <c r="C3745">
        <v>9408</v>
      </c>
      <c r="D3745">
        <v>242428</v>
      </c>
      <c r="E3745" t="s">
        <v>2</v>
      </c>
      <c r="F3745" s="2">
        <v>44375.820576051781</v>
      </c>
      <c r="G3745" s="60">
        <v>0.82057870370370367</v>
      </c>
    </row>
    <row r="3746" spans="1:7" x14ac:dyDescent="0.25">
      <c r="A3746">
        <v>238163</v>
      </c>
      <c r="B3746" s="2">
        <v>44379.924540453074</v>
      </c>
      <c r="C3746">
        <v>9408</v>
      </c>
      <c r="D3746">
        <v>388328</v>
      </c>
      <c r="E3746" t="s">
        <v>2</v>
      </c>
      <c r="F3746" s="2">
        <v>44379.966207119738</v>
      </c>
      <c r="G3746" s="60">
        <v>0.96620370370370379</v>
      </c>
    </row>
    <row r="3747" spans="1:7" x14ac:dyDescent="0.25">
      <c r="A3747">
        <v>244960</v>
      </c>
      <c r="B3747" s="2">
        <v>44381.644459364601</v>
      </c>
      <c r="C3747">
        <v>9408</v>
      </c>
      <c r="D3747">
        <v>411922</v>
      </c>
      <c r="E3747" t="s">
        <v>2</v>
      </c>
      <c r="F3747" s="2">
        <v>44381.686126031265</v>
      </c>
      <c r="G3747" s="60">
        <v>0.68612268518518515</v>
      </c>
    </row>
    <row r="3748" spans="1:7" x14ac:dyDescent="0.25">
      <c r="A3748">
        <v>249277</v>
      </c>
      <c r="B3748" s="2">
        <v>44382.90997734628</v>
      </c>
      <c r="C3748">
        <v>9408</v>
      </c>
      <c r="D3748">
        <v>145859</v>
      </c>
      <c r="E3748" t="s">
        <v>2</v>
      </c>
      <c r="F3748" s="2">
        <v>44382.951644012945</v>
      </c>
      <c r="G3748" s="60">
        <v>0.95164351851851858</v>
      </c>
    </row>
    <row r="3749" spans="1:7" x14ac:dyDescent="0.25">
      <c r="A3749">
        <v>263119</v>
      </c>
      <c r="B3749" s="2">
        <v>44387.641987365336</v>
      </c>
      <c r="C3749">
        <v>9408</v>
      </c>
      <c r="D3749">
        <v>220611</v>
      </c>
      <c r="E3749" t="s">
        <v>2</v>
      </c>
      <c r="F3749" s="2">
        <v>44387.683654032</v>
      </c>
      <c r="G3749" s="60">
        <v>0.68365740740740744</v>
      </c>
    </row>
    <row r="3750" spans="1:7" x14ac:dyDescent="0.25">
      <c r="A3750">
        <v>327185</v>
      </c>
      <c r="B3750" s="2">
        <v>44406.605770226539</v>
      </c>
      <c r="C3750">
        <v>9408</v>
      </c>
      <c r="D3750">
        <v>68991</v>
      </c>
      <c r="E3750" t="s">
        <v>2</v>
      </c>
      <c r="F3750" s="2">
        <v>44406.647436893203</v>
      </c>
      <c r="G3750" s="60">
        <v>0.64744212962962966</v>
      </c>
    </row>
    <row r="3751" spans="1:7" x14ac:dyDescent="0.25">
      <c r="A3751">
        <v>371847</v>
      </c>
      <c r="B3751" s="2">
        <v>44418.974702265376</v>
      </c>
      <c r="C3751">
        <v>9408</v>
      </c>
      <c r="D3751">
        <v>416554</v>
      </c>
      <c r="E3751" t="s">
        <v>2</v>
      </c>
      <c r="F3751" s="2">
        <v>44419.01636893204</v>
      </c>
      <c r="G3751" s="60">
        <v>1.636574074074074E-2</v>
      </c>
    </row>
    <row r="3752" spans="1:7" x14ac:dyDescent="0.25">
      <c r="A3752">
        <v>375567</v>
      </c>
      <c r="B3752" s="2">
        <v>44420.651077669907</v>
      </c>
      <c r="C3752">
        <v>9408</v>
      </c>
      <c r="D3752">
        <v>88863</v>
      </c>
      <c r="E3752" t="s">
        <v>2</v>
      </c>
      <c r="F3752" s="2">
        <v>44420.692744336571</v>
      </c>
      <c r="G3752" s="60">
        <v>0.69274305555555549</v>
      </c>
    </row>
    <row r="3753" spans="1:7" x14ac:dyDescent="0.25">
      <c r="A3753">
        <v>391448</v>
      </c>
      <c r="B3753" s="2">
        <v>44424.943957928808</v>
      </c>
      <c r="C3753">
        <v>9408</v>
      </c>
      <c r="D3753">
        <v>367695</v>
      </c>
      <c r="E3753" t="s">
        <v>2</v>
      </c>
      <c r="F3753" s="2">
        <v>44424.985624595472</v>
      </c>
      <c r="G3753" s="60">
        <v>0.98562500000000008</v>
      </c>
    </row>
    <row r="3754" spans="1:7" x14ac:dyDescent="0.25">
      <c r="A3754">
        <v>26280</v>
      </c>
      <c r="B3754" s="2">
        <v>44311.512000000002</v>
      </c>
      <c r="C3754">
        <v>9424</v>
      </c>
      <c r="D3754">
        <v>176633</v>
      </c>
      <c r="E3754" t="s">
        <v>3</v>
      </c>
      <c r="F3754" s="2">
        <v>44311.637000000002</v>
      </c>
      <c r="G3754" s="60">
        <v>0.63700231481481484</v>
      </c>
    </row>
    <row r="3755" spans="1:7" x14ac:dyDescent="0.25">
      <c r="A3755">
        <v>44702</v>
      </c>
      <c r="B3755" s="2">
        <v>44319.668877022654</v>
      </c>
      <c r="C3755">
        <v>9436</v>
      </c>
      <c r="D3755">
        <v>250679</v>
      </c>
      <c r="E3755" t="s">
        <v>2</v>
      </c>
      <c r="F3755" s="2">
        <v>44319.710543689318</v>
      </c>
      <c r="G3755" s="60">
        <v>0.71054398148148146</v>
      </c>
    </row>
    <row r="3756" spans="1:7" x14ac:dyDescent="0.25">
      <c r="A3756">
        <v>56032</v>
      </c>
      <c r="B3756" s="2">
        <v>44324.753019417476</v>
      </c>
      <c r="C3756">
        <v>9436</v>
      </c>
      <c r="D3756">
        <v>347008</v>
      </c>
      <c r="E3756" t="s">
        <v>2</v>
      </c>
      <c r="F3756" s="2">
        <v>44324.79468608414</v>
      </c>
      <c r="G3756" s="60">
        <v>0.7946875000000001</v>
      </c>
    </row>
    <row r="3757" spans="1:7" x14ac:dyDescent="0.25">
      <c r="A3757">
        <v>87795</v>
      </c>
      <c r="B3757" s="2">
        <v>44336.861433656959</v>
      </c>
      <c r="C3757">
        <v>9436</v>
      </c>
      <c r="D3757">
        <v>458236</v>
      </c>
      <c r="E3757" t="s">
        <v>2</v>
      </c>
      <c r="F3757" s="2">
        <v>44336.903100323623</v>
      </c>
      <c r="G3757" s="60">
        <v>0.90310185185185177</v>
      </c>
    </row>
    <row r="3758" spans="1:7" x14ac:dyDescent="0.25">
      <c r="A3758">
        <v>102496</v>
      </c>
      <c r="B3758" s="2">
        <v>44340.806417475731</v>
      </c>
      <c r="C3758">
        <v>9436</v>
      </c>
      <c r="D3758">
        <v>73643</v>
      </c>
      <c r="E3758" t="s">
        <v>2</v>
      </c>
      <c r="F3758" s="2">
        <v>44340.848084142395</v>
      </c>
      <c r="G3758" s="60">
        <v>0.84807870370370375</v>
      </c>
    </row>
    <row r="3759" spans="1:7" x14ac:dyDescent="0.25">
      <c r="A3759">
        <v>238603</v>
      </c>
      <c r="B3759" s="2">
        <v>44380.042237617112</v>
      </c>
      <c r="C3759">
        <v>9485</v>
      </c>
      <c r="D3759">
        <v>250679</v>
      </c>
      <c r="E3759" t="s">
        <v>4</v>
      </c>
      <c r="F3759" s="2">
        <v>44380.500570950448</v>
      </c>
      <c r="G3759" s="60">
        <v>0.50056712962962957</v>
      </c>
    </row>
    <row r="3760" spans="1:7" x14ac:dyDescent="0.25">
      <c r="A3760">
        <v>240312</v>
      </c>
      <c r="B3760" s="2">
        <v>44380.593615527818</v>
      </c>
      <c r="C3760">
        <v>9485</v>
      </c>
      <c r="D3760">
        <v>140532</v>
      </c>
      <c r="E3760" t="s">
        <v>4</v>
      </c>
      <c r="F3760" s="2">
        <v>44381.051948861154</v>
      </c>
      <c r="G3760" s="60">
        <v>5.1944444444444439E-2</v>
      </c>
    </row>
    <row r="3761" spans="1:7" x14ac:dyDescent="0.25">
      <c r="A3761">
        <v>316290</v>
      </c>
      <c r="B3761" s="2">
        <v>44402.807336649676</v>
      </c>
      <c r="C3761">
        <v>9485</v>
      </c>
      <c r="D3761">
        <v>178044</v>
      </c>
      <c r="E3761" t="s">
        <v>4</v>
      </c>
      <c r="F3761" s="2">
        <v>44403.265669983011</v>
      </c>
      <c r="G3761" s="60">
        <v>0.26567129629629632</v>
      </c>
    </row>
    <row r="3762" spans="1:7" x14ac:dyDescent="0.25">
      <c r="A3762">
        <v>326800</v>
      </c>
      <c r="B3762" s="2">
        <v>44406.524666666664</v>
      </c>
      <c r="C3762">
        <v>9485</v>
      </c>
      <c r="D3762">
        <v>347008</v>
      </c>
      <c r="E3762" t="s">
        <v>4</v>
      </c>
      <c r="F3762" s="2">
        <v>44406.983</v>
      </c>
      <c r="G3762" s="60">
        <v>0.98299768518518515</v>
      </c>
    </row>
    <row r="3763" spans="1:7" x14ac:dyDescent="0.25">
      <c r="A3763">
        <v>389308</v>
      </c>
      <c r="B3763" s="2">
        <v>44424.200430420708</v>
      </c>
      <c r="C3763">
        <v>9485</v>
      </c>
      <c r="D3763">
        <v>284325</v>
      </c>
      <c r="E3763" t="s">
        <v>4</v>
      </c>
      <c r="F3763" s="2">
        <v>44424.658763754043</v>
      </c>
      <c r="G3763" s="60">
        <v>0.6587615740740741</v>
      </c>
    </row>
    <row r="3764" spans="1:7" x14ac:dyDescent="0.25">
      <c r="A3764">
        <v>399354</v>
      </c>
      <c r="B3764" s="2">
        <v>44428.339588996758</v>
      </c>
      <c r="C3764">
        <v>9485</v>
      </c>
      <c r="D3764">
        <v>78646</v>
      </c>
      <c r="E3764" t="s">
        <v>4</v>
      </c>
      <c r="F3764" s="2">
        <v>44428.797922330094</v>
      </c>
      <c r="G3764" s="60">
        <v>0.79791666666666661</v>
      </c>
    </row>
    <row r="3765" spans="1:7" x14ac:dyDescent="0.25">
      <c r="A3765">
        <v>411609</v>
      </c>
      <c r="B3765" s="2">
        <v>44431.333116504851</v>
      </c>
      <c r="C3765">
        <v>9485</v>
      </c>
      <c r="D3765">
        <v>192314</v>
      </c>
      <c r="E3765" t="s">
        <v>4</v>
      </c>
      <c r="F3765" s="2">
        <v>44431.791449838187</v>
      </c>
      <c r="G3765" s="60">
        <v>0.79144675925925922</v>
      </c>
    </row>
    <row r="3766" spans="1:7" x14ac:dyDescent="0.25">
      <c r="A3766">
        <v>117646</v>
      </c>
      <c r="B3766" s="2">
        <v>44345.590398058252</v>
      </c>
      <c r="C3766">
        <v>9494</v>
      </c>
      <c r="D3766">
        <v>60239</v>
      </c>
      <c r="E3766" t="s">
        <v>3</v>
      </c>
      <c r="F3766" s="2">
        <v>44345.715398058252</v>
      </c>
      <c r="G3766" s="60">
        <v>0.71539351851851851</v>
      </c>
    </row>
    <row r="3767" spans="1:7" x14ac:dyDescent="0.25">
      <c r="A3767">
        <v>119463</v>
      </c>
      <c r="B3767" s="2">
        <v>44345.789427184463</v>
      </c>
      <c r="C3767">
        <v>9494</v>
      </c>
      <c r="D3767">
        <v>347393</v>
      </c>
      <c r="E3767" t="s">
        <v>3</v>
      </c>
      <c r="F3767" s="2">
        <v>44345.914427184463</v>
      </c>
      <c r="G3767" s="60">
        <v>0.91443287037037047</v>
      </c>
    </row>
    <row r="3768" spans="1:7" x14ac:dyDescent="0.25">
      <c r="A3768">
        <v>162564</v>
      </c>
      <c r="B3768" s="2">
        <v>44358.866000000002</v>
      </c>
      <c r="C3768">
        <v>9494</v>
      </c>
      <c r="D3768">
        <v>396860</v>
      </c>
      <c r="E3768" t="s">
        <v>3</v>
      </c>
      <c r="F3768" s="2">
        <v>44358.991000000002</v>
      </c>
      <c r="G3768" s="60">
        <v>0.99099537037037033</v>
      </c>
    </row>
    <row r="3769" spans="1:7" x14ac:dyDescent="0.25">
      <c r="A3769">
        <v>171777</v>
      </c>
      <c r="B3769" s="2">
        <v>44360.771752067631</v>
      </c>
      <c r="C3769">
        <v>9494</v>
      </c>
      <c r="D3769">
        <v>250679</v>
      </c>
      <c r="E3769" t="s">
        <v>3</v>
      </c>
      <c r="F3769" s="2">
        <v>44360.896752067631</v>
      </c>
      <c r="G3769" s="60">
        <v>0.89674768518518511</v>
      </c>
    </row>
    <row r="3770" spans="1:7" x14ac:dyDescent="0.25">
      <c r="A3770">
        <v>186729</v>
      </c>
      <c r="B3770" s="2">
        <v>44365.77648220065</v>
      </c>
      <c r="C3770">
        <v>9494</v>
      </c>
      <c r="D3770">
        <v>387595</v>
      </c>
      <c r="E3770" t="s">
        <v>3</v>
      </c>
      <c r="F3770" s="2">
        <v>44365.90148220065</v>
      </c>
      <c r="G3770" s="60">
        <v>0.90148148148148144</v>
      </c>
    </row>
    <row r="3771" spans="1:7" x14ac:dyDescent="0.25">
      <c r="A3771">
        <v>191040</v>
      </c>
      <c r="B3771" s="2">
        <v>44366.724702265376</v>
      </c>
      <c r="C3771">
        <v>9494</v>
      </c>
      <c r="D3771">
        <v>62570</v>
      </c>
      <c r="E3771" t="s">
        <v>3</v>
      </c>
      <c r="F3771" s="2">
        <v>44366.849702265376</v>
      </c>
      <c r="G3771" s="60">
        <v>0.84969907407407408</v>
      </c>
    </row>
    <row r="3772" spans="1:7" x14ac:dyDescent="0.25">
      <c r="A3772">
        <v>22068</v>
      </c>
      <c r="B3772" s="2">
        <v>44309.883999999998</v>
      </c>
      <c r="C3772">
        <v>9521</v>
      </c>
      <c r="D3772">
        <v>250679</v>
      </c>
      <c r="E3772" t="s">
        <v>3</v>
      </c>
      <c r="F3772" s="2">
        <v>44310.008999999998</v>
      </c>
      <c r="G3772" s="60">
        <v>9.0046296296296298E-3</v>
      </c>
    </row>
    <row r="3773" spans="1:7" x14ac:dyDescent="0.25">
      <c r="A3773">
        <v>22671</v>
      </c>
      <c r="B3773" s="2">
        <v>44310.130710776088</v>
      </c>
      <c r="C3773">
        <v>9521</v>
      </c>
      <c r="D3773">
        <v>59082</v>
      </c>
      <c r="E3773" t="s">
        <v>3</v>
      </c>
      <c r="F3773" s="2">
        <v>44310.255710776088</v>
      </c>
      <c r="G3773" s="60">
        <v>0.25570601851851854</v>
      </c>
    </row>
    <row r="3774" spans="1:7" x14ac:dyDescent="0.25">
      <c r="A3774">
        <v>41223</v>
      </c>
      <c r="B3774" s="2">
        <v>44318.256172368543</v>
      </c>
      <c r="C3774">
        <v>9521</v>
      </c>
      <c r="D3774">
        <v>182984</v>
      </c>
      <c r="E3774" t="s">
        <v>3</v>
      </c>
      <c r="F3774" s="2">
        <v>44318.381172368543</v>
      </c>
      <c r="G3774" s="60">
        <v>0.38116898148148143</v>
      </c>
    </row>
    <row r="3775" spans="1:7" x14ac:dyDescent="0.25">
      <c r="A3775">
        <v>49477</v>
      </c>
      <c r="B3775" s="2">
        <v>44321.921000000002</v>
      </c>
      <c r="C3775">
        <v>9521</v>
      </c>
      <c r="D3775">
        <v>347393</v>
      </c>
      <c r="E3775" t="s">
        <v>3</v>
      </c>
      <c r="F3775" s="2">
        <v>44322.046000000002</v>
      </c>
      <c r="G3775" s="60">
        <v>4.5995370370370374E-2</v>
      </c>
    </row>
    <row r="3776" spans="1:7" x14ac:dyDescent="0.25">
      <c r="A3776">
        <v>49784</v>
      </c>
      <c r="B3776" s="2">
        <v>44322.228000000003</v>
      </c>
      <c r="C3776">
        <v>9521</v>
      </c>
      <c r="D3776">
        <v>58504</v>
      </c>
      <c r="E3776" t="s">
        <v>3</v>
      </c>
      <c r="F3776" s="2">
        <v>44322.353000000003</v>
      </c>
      <c r="G3776" s="60">
        <v>0.35299768518518521</v>
      </c>
    </row>
    <row r="3777" spans="1:7" x14ac:dyDescent="0.25">
      <c r="A3777">
        <v>60098</v>
      </c>
      <c r="B3777" s="2">
        <v>44325.962004455701</v>
      </c>
      <c r="C3777">
        <v>9521</v>
      </c>
      <c r="D3777">
        <v>180863</v>
      </c>
      <c r="E3777" t="s">
        <v>3</v>
      </c>
      <c r="F3777" s="2">
        <v>44326.087004455701</v>
      </c>
      <c r="G3777" s="60">
        <v>8.700231481481481E-2</v>
      </c>
    </row>
    <row r="3778" spans="1:7" x14ac:dyDescent="0.25">
      <c r="A3778">
        <v>62632</v>
      </c>
      <c r="B3778" s="2">
        <v>44327.451239482201</v>
      </c>
      <c r="C3778">
        <v>9521</v>
      </c>
      <c r="D3778">
        <v>370651</v>
      </c>
      <c r="E3778" t="s">
        <v>3</v>
      </c>
      <c r="F3778" s="2">
        <v>44327.576239482201</v>
      </c>
      <c r="G3778" s="60">
        <v>0.57623842592592589</v>
      </c>
    </row>
    <row r="3779" spans="1:7" x14ac:dyDescent="0.25">
      <c r="A3779">
        <v>77431</v>
      </c>
      <c r="B3779" s="2">
        <v>44332.612720114746</v>
      </c>
      <c r="C3779">
        <v>9521</v>
      </c>
      <c r="D3779">
        <v>221125</v>
      </c>
      <c r="E3779" t="s">
        <v>3</v>
      </c>
      <c r="F3779" s="2">
        <v>44332.737720114746</v>
      </c>
      <c r="G3779" s="60">
        <v>0.73771990740740734</v>
      </c>
    </row>
    <row r="3780" spans="1:7" x14ac:dyDescent="0.25">
      <c r="A3780">
        <v>145380</v>
      </c>
      <c r="B3780" s="2">
        <v>44353.524055016183</v>
      </c>
      <c r="C3780">
        <v>9521</v>
      </c>
      <c r="D3780">
        <v>351192</v>
      </c>
      <c r="E3780" t="s">
        <v>3</v>
      </c>
      <c r="F3780" s="2">
        <v>44353.649055016183</v>
      </c>
      <c r="G3780" s="60">
        <v>0.64905092592592595</v>
      </c>
    </row>
    <row r="3781" spans="1:7" x14ac:dyDescent="0.25">
      <c r="A3781">
        <v>153802</v>
      </c>
      <c r="B3781" s="2">
        <v>44356.509491909383</v>
      </c>
      <c r="C3781">
        <v>9521</v>
      </c>
      <c r="D3781">
        <v>304722</v>
      </c>
      <c r="E3781" t="s">
        <v>3</v>
      </c>
      <c r="F3781" s="2">
        <v>44356.634491909383</v>
      </c>
      <c r="G3781" s="60">
        <v>0.63449074074074074</v>
      </c>
    </row>
    <row r="3782" spans="1:7" x14ac:dyDescent="0.25">
      <c r="A3782">
        <v>189771</v>
      </c>
      <c r="B3782" s="2">
        <v>44366.551563106797</v>
      </c>
      <c r="C3782">
        <v>9521</v>
      </c>
      <c r="D3782">
        <v>292648</v>
      </c>
      <c r="E3782" t="s">
        <v>3</v>
      </c>
      <c r="F3782" s="2">
        <v>44366.676563106797</v>
      </c>
      <c r="G3782" s="60">
        <v>0.67656250000000007</v>
      </c>
    </row>
    <row r="3783" spans="1:7" x14ac:dyDescent="0.25">
      <c r="A3783">
        <v>267079</v>
      </c>
      <c r="B3783" s="2">
        <v>44388.53</v>
      </c>
      <c r="C3783">
        <v>9521</v>
      </c>
      <c r="D3783">
        <v>82901</v>
      </c>
      <c r="E3783" t="s">
        <v>3</v>
      </c>
      <c r="F3783" s="2">
        <v>44388.654999999999</v>
      </c>
      <c r="G3783" s="60">
        <v>0.65500000000000003</v>
      </c>
    </row>
    <row r="3784" spans="1:7" x14ac:dyDescent="0.25">
      <c r="A3784">
        <v>299611</v>
      </c>
      <c r="B3784" s="2">
        <v>44398.587161812298</v>
      </c>
      <c r="C3784">
        <v>9521</v>
      </c>
      <c r="D3784">
        <v>353383</v>
      </c>
      <c r="E3784" t="s">
        <v>3</v>
      </c>
      <c r="F3784" s="2">
        <v>44398.712161812298</v>
      </c>
      <c r="G3784" s="60">
        <v>0.71216435185185178</v>
      </c>
    </row>
    <row r="3785" spans="1:7" x14ac:dyDescent="0.25">
      <c r="A3785">
        <v>310815</v>
      </c>
      <c r="B3785" s="2">
        <v>44401.66725669118</v>
      </c>
      <c r="C3785">
        <v>9521</v>
      </c>
      <c r="D3785">
        <v>199629</v>
      </c>
      <c r="E3785" t="s">
        <v>3</v>
      </c>
      <c r="F3785" s="2">
        <v>44401.79225669118</v>
      </c>
      <c r="G3785" s="60">
        <v>0.7922569444444445</v>
      </c>
    </row>
    <row r="3786" spans="1:7" x14ac:dyDescent="0.25">
      <c r="A3786">
        <v>369748</v>
      </c>
      <c r="B3786" s="2">
        <v>44418.536999999997</v>
      </c>
      <c r="C3786">
        <v>9521</v>
      </c>
      <c r="D3786">
        <v>470762</v>
      </c>
      <c r="E3786" t="s">
        <v>3</v>
      </c>
      <c r="F3786" s="2">
        <v>44418.661999999997</v>
      </c>
      <c r="G3786" s="60">
        <v>0.66200231481481475</v>
      </c>
    </row>
    <row r="3787" spans="1:7" x14ac:dyDescent="0.25">
      <c r="A3787">
        <v>411220</v>
      </c>
      <c r="B3787" s="2">
        <v>44430.957999999999</v>
      </c>
      <c r="C3787">
        <v>9521</v>
      </c>
      <c r="D3787">
        <v>37644</v>
      </c>
      <c r="E3787" t="s">
        <v>3</v>
      </c>
      <c r="F3787" s="2">
        <v>44431.082999999999</v>
      </c>
      <c r="G3787" s="60">
        <v>8.2997685185185188E-2</v>
      </c>
    </row>
    <row r="3788" spans="1:7" x14ac:dyDescent="0.25">
      <c r="A3788">
        <v>125262</v>
      </c>
      <c r="B3788" s="2">
        <v>44346.966611650489</v>
      </c>
      <c r="C3788">
        <v>9569</v>
      </c>
      <c r="D3788">
        <v>273920</v>
      </c>
      <c r="E3788" t="s">
        <v>2</v>
      </c>
      <c r="F3788" s="2">
        <v>44347.008278317153</v>
      </c>
      <c r="G3788" s="60">
        <v>8.2754629629629619E-3</v>
      </c>
    </row>
    <row r="3789" spans="1:7" x14ac:dyDescent="0.25">
      <c r="A3789">
        <v>186458</v>
      </c>
      <c r="B3789" s="2">
        <v>44365.751401294503</v>
      </c>
      <c r="C3789">
        <v>9569</v>
      </c>
      <c r="D3789">
        <v>401945</v>
      </c>
      <c r="E3789" t="s">
        <v>2</v>
      </c>
      <c r="F3789" s="2">
        <v>44365.793067961167</v>
      </c>
      <c r="G3789" s="60">
        <v>0.79306712962962955</v>
      </c>
    </row>
    <row r="3790" spans="1:7" x14ac:dyDescent="0.25">
      <c r="A3790">
        <v>203629</v>
      </c>
      <c r="B3790" s="2">
        <v>44370.016773462783</v>
      </c>
      <c r="C3790">
        <v>9569</v>
      </c>
      <c r="D3790">
        <v>4316</v>
      </c>
      <c r="E3790" t="s">
        <v>2</v>
      </c>
      <c r="F3790" s="2">
        <v>44370.058440129447</v>
      </c>
      <c r="G3790" s="60">
        <v>5.8437499999999996E-2</v>
      </c>
    </row>
    <row r="3791" spans="1:7" x14ac:dyDescent="0.25">
      <c r="A3791">
        <v>32597</v>
      </c>
      <c r="B3791" s="2">
        <v>44314.89703236246</v>
      </c>
      <c r="C3791">
        <v>9578</v>
      </c>
      <c r="D3791">
        <v>250679</v>
      </c>
      <c r="E3791" t="s">
        <v>2</v>
      </c>
      <c r="F3791" s="2">
        <v>44314.938699029124</v>
      </c>
      <c r="G3791" s="60">
        <v>0.93870370370370371</v>
      </c>
    </row>
    <row r="3792" spans="1:7" x14ac:dyDescent="0.25">
      <c r="A3792">
        <v>42671</v>
      </c>
      <c r="B3792" s="2">
        <v>44318.737144077881</v>
      </c>
      <c r="C3792">
        <v>9578</v>
      </c>
      <c r="D3792">
        <v>112456</v>
      </c>
      <c r="E3792" t="s">
        <v>2</v>
      </c>
      <c r="F3792" s="2">
        <v>44318.778810744545</v>
      </c>
      <c r="G3792" s="60">
        <v>0.77880787037037036</v>
      </c>
    </row>
    <row r="3793" spans="1:7" x14ac:dyDescent="0.25">
      <c r="A3793">
        <v>57379</v>
      </c>
      <c r="B3793" s="2">
        <v>44325.116092410048</v>
      </c>
      <c r="C3793">
        <v>9578</v>
      </c>
      <c r="D3793">
        <v>470762</v>
      </c>
      <c r="E3793" t="s">
        <v>2</v>
      </c>
      <c r="F3793" s="2">
        <v>44325.157759076712</v>
      </c>
      <c r="G3793" s="60">
        <v>0.15775462962962963</v>
      </c>
    </row>
    <row r="3794" spans="1:7" x14ac:dyDescent="0.25">
      <c r="A3794">
        <v>58383</v>
      </c>
      <c r="B3794" s="2">
        <v>44325.607388349519</v>
      </c>
      <c r="C3794">
        <v>9578</v>
      </c>
      <c r="D3794">
        <v>242428</v>
      </c>
      <c r="E3794" t="s">
        <v>2</v>
      </c>
      <c r="F3794" s="2">
        <v>44325.649055016183</v>
      </c>
      <c r="G3794" s="60">
        <v>0.64905092592592595</v>
      </c>
    </row>
    <row r="3795" spans="1:7" x14ac:dyDescent="0.25">
      <c r="A3795">
        <v>63078</v>
      </c>
      <c r="B3795" s="2">
        <v>44327.568553398058</v>
      </c>
      <c r="C3795">
        <v>9578</v>
      </c>
      <c r="D3795">
        <v>158978</v>
      </c>
      <c r="E3795" t="s">
        <v>2</v>
      </c>
      <c r="F3795" s="2">
        <v>44327.610220064722</v>
      </c>
      <c r="G3795" s="60">
        <v>0.61021990740740739</v>
      </c>
    </row>
    <row r="3796" spans="1:7" x14ac:dyDescent="0.25">
      <c r="A3796">
        <v>92625</v>
      </c>
      <c r="B3796" s="2">
        <v>44338.131229590748</v>
      </c>
      <c r="C3796">
        <v>9578</v>
      </c>
      <c r="D3796">
        <v>240291</v>
      </c>
      <c r="E3796" t="s">
        <v>2</v>
      </c>
      <c r="F3796" s="2">
        <v>44338.172896257413</v>
      </c>
      <c r="G3796" s="60">
        <v>0.17289351851851853</v>
      </c>
    </row>
    <row r="3797" spans="1:7" x14ac:dyDescent="0.25">
      <c r="A3797">
        <v>99300</v>
      </c>
      <c r="B3797" s="2">
        <v>44339.75787378641</v>
      </c>
      <c r="C3797">
        <v>9578</v>
      </c>
      <c r="D3797">
        <v>154228</v>
      </c>
      <c r="E3797" t="s">
        <v>2</v>
      </c>
      <c r="F3797" s="2">
        <v>44339.799540453074</v>
      </c>
      <c r="G3797" s="60">
        <v>0.79953703703703705</v>
      </c>
    </row>
    <row r="3798" spans="1:7" x14ac:dyDescent="0.25">
      <c r="A3798">
        <v>102623</v>
      </c>
      <c r="B3798" s="2">
        <v>44340.838779935279</v>
      </c>
      <c r="C3798">
        <v>9578</v>
      </c>
      <c r="D3798">
        <v>111153</v>
      </c>
      <c r="E3798" t="s">
        <v>2</v>
      </c>
      <c r="F3798" s="2">
        <v>44340.880446601943</v>
      </c>
      <c r="G3798" s="60">
        <v>0.88045138888888885</v>
      </c>
    </row>
    <row r="3799" spans="1:7" x14ac:dyDescent="0.25">
      <c r="A3799">
        <v>105181</v>
      </c>
      <c r="B3799" s="2">
        <v>44341.900268608413</v>
      </c>
      <c r="C3799">
        <v>9578</v>
      </c>
      <c r="D3799">
        <v>105352</v>
      </c>
      <c r="E3799" t="s">
        <v>2</v>
      </c>
      <c r="F3799" s="2">
        <v>44341.941935275077</v>
      </c>
      <c r="G3799" s="60">
        <v>0.94193287037037043</v>
      </c>
    </row>
    <row r="3800" spans="1:7" x14ac:dyDescent="0.25">
      <c r="A3800">
        <v>135056</v>
      </c>
      <c r="B3800" s="2">
        <v>44350.798326860844</v>
      </c>
      <c r="C3800">
        <v>9578</v>
      </c>
      <c r="D3800">
        <v>74982</v>
      </c>
      <c r="E3800" t="s">
        <v>2</v>
      </c>
      <c r="F3800" s="2">
        <v>44350.839993527508</v>
      </c>
      <c r="G3800" s="60">
        <v>0.83998842592592593</v>
      </c>
    </row>
    <row r="3801" spans="1:7" x14ac:dyDescent="0.25">
      <c r="A3801">
        <v>145792</v>
      </c>
      <c r="B3801" s="2">
        <v>44353.639210180976</v>
      </c>
      <c r="C3801">
        <v>9578</v>
      </c>
      <c r="D3801">
        <v>258583</v>
      </c>
      <c r="E3801" t="s">
        <v>2</v>
      </c>
      <c r="F3801" s="2">
        <v>44353.68087684764</v>
      </c>
      <c r="G3801" s="60">
        <v>0.68087962962962967</v>
      </c>
    </row>
    <row r="3802" spans="1:7" x14ac:dyDescent="0.25">
      <c r="A3802">
        <v>150502</v>
      </c>
      <c r="B3802" s="2">
        <v>44355.073333333334</v>
      </c>
      <c r="C3802">
        <v>9578</v>
      </c>
      <c r="D3802">
        <v>438887</v>
      </c>
      <c r="E3802" t="s">
        <v>2</v>
      </c>
      <c r="F3802" s="2">
        <v>44355.114999999998</v>
      </c>
      <c r="G3802" s="60">
        <v>0.11499999999999999</v>
      </c>
    </row>
    <row r="3803" spans="1:7" x14ac:dyDescent="0.25">
      <c r="A3803">
        <v>158256</v>
      </c>
      <c r="B3803" s="2">
        <v>44357.798326860844</v>
      </c>
      <c r="C3803">
        <v>9578</v>
      </c>
      <c r="D3803">
        <v>379466</v>
      </c>
      <c r="E3803" t="s">
        <v>2</v>
      </c>
      <c r="F3803" s="2">
        <v>44357.839993527508</v>
      </c>
      <c r="G3803" s="60">
        <v>0.83998842592592593</v>
      </c>
    </row>
    <row r="3804" spans="1:7" x14ac:dyDescent="0.25">
      <c r="A3804">
        <v>163865</v>
      </c>
      <c r="B3804" s="2">
        <v>44359.204718161564</v>
      </c>
      <c r="C3804">
        <v>9578</v>
      </c>
      <c r="D3804">
        <v>227775</v>
      </c>
      <c r="E3804" t="s">
        <v>2</v>
      </c>
      <c r="F3804" s="2">
        <v>44359.246384828228</v>
      </c>
      <c r="G3804" s="60">
        <v>0.24638888888888888</v>
      </c>
    </row>
    <row r="3805" spans="1:7" x14ac:dyDescent="0.25">
      <c r="A3805">
        <v>174818</v>
      </c>
      <c r="B3805" s="2">
        <v>44361.808035598711</v>
      </c>
      <c r="C3805">
        <v>9578</v>
      </c>
      <c r="D3805">
        <v>347008</v>
      </c>
      <c r="E3805" t="s">
        <v>2</v>
      </c>
      <c r="F3805" s="2">
        <v>44361.849702265376</v>
      </c>
      <c r="G3805" s="60">
        <v>0.84969907407407408</v>
      </c>
    </row>
    <row r="3806" spans="1:7" x14ac:dyDescent="0.25">
      <c r="A3806">
        <v>198767</v>
      </c>
      <c r="B3806" s="2">
        <v>44368.711333333333</v>
      </c>
      <c r="C3806">
        <v>9578</v>
      </c>
      <c r="D3806">
        <v>30731</v>
      </c>
      <c r="E3806" t="s">
        <v>2</v>
      </c>
      <c r="F3806" s="2">
        <v>44368.752999999997</v>
      </c>
      <c r="G3806" s="60">
        <v>0.75299768518518517</v>
      </c>
    </row>
    <row r="3807" spans="1:7" x14ac:dyDescent="0.25">
      <c r="A3807">
        <v>234704</v>
      </c>
      <c r="B3807" s="2">
        <v>44378.964993527508</v>
      </c>
      <c r="C3807">
        <v>9578</v>
      </c>
      <c r="D3807">
        <v>172251</v>
      </c>
      <c r="E3807" t="s">
        <v>2</v>
      </c>
      <c r="F3807" s="2">
        <v>44379.006660194173</v>
      </c>
      <c r="G3807" s="60">
        <v>6.6550925925925935E-3</v>
      </c>
    </row>
    <row r="3808" spans="1:7" x14ac:dyDescent="0.25">
      <c r="A3808">
        <v>307109</v>
      </c>
      <c r="B3808" s="2">
        <v>44400.783763754051</v>
      </c>
      <c r="C3808">
        <v>9578</v>
      </c>
      <c r="D3808">
        <v>230201</v>
      </c>
      <c r="E3808" t="s">
        <v>2</v>
      </c>
      <c r="F3808" s="2">
        <v>44400.825430420715</v>
      </c>
      <c r="G3808" s="60">
        <v>0.82542824074074073</v>
      </c>
    </row>
    <row r="3809" spans="1:7" x14ac:dyDescent="0.25">
      <c r="A3809">
        <v>339992</v>
      </c>
      <c r="B3809" s="2">
        <v>44409.584734627831</v>
      </c>
      <c r="C3809">
        <v>9578</v>
      </c>
      <c r="D3809">
        <v>54565</v>
      </c>
      <c r="E3809" t="s">
        <v>2</v>
      </c>
      <c r="F3809" s="2">
        <v>44409.626401294496</v>
      </c>
      <c r="G3809" s="60">
        <v>0.62640046296296303</v>
      </c>
    </row>
    <row r="3810" spans="1:7" x14ac:dyDescent="0.25">
      <c r="A3810">
        <v>346525</v>
      </c>
      <c r="B3810" s="2">
        <v>44411.685058252428</v>
      </c>
      <c r="C3810">
        <v>9578</v>
      </c>
      <c r="D3810">
        <v>465849</v>
      </c>
      <c r="E3810" t="s">
        <v>2</v>
      </c>
      <c r="F3810" s="2">
        <v>44411.726724919092</v>
      </c>
      <c r="G3810" s="60">
        <v>0.72672453703703699</v>
      </c>
    </row>
    <row r="3811" spans="1:7" x14ac:dyDescent="0.25">
      <c r="A3811">
        <v>404588</v>
      </c>
      <c r="B3811" s="2">
        <v>44429.566935275085</v>
      </c>
      <c r="C3811">
        <v>9578</v>
      </c>
      <c r="D3811">
        <v>305248</v>
      </c>
      <c r="E3811" t="s">
        <v>2</v>
      </c>
      <c r="F3811" s="2">
        <v>44429.608601941749</v>
      </c>
      <c r="G3811" s="60">
        <v>0.60859953703703706</v>
      </c>
    </row>
    <row r="3812" spans="1:7" x14ac:dyDescent="0.25">
      <c r="A3812">
        <v>410196</v>
      </c>
      <c r="B3812" s="2">
        <v>44430.76920064725</v>
      </c>
      <c r="C3812">
        <v>9578</v>
      </c>
      <c r="D3812">
        <v>88008</v>
      </c>
      <c r="E3812" t="s">
        <v>2</v>
      </c>
      <c r="F3812" s="2">
        <v>44430.810867313914</v>
      </c>
      <c r="G3812" s="60">
        <v>0.81086805555555552</v>
      </c>
    </row>
    <row r="3813" spans="1:7" x14ac:dyDescent="0.25">
      <c r="A3813">
        <v>223245</v>
      </c>
      <c r="B3813" s="2">
        <v>44375.306333333334</v>
      </c>
      <c r="C3813">
        <v>9580</v>
      </c>
      <c r="D3813">
        <v>52330</v>
      </c>
      <c r="E3813" t="s">
        <v>2</v>
      </c>
      <c r="F3813" s="2">
        <v>44375.347999999998</v>
      </c>
      <c r="G3813" s="60">
        <v>0.3479976851851852</v>
      </c>
    </row>
    <row r="3814" spans="1:7" x14ac:dyDescent="0.25">
      <c r="A3814">
        <v>225543</v>
      </c>
      <c r="B3814" s="2">
        <v>44375.918067961167</v>
      </c>
      <c r="C3814">
        <v>9580</v>
      </c>
      <c r="D3814">
        <v>118549</v>
      </c>
      <c r="E3814" t="s">
        <v>2</v>
      </c>
      <c r="F3814" s="2">
        <v>44375.959734627831</v>
      </c>
      <c r="G3814" s="60">
        <v>0.95973379629629629</v>
      </c>
    </row>
    <row r="3815" spans="1:7" x14ac:dyDescent="0.25">
      <c r="A3815">
        <v>231400</v>
      </c>
      <c r="B3815" s="2">
        <v>44377.820980582524</v>
      </c>
      <c r="C3815">
        <v>9580</v>
      </c>
      <c r="D3815">
        <v>242428</v>
      </c>
      <c r="E3815" t="s">
        <v>2</v>
      </c>
      <c r="F3815" s="2">
        <v>44377.862647249189</v>
      </c>
      <c r="G3815" s="60">
        <v>0.86265046296296299</v>
      </c>
    </row>
    <row r="3816" spans="1:7" x14ac:dyDescent="0.25">
      <c r="A3816">
        <v>235784</v>
      </c>
      <c r="B3816" s="2">
        <v>44379.628423948219</v>
      </c>
      <c r="C3816">
        <v>9580</v>
      </c>
      <c r="D3816">
        <v>214179</v>
      </c>
      <c r="E3816" t="s">
        <v>2</v>
      </c>
      <c r="F3816" s="2">
        <v>44379.670090614884</v>
      </c>
      <c r="G3816" s="60">
        <v>0.67009259259259257</v>
      </c>
    </row>
    <row r="3817" spans="1:7" x14ac:dyDescent="0.25">
      <c r="A3817">
        <v>236762</v>
      </c>
      <c r="B3817" s="2">
        <v>44379.74816504855</v>
      </c>
      <c r="C3817">
        <v>9580</v>
      </c>
      <c r="D3817">
        <v>254768</v>
      </c>
      <c r="E3817" t="s">
        <v>2</v>
      </c>
      <c r="F3817" s="2">
        <v>44379.789831715214</v>
      </c>
      <c r="G3817" s="60">
        <v>0.7898263888888889</v>
      </c>
    </row>
    <row r="3818" spans="1:7" x14ac:dyDescent="0.25">
      <c r="A3818">
        <v>243947</v>
      </c>
      <c r="B3818" s="2">
        <v>44381.396649067661</v>
      </c>
      <c r="C3818">
        <v>9580</v>
      </c>
      <c r="D3818">
        <v>23181</v>
      </c>
      <c r="E3818" t="s">
        <v>2</v>
      </c>
      <c r="F3818" s="2">
        <v>44381.438315734325</v>
      </c>
      <c r="G3818" s="60">
        <v>0.43831018518518516</v>
      </c>
    </row>
    <row r="3819" spans="1:7" x14ac:dyDescent="0.25">
      <c r="A3819">
        <v>283534</v>
      </c>
      <c r="B3819" s="2">
        <v>44393.701239482201</v>
      </c>
      <c r="C3819">
        <v>9580</v>
      </c>
      <c r="D3819">
        <v>215663</v>
      </c>
      <c r="E3819" t="s">
        <v>2</v>
      </c>
      <c r="F3819" s="2">
        <v>44393.742906148866</v>
      </c>
      <c r="G3819" s="60">
        <v>0.74290509259259263</v>
      </c>
    </row>
    <row r="3820" spans="1:7" x14ac:dyDescent="0.25">
      <c r="A3820">
        <v>288593</v>
      </c>
      <c r="B3820" s="2">
        <v>44394.814508090618</v>
      </c>
      <c r="C3820">
        <v>9580</v>
      </c>
      <c r="D3820">
        <v>333091</v>
      </c>
      <c r="E3820" t="s">
        <v>2</v>
      </c>
      <c r="F3820" s="2">
        <v>44394.856174757282</v>
      </c>
      <c r="G3820" s="60">
        <v>0.85616898148148157</v>
      </c>
    </row>
    <row r="3821" spans="1:7" x14ac:dyDescent="0.25">
      <c r="A3821">
        <v>294789</v>
      </c>
      <c r="B3821" s="2">
        <v>44396.736838187702</v>
      </c>
      <c r="C3821">
        <v>9580</v>
      </c>
      <c r="D3821">
        <v>411922</v>
      </c>
      <c r="E3821" t="s">
        <v>2</v>
      </c>
      <c r="F3821" s="2">
        <v>44396.778504854366</v>
      </c>
      <c r="G3821" s="60">
        <v>0.77850694444444446</v>
      </c>
    </row>
    <row r="3822" spans="1:7" x14ac:dyDescent="0.25">
      <c r="A3822">
        <v>346971</v>
      </c>
      <c r="B3822" s="2">
        <v>44411.753019417476</v>
      </c>
      <c r="C3822">
        <v>9580</v>
      </c>
      <c r="D3822">
        <v>419338</v>
      </c>
      <c r="E3822" t="s">
        <v>2</v>
      </c>
      <c r="F3822" s="2">
        <v>44411.79468608414</v>
      </c>
      <c r="G3822" s="60">
        <v>0.7946875000000001</v>
      </c>
    </row>
    <row r="3823" spans="1:7" x14ac:dyDescent="0.25">
      <c r="A3823">
        <v>351649</v>
      </c>
      <c r="B3823" s="2">
        <v>44413.647841423954</v>
      </c>
      <c r="C3823">
        <v>9580</v>
      </c>
      <c r="D3823">
        <v>250679</v>
      </c>
      <c r="E3823" t="s">
        <v>2</v>
      </c>
      <c r="F3823" s="2">
        <v>44413.689508090618</v>
      </c>
      <c r="G3823" s="60">
        <v>0.68950231481481483</v>
      </c>
    </row>
    <row r="3824" spans="1:7" x14ac:dyDescent="0.25">
      <c r="A3824">
        <v>352457</v>
      </c>
      <c r="B3824" s="2">
        <v>44413.799944983824</v>
      </c>
      <c r="C3824">
        <v>9580</v>
      </c>
      <c r="D3824">
        <v>170185</v>
      </c>
      <c r="E3824" t="s">
        <v>2</v>
      </c>
      <c r="F3824" s="2">
        <v>44413.841611650489</v>
      </c>
      <c r="G3824" s="60">
        <v>0.84160879629629637</v>
      </c>
    </row>
    <row r="3825" spans="1:7" x14ac:dyDescent="0.25">
      <c r="A3825">
        <v>375702</v>
      </c>
      <c r="B3825" s="2">
        <v>44420.676967637541</v>
      </c>
      <c r="C3825">
        <v>9580</v>
      </c>
      <c r="D3825">
        <v>286726</v>
      </c>
      <c r="E3825" t="s">
        <v>2</v>
      </c>
      <c r="F3825" s="2">
        <v>44420.718634304205</v>
      </c>
      <c r="G3825" s="60">
        <v>0.71863425925925928</v>
      </c>
    </row>
    <row r="3826" spans="1:7" x14ac:dyDescent="0.25">
      <c r="A3826">
        <v>412604</v>
      </c>
      <c r="B3826" s="2">
        <v>44431.719038834955</v>
      </c>
      <c r="C3826">
        <v>9580</v>
      </c>
      <c r="D3826">
        <v>389368</v>
      </c>
      <c r="E3826" t="s">
        <v>2</v>
      </c>
      <c r="F3826" s="2">
        <v>44431.76070550162</v>
      </c>
      <c r="G3826" s="60">
        <v>0.76070601851851849</v>
      </c>
    </row>
    <row r="3827" spans="1:7" x14ac:dyDescent="0.25">
      <c r="A3827">
        <v>23656</v>
      </c>
      <c r="B3827" s="2">
        <v>44310.61143833735</v>
      </c>
      <c r="C3827">
        <v>9612</v>
      </c>
      <c r="D3827">
        <v>472585</v>
      </c>
      <c r="E3827" t="s">
        <v>2</v>
      </c>
      <c r="F3827" s="2">
        <v>44310.653105004014</v>
      </c>
      <c r="G3827" s="60">
        <v>0.65310185185185188</v>
      </c>
    </row>
    <row r="3828" spans="1:7" x14ac:dyDescent="0.25">
      <c r="A3828">
        <v>27934</v>
      </c>
      <c r="B3828" s="2">
        <v>44312.162333333334</v>
      </c>
      <c r="C3828">
        <v>9612</v>
      </c>
      <c r="D3828">
        <v>249264</v>
      </c>
      <c r="E3828" t="s">
        <v>2</v>
      </c>
      <c r="F3828" s="2">
        <v>44312.203999999998</v>
      </c>
      <c r="G3828" s="60">
        <v>0.20400462962962962</v>
      </c>
    </row>
    <row r="3829" spans="1:7" x14ac:dyDescent="0.25">
      <c r="A3829">
        <v>32913</v>
      </c>
      <c r="B3829" s="2">
        <v>44315.275333333338</v>
      </c>
      <c r="C3829">
        <v>9612</v>
      </c>
      <c r="D3829">
        <v>320523</v>
      </c>
      <c r="E3829" t="s">
        <v>2</v>
      </c>
      <c r="F3829" s="2">
        <v>44315.317000000003</v>
      </c>
      <c r="G3829" s="60">
        <v>0.31700231481481483</v>
      </c>
    </row>
    <row r="3830" spans="1:7" x14ac:dyDescent="0.25">
      <c r="A3830">
        <v>36808</v>
      </c>
      <c r="B3830" s="2">
        <v>44316.740333333335</v>
      </c>
      <c r="C3830">
        <v>9612</v>
      </c>
      <c r="D3830">
        <v>134973</v>
      </c>
      <c r="E3830" t="s">
        <v>2</v>
      </c>
      <c r="F3830" s="2">
        <v>44316.781999999999</v>
      </c>
      <c r="G3830" s="60">
        <v>0.78200231481481486</v>
      </c>
    </row>
    <row r="3831" spans="1:7" x14ac:dyDescent="0.25">
      <c r="A3831">
        <v>38076</v>
      </c>
      <c r="B3831" s="2">
        <v>44316.974702265376</v>
      </c>
      <c r="C3831">
        <v>9612</v>
      </c>
      <c r="D3831">
        <v>258219</v>
      </c>
      <c r="E3831" t="s">
        <v>2</v>
      </c>
      <c r="F3831" s="2">
        <v>44317.01636893204</v>
      </c>
      <c r="G3831" s="60">
        <v>1.636574074074074E-2</v>
      </c>
    </row>
    <row r="3832" spans="1:7" x14ac:dyDescent="0.25">
      <c r="A3832">
        <v>38711</v>
      </c>
      <c r="B3832" s="2">
        <v>44317.376333333334</v>
      </c>
      <c r="C3832">
        <v>9612</v>
      </c>
      <c r="D3832">
        <v>103067</v>
      </c>
      <c r="E3832" t="s">
        <v>2</v>
      </c>
      <c r="F3832" s="2">
        <v>44317.417999999998</v>
      </c>
      <c r="G3832" s="60">
        <v>0.41799768518518521</v>
      </c>
    </row>
    <row r="3833" spans="1:7" x14ac:dyDescent="0.25">
      <c r="A3833">
        <v>39768</v>
      </c>
      <c r="B3833" s="2">
        <v>44317.701239482201</v>
      </c>
      <c r="C3833">
        <v>9612</v>
      </c>
      <c r="D3833">
        <v>324893</v>
      </c>
      <c r="E3833" t="s">
        <v>2</v>
      </c>
      <c r="F3833" s="2">
        <v>44317.742906148866</v>
      </c>
      <c r="G3833" s="60">
        <v>0.74290509259259263</v>
      </c>
    </row>
    <row r="3834" spans="1:7" x14ac:dyDescent="0.25">
      <c r="A3834">
        <v>64058</v>
      </c>
      <c r="B3834" s="2">
        <v>44327.819362459551</v>
      </c>
      <c r="C3834">
        <v>9612</v>
      </c>
      <c r="D3834">
        <v>351192</v>
      </c>
      <c r="E3834" t="s">
        <v>2</v>
      </c>
      <c r="F3834" s="2">
        <v>44327.861029126216</v>
      </c>
      <c r="G3834" s="60">
        <v>0.86103009259259267</v>
      </c>
    </row>
    <row r="3835" spans="1:7" x14ac:dyDescent="0.25">
      <c r="A3835">
        <v>65070</v>
      </c>
      <c r="B3835" s="2">
        <v>44328.579880258905</v>
      </c>
      <c r="C3835">
        <v>9612</v>
      </c>
      <c r="D3835">
        <v>158978</v>
      </c>
      <c r="E3835" t="s">
        <v>2</v>
      </c>
      <c r="F3835" s="2">
        <v>44328.621546925569</v>
      </c>
      <c r="G3835" s="60">
        <v>0.62155092592592587</v>
      </c>
    </row>
    <row r="3836" spans="1:7" x14ac:dyDescent="0.25">
      <c r="A3836">
        <v>68856</v>
      </c>
      <c r="B3836" s="2">
        <v>44329.976320388349</v>
      </c>
      <c r="C3836">
        <v>9612</v>
      </c>
      <c r="D3836">
        <v>398709</v>
      </c>
      <c r="E3836" t="s">
        <v>2</v>
      </c>
      <c r="F3836" s="2">
        <v>44330.017987055013</v>
      </c>
      <c r="G3836" s="60">
        <v>1.7986111111111109E-2</v>
      </c>
    </row>
    <row r="3837" spans="1:7" x14ac:dyDescent="0.25">
      <c r="A3837">
        <v>70144</v>
      </c>
      <c r="B3837" s="2">
        <v>44330.638132686086</v>
      </c>
      <c r="C3837">
        <v>9612</v>
      </c>
      <c r="D3837">
        <v>411922</v>
      </c>
      <c r="E3837" t="s">
        <v>2</v>
      </c>
      <c r="F3837" s="2">
        <v>44330.679799352751</v>
      </c>
      <c r="G3837" s="60">
        <v>0.67980324074074072</v>
      </c>
    </row>
    <row r="3838" spans="1:7" x14ac:dyDescent="0.25">
      <c r="A3838">
        <v>16149</v>
      </c>
      <c r="B3838" s="2">
        <v>44305.669281553397</v>
      </c>
      <c r="C3838">
        <v>9646</v>
      </c>
      <c r="D3838">
        <v>250679</v>
      </c>
      <c r="E3838" t="s">
        <v>5</v>
      </c>
      <c r="F3838" s="2">
        <v>44305.752614886733</v>
      </c>
      <c r="G3838" s="60">
        <v>0.75261574074074078</v>
      </c>
    </row>
    <row r="3839" spans="1:7" x14ac:dyDescent="0.25">
      <c r="A3839">
        <v>35383</v>
      </c>
      <c r="B3839" s="2">
        <v>44316.471870550158</v>
      </c>
      <c r="C3839">
        <v>9646</v>
      </c>
      <c r="D3839">
        <v>438697</v>
      </c>
      <c r="E3839" t="s">
        <v>5</v>
      </c>
      <c r="F3839" s="2">
        <v>44316.555203883494</v>
      </c>
      <c r="G3839" s="60">
        <v>0.5552083333333333</v>
      </c>
    </row>
    <row r="3840" spans="1:7" x14ac:dyDescent="0.25">
      <c r="A3840">
        <v>66700</v>
      </c>
      <c r="B3840" s="2">
        <v>44328.921708737864</v>
      </c>
      <c r="C3840">
        <v>9646</v>
      </c>
      <c r="D3840">
        <v>305174</v>
      </c>
      <c r="E3840" t="s">
        <v>5</v>
      </c>
      <c r="F3840" s="2">
        <v>44329.0050420712</v>
      </c>
      <c r="G3840" s="60">
        <v>5.0462962962962961E-3</v>
      </c>
    </row>
    <row r="3841" spans="1:7" x14ac:dyDescent="0.25">
      <c r="A3841">
        <v>147308</v>
      </c>
      <c r="B3841" s="2">
        <v>44353.873165048542</v>
      </c>
      <c r="C3841">
        <v>9646</v>
      </c>
      <c r="D3841">
        <v>279337</v>
      </c>
      <c r="E3841" t="s">
        <v>5</v>
      </c>
      <c r="F3841" s="2">
        <v>44353.956498381878</v>
      </c>
      <c r="G3841" s="60">
        <v>0.95649305555555564</v>
      </c>
    </row>
    <row r="3842" spans="1:7" x14ac:dyDescent="0.25">
      <c r="A3842">
        <v>149855</v>
      </c>
      <c r="B3842" s="2">
        <v>44354.842420711975</v>
      </c>
      <c r="C3842">
        <v>9646</v>
      </c>
      <c r="D3842">
        <v>351192</v>
      </c>
      <c r="E3842" t="s">
        <v>5</v>
      </c>
      <c r="F3842" s="2">
        <v>44354.925754045311</v>
      </c>
      <c r="G3842" s="60">
        <v>0.92575231481481479</v>
      </c>
    </row>
    <row r="3843" spans="1:7" x14ac:dyDescent="0.25">
      <c r="A3843">
        <v>184989</v>
      </c>
      <c r="B3843" s="2">
        <v>44365.578666666661</v>
      </c>
      <c r="C3843">
        <v>9646</v>
      </c>
      <c r="D3843">
        <v>209175</v>
      </c>
      <c r="E3843" t="s">
        <v>5</v>
      </c>
      <c r="F3843" s="2">
        <v>44365.661999999997</v>
      </c>
      <c r="G3843" s="60">
        <v>0.66200231481481475</v>
      </c>
    </row>
    <row r="3844" spans="1:7" x14ac:dyDescent="0.25">
      <c r="A3844">
        <v>204385</v>
      </c>
      <c r="B3844" s="2">
        <v>44370.627210355982</v>
      </c>
      <c r="C3844">
        <v>9646</v>
      </c>
      <c r="D3844">
        <v>411922</v>
      </c>
      <c r="E3844" t="s">
        <v>5</v>
      </c>
      <c r="F3844" s="2">
        <v>44370.710543689318</v>
      </c>
      <c r="G3844" s="60">
        <v>0.71054398148148146</v>
      </c>
    </row>
    <row r="3845" spans="1:7" x14ac:dyDescent="0.25">
      <c r="A3845">
        <v>215748</v>
      </c>
      <c r="B3845" s="2">
        <v>44373.643391585756</v>
      </c>
      <c r="C3845">
        <v>9646</v>
      </c>
      <c r="D3845">
        <v>467908</v>
      </c>
      <c r="E3845" t="s">
        <v>5</v>
      </c>
      <c r="F3845" s="2">
        <v>44373.726724919092</v>
      </c>
      <c r="G3845" s="60">
        <v>0.72672453703703699</v>
      </c>
    </row>
    <row r="3846" spans="1:7" x14ac:dyDescent="0.25">
      <c r="A3846">
        <v>230882</v>
      </c>
      <c r="B3846" s="2">
        <v>44377.748569579286</v>
      </c>
      <c r="C3846">
        <v>9646</v>
      </c>
      <c r="D3846">
        <v>70091</v>
      </c>
      <c r="E3846" t="s">
        <v>5</v>
      </c>
      <c r="F3846" s="2">
        <v>44377.831902912621</v>
      </c>
      <c r="G3846" s="60">
        <v>0.83189814814814811</v>
      </c>
    </row>
    <row r="3847" spans="1:7" x14ac:dyDescent="0.25">
      <c r="A3847">
        <v>263780</v>
      </c>
      <c r="B3847" s="2">
        <v>44387.719443365691</v>
      </c>
      <c r="C3847">
        <v>9646</v>
      </c>
      <c r="D3847">
        <v>367148</v>
      </c>
      <c r="E3847" t="s">
        <v>5</v>
      </c>
      <c r="F3847" s="2">
        <v>44387.802776699027</v>
      </c>
      <c r="G3847" s="60">
        <v>0.8027777777777777</v>
      </c>
    </row>
    <row r="3848" spans="1:7" x14ac:dyDescent="0.25">
      <c r="A3848">
        <v>290655</v>
      </c>
      <c r="B3848" s="2">
        <v>44395.387798699914</v>
      </c>
      <c r="C3848">
        <v>9692</v>
      </c>
      <c r="D3848">
        <v>180863</v>
      </c>
      <c r="E3848" t="s">
        <v>2</v>
      </c>
      <c r="F3848" s="2">
        <v>44395.429465366578</v>
      </c>
      <c r="G3848" s="60">
        <v>0.4294675925925926</v>
      </c>
    </row>
    <row r="3849" spans="1:7" x14ac:dyDescent="0.25">
      <c r="A3849">
        <v>305774</v>
      </c>
      <c r="B3849" s="2">
        <v>44400.576333333338</v>
      </c>
      <c r="C3849">
        <v>9692</v>
      </c>
      <c r="D3849">
        <v>54565</v>
      </c>
      <c r="E3849" t="s">
        <v>2</v>
      </c>
      <c r="F3849" s="2">
        <v>44400.618000000002</v>
      </c>
      <c r="G3849" s="60">
        <v>0.61799768518518516</v>
      </c>
    </row>
    <row r="3850" spans="1:7" x14ac:dyDescent="0.25">
      <c r="A3850">
        <v>311943</v>
      </c>
      <c r="B3850" s="2">
        <v>44401.817333333332</v>
      </c>
      <c r="C3850">
        <v>9692</v>
      </c>
      <c r="D3850">
        <v>411922</v>
      </c>
      <c r="E3850" t="s">
        <v>2</v>
      </c>
      <c r="F3850" s="2">
        <v>44401.858999999997</v>
      </c>
      <c r="G3850" s="60">
        <v>0.85900462962962953</v>
      </c>
    </row>
    <row r="3851" spans="1:7" x14ac:dyDescent="0.25">
      <c r="A3851">
        <v>313788</v>
      </c>
      <c r="B3851" s="2">
        <v>44402.287423322246</v>
      </c>
      <c r="C3851">
        <v>9692</v>
      </c>
      <c r="D3851">
        <v>112456</v>
      </c>
      <c r="E3851" t="s">
        <v>2</v>
      </c>
      <c r="F3851" s="2">
        <v>44402.329089988911</v>
      </c>
      <c r="G3851" s="60">
        <v>0.32908564814814817</v>
      </c>
    </row>
    <row r="3852" spans="1:7" x14ac:dyDescent="0.25">
      <c r="A3852">
        <v>81120</v>
      </c>
      <c r="B3852" s="2">
        <v>44333.858601941742</v>
      </c>
      <c r="C3852">
        <v>9731</v>
      </c>
      <c r="D3852">
        <v>192331</v>
      </c>
      <c r="E3852" t="s">
        <v>5</v>
      </c>
      <c r="F3852" s="2">
        <v>44333.941935275077</v>
      </c>
      <c r="G3852" s="60">
        <v>0.94193287037037043</v>
      </c>
    </row>
    <row r="3853" spans="1:7" x14ac:dyDescent="0.25">
      <c r="A3853">
        <v>89153</v>
      </c>
      <c r="B3853" s="2">
        <v>44337.617501618122</v>
      </c>
      <c r="C3853">
        <v>9731</v>
      </c>
      <c r="D3853">
        <v>347008</v>
      </c>
      <c r="E3853" t="s">
        <v>5</v>
      </c>
      <c r="F3853" s="2">
        <v>44337.700834951458</v>
      </c>
      <c r="G3853" s="60">
        <v>0.70083333333333331</v>
      </c>
    </row>
    <row r="3854" spans="1:7" x14ac:dyDescent="0.25">
      <c r="A3854">
        <v>131271</v>
      </c>
      <c r="B3854" s="2">
        <v>44349.489669902912</v>
      </c>
      <c r="C3854">
        <v>9731</v>
      </c>
      <c r="D3854">
        <v>401297</v>
      </c>
      <c r="E3854" t="s">
        <v>5</v>
      </c>
      <c r="F3854" s="2">
        <v>44349.573003236248</v>
      </c>
      <c r="G3854" s="60">
        <v>0.57299768518518512</v>
      </c>
    </row>
    <row r="3855" spans="1:7" x14ac:dyDescent="0.25">
      <c r="A3855">
        <v>201180</v>
      </c>
      <c r="B3855" s="2">
        <v>44369.565721682848</v>
      </c>
      <c r="C3855">
        <v>9731</v>
      </c>
      <c r="D3855">
        <v>250679</v>
      </c>
      <c r="E3855" t="s">
        <v>5</v>
      </c>
      <c r="F3855" s="2">
        <v>44369.649055016183</v>
      </c>
      <c r="G3855" s="60">
        <v>0.64905092592592595</v>
      </c>
    </row>
    <row r="3856" spans="1:7" x14ac:dyDescent="0.25">
      <c r="A3856">
        <v>217100</v>
      </c>
      <c r="B3856" s="2">
        <v>44373.803552354504</v>
      </c>
      <c r="C3856">
        <v>9731</v>
      </c>
      <c r="D3856">
        <v>394819</v>
      </c>
      <c r="E3856" t="s">
        <v>5</v>
      </c>
      <c r="F3856" s="2">
        <v>44373.88688568784</v>
      </c>
      <c r="G3856" s="60">
        <v>0.88688657407407412</v>
      </c>
    </row>
    <row r="3857" spans="1:7" x14ac:dyDescent="0.25">
      <c r="A3857">
        <v>230897</v>
      </c>
      <c r="B3857" s="2">
        <v>44377.751805825239</v>
      </c>
      <c r="C3857">
        <v>9731</v>
      </c>
      <c r="D3857">
        <v>82850</v>
      </c>
      <c r="E3857" t="s">
        <v>5</v>
      </c>
      <c r="F3857" s="2">
        <v>44377.835139158575</v>
      </c>
      <c r="G3857" s="60">
        <v>0.83513888888888888</v>
      </c>
    </row>
    <row r="3858" spans="1:7" x14ac:dyDescent="0.25">
      <c r="A3858">
        <v>262637</v>
      </c>
      <c r="B3858" s="2">
        <v>44387.570576051774</v>
      </c>
      <c r="C3858">
        <v>9731</v>
      </c>
      <c r="D3858">
        <v>43842</v>
      </c>
      <c r="E3858" t="s">
        <v>5</v>
      </c>
      <c r="F3858" s="2">
        <v>44387.65390938511</v>
      </c>
      <c r="G3858" s="60">
        <v>0.65391203703703704</v>
      </c>
    </row>
    <row r="3859" spans="1:7" x14ac:dyDescent="0.25">
      <c r="A3859">
        <v>270508</v>
      </c>
      <c r="B3859" s="2">
        <v>44389.530122977347</v>
      </c>
      <c r="C3859">
        <v>9731</v>
      </c>
      <c r="D3859">
        <v>85026</v>
      </c>
      <c r="E3859" t="s">
        <v>5</v>
      </c>
      <c r="F3859" s="2">
        <v>44389.613456310683</v>
      </c>
      <c r="G3859" s="60">
        <v>0.61346064814814816</v>
      </c>
    </row>
    <row r="3860" spans="1:7" x14ac:dyDescent="0.25">
      <c r="A3860">
        <v>288841</v>
      </c>
      <c r="B3860" s="2">
        <v>44394.840802588995</v>
      </c>
      <c r="C3860">
        <v>9731</v>
      </c>
      <c r="D3860">
        <v>367087</v>
      </c>
      <c r="E3860" t="s">
        <v>5</v>
      </c>
      <c r="F3860" s="2">
        <v>44394.924135922331</v>
      </c>
      <c r="G3860" s="60">
        <v>0.92413194444444446</v>
      </c>
    </row>
    <row r="3861" spans="1:7" x14ac:dyDescent="0.25">
      <c r="A3861">
        <v>333062</v>
      </c>
      <c r="B3861" s="2">
        <v>44408.024506363108</v>
      </c>
      <c r="C3861">
        <v>9731</v>
      </c>
      <c r="D3861">
        <v>351192</v>
      </c>
      <c r="E3861" t="s">
        <v>5</v>
      </c>
      <c r="F3861" s="2">
        <v>44408.107839696444</v>
      </c>
      <c r="G3861" s="60">
        <v>0.10783564814814815</v>
      </c>
    </row>
    <row r="3862" spans="1:7" x14ac:dyDescent="0.25">
      <c r="A3862">
        <v>390547</v>
      </c>
      <c r="B3862" s="2">
        <v>44424.734006472492</v>
      </c>
      <c r="C3862">
        <v>9731</v>
      </c>
      <c r="D3862">
        <v>194697</v>
      </c>
      <c r="E3862" t="s">
        <v>5</v>
      </c>
      <c r="F3862" s="2">
        <v>44424.817339805828</v>
      </c>
      <c r="G3862" s="60">
        <v>0.81733796296296291</v>
      </c>
    </row>
    <row r="3863" spans="1:7" x14ac:dyDescent="0.25">
      <c r="A3863">
        <v>400868</v>
      </c>
      <c r="B3863" s="2">
        <v>44428.687080906144</v>
      </c>
      <c r="C3863">
        <v>9731</v>
      </c>
      <c r="D3863">
        <v>4199</v>
      </c>
      <c r="E3863" t="s">
        <v>5</v>
      </c>
      <c r="F3863" s="2">
        <v>44428.77041423948</v>
      </c>
      <c r="G3863" s="60">
        <v>0.77041666666666664</v>
      </c>
    </row>
    <row r="3864" spans="1:7" x14ac:dyDescent="0.25">
      <c r="A3864">
        <v>69552</v>
      </c>
      <c r="B3864" s="2">
        <v>44330.53214563107</v>
      </c>
      <c r="C3864">
        <v>9756</v>
      </c>
      <c r="D3864">
        <v>54565</v>
      </c>
      <c r="E3864" t="s">
        <v>12</v>
      </c>
      <c r="F3864" s="2">
        <v>44330.823812297735</v>
      </c>
      <c r="G3864" s="60">
        <v>0.8238078703703704</v>
      </c>
    </row>
    <row r="3865" spans="1:7" x14ac:dyDescent="0.25">
      <c r="A3865">
        <v>88721</v>
      </c>
      <c r="B3865" s="2">
        <v>44337.504637540456</v>
      </c>
      <c r="C3865">
        <v>9756</v>
      </c>
      <c r="D3865">
        <v>351192</v>
      </c>
      <c r="E3865" t="s">
        <v>12</v>
      </c>
      <c r="F3865" s="2">
        <v>44337.796304207121</v>
      </c>
      <c r="G3865" s="60">
        <v>0.79630787037037043</v>
      </c>
    </row>
    <row r="3866" spans="1:7" x14ac:dyDescent="0.25">
      <c r="A3866">
        <v>111895</v>
      </c>
      <c r="B3866" s="2">
        <v>44344.535381877024</v>
      </c>
      <c r="C3866">
        <v>9756</v>
      </c>
      <c r="D3866">
        <v>230507</v>
      </c>
      <c r="E3866" t="s">
        <v>12</v>
      </c>
      <c r="F3866" s="2">
        <v>44344.827048543688</v>
      </c>
      <c r="G3866" s="60">
        <v>0.82704861111111105</v>
      </c>
    </row>
    <row r="3867" spans="1:7" x14ac:dyDescent="0.25">
      <c r="A3867">
        <v>122402</v>
      </c>
      <c r="B3867" s="2">
        <v>44346.551563106797</v>
      </c>
      <c r="C3867">
        <v>9756</v>
      </c>
      <c r="D3867">
        <v>379466</v>
      </c>
      <c r="E3867" t="s">
        <v>12</v>
      </c>
      <c r="F3867" s="2">
        <v>44346.843229773462</v>
      </c>
      <c r="G3867" s="60">
        <v>0.8432291666666667</v>
      </c>
    </row>
    <row r="3868" spans="1:7" x14ac:dyDescent="0.25">
      <c r="A3868">
        <v>128604</v>
      </c>
      <c r="B3868" s="2">
        <v>44348.422113268614</v>
      </c>
      <c r="C3868">
        <v>9756</v>
      </c>
      <c r="D3868">
        <v>182191</v>
      </c>
      <c r="E3868" t="s">
        <v>12</v>
      </c>
      <c r="F3868" s="2">
        <v>44348.713779935279</v>
      </c>
      <c r="G3868" s="60">
        <v>0.71378472222222211</v>
      </c>
    </row>
    <row r="3869" spans="1:7" x14ac:dyDescent="0.25">
      <c r="A3869">
        <v>140636</v>
      </c>
      <c r="B3869" s="2">
        <v>44352.345042268134</v>
      </c>
      <c r="C3869">
        <v>9756</v>
      </c>
      <c r="D3869">
        <v>70091</v>
      </c>
      <c r="E3869" t="s">
        <v>12</v>
      </c>
      <c r="F3869" s="2">
        <v>44352.636708934799</v>
      </c>
      <c r="G3869" s="60">
        <v>0.63671296296296298</v>
      </c>
    </row>
    <row r="3870" spans="1:7" x14ac:dyDescent="0.25">
      <c r="A3870">
        <v>152048</v>
      </c>
      <c r="B3870" s="2">
        <v>44355.734333333334</v>
      </c>
      <c r="C3870">
        <v>9756</v>
      </c>
      <c r="D3870">
        <v>88863</v>
      </c>
      <c r="E3870" t="s">
        <v>12</v>
      </c>
      <c r="F3870" s="2">
        <v>44356.025999999998</v>
      </c>
      <c r="G3870" s="60">
        <v>2.5995370370370367E-2</v>
      </c>
    </row>
    <row r="3871" spans="1:7" x14ac:dyDescent="0.25">
      <c r="A3871">
        <v>169646</v>
      </c>
      <c r="B3871" s="2">
        <v>44360.460948220069</v>
      </c>
      <c r="C3871">
        <v>9756</v>
      </c>
      <c r="D3871">
        <v>376706</v>
      </c>
      <c r="E3871" t="s">
        <v>12</v>
      </c>
      <c r="F3871" s="2">
        <v>44360.752614886733</v>
      </c>
      <c r="G3871" s="60">
        <v>0.75261574074074078</v>
      </c>
    </row>
    <row r="3872" spans="1:7" x14ac:dyDescent="0.25">
      <c r="A3872">
        <v>203977</v>
      </c>
      <c r="B3872" s="2">
        <v>44370.52081877023</v>
      </c>
      <c r="C3872">
        <v>9756</v>
      </c>
      <c r="D3872">
        <v>250679</v>
      </c>
      <c r="E3872" t="s">
        <v>12</v>
      </c>
      <c r="F3872" s="2">
        <v>44370.812485436894</v>
      </c>
      <c r="G3872" s="60">
        <v>0.81248842592592585</v>
      </c>
    </row>
    <row r="3873" spans="1:7" x14ac:dyDescent="0.25">
      <c r="A3873">
        <v>209943</v>
      </c>
      <c r="B3873" s="2">
        <v>44372.363860841426</v>
      </c>
      <c r="C3873">
        <v>9756</v>
      </c>
      <c r="D3873">
        <v>301811</v>
      </c>
      <c r="E3873" t="s">
        <v>12</v>
      </c>
      <c r="F3873" s="2">
        <v>44372.65552750809</v>
      </c>
      <c r="G3873" s="60">
        <v>0.65553240740740748</v>
      </c>
    </row>
    <row r="3874" spans="1:7" x14ac:dyDescent="0.25">
      <c r="A3874">
        <v>263452</v>
      </c>
      <c r="B3874" s="2">
        <v>44387.682631067961</v>
      </c>
      <c r="C3874">
        <v>9756</v>
      </c>
      <c r="D3874">
        <v>68991</v>
      </c>
      <c r="E3874" t="s">
        <v>12</v>
      </c>
      <c r="F3874" s="2">
        <v>44387.974297734625</v>
      </c>
      <c r="G3874" s="60">
        <v>0.97429398148148139</v>
      </c>
    </row>
    <row r="3875" spans="1:7" x14ac:dyDescent="0.25">
      <c r="A3875">
        <v>333619</v>
      </c>
      <c r="B3875" s="2">
        <v>44408.231174757282</v>
      </c>
      <c r="C3875">
        <v>9756</v>
      </c>
      <c r="D3875">
        <v>304128</v>
      </c>
      <c r="E3875" t="s">
        <v>12</v>
      </c>
      <c r="F3875" s="2">
        <v>44408.522841423946</v>
      </c>
      <c r="G3875" s="60">
        <v>0.52283564814814809</v>
      </c>
    </row>
    <row r="3876" spans="1:7" x14ac:dyDescent="0.25">
      <c r="A3876">
        <v>12961</v>
      </c>
      <c r="B3876" s="2">
        <v>44303.602343821527</v>
      </c>
      <c r="C3876">
        <v>9771</v>
      </c>
      <c r="D3876">
        <v>248634</v>
      </c>
      <c r="E3876" t="s">
        <v>2</v>
      </c>
      <c r="F3876" s="2">
        <v>44303.644010488191</v>
      </c>
      <c r="G3876" s="60">
        <v>0.64401620370370372</v>
      </c>
    </row>
    <row r="3877" spans="1:7" x14ac:dyDescent="0.25">
      <c r="A3877">
        <v>13542</v>
      </c>
      <c r="B3877" s="2">
        <v>44303.774055016183</v>
      </c>
      <c r="C3877">
        <v>9771</v>
      </c>
      <c r="D3877">
        <v>119655</v>
      </c>
      <c r="E3877" t="s">
        <v>2</v>
      </c>
      <c r="F3877" s="2">
        <v>44303.815721682848</v>
      </c>
      <c r="G3877" s="60">
        <v>0.81571759259259258</v>
      </c>
    </row>
    <row r="3878" spans="1:7" x14ac:dyDescent="0.25">
      <c r="A3878">
        <v>19433</v>
      </c>
      <c r="B3878" s="2">
        <v>44308.529718446604</v>
      </c>
      <c r="C3878">
        <v>9771</v>
      </c>
      <c r="D3878">
        <v>250115</v>
      </c>
      <c r="E3878" t="s">
        <v>2</v>
      </c>
      <c r="F3878" s="2">
        <v>44308.571385113268</v>
      </c>
      <c r="G3878" s="60">
        <v>0.57138888888888884</v>
      </c>
    </row>
    <row r="3879" spans="1:7" x14ac:dyDescent="0.25">
      <c r="A3879">
        <v>34233</v>
      </c>
      <c r="B3879" s="2">
        <v>44315.772436893203</v>
      </c>
      <c r="C3879">
        <v>9771</v>
      </c>
      <c r="D3879">
        <v>158978</v>
      </c>
      <c r="E3879" t="s">
        <v>2</v>
      </c>
      <c r="F3879" s="2">
        <v>44315.814103559867</v>
      </c>
      <c r="G3879" s="60">
        <v>0.8141087962962964</v>
      </c>
    </row>
    <row r="3880" spans="1:7" x14ac:dyDescent="0.25">
      <c r="A3880">
        <v>45737</v>
      </c>
      <c r="B3880" s="2">
        <v>44319.953666666668</v>
      </c>
      <c r="C3880">
        <v>9771</v>
      </c>
      <c r="D3880">
        <v>267852</v>
      </c>
      <c r="E3880" t="s">
        <v>2</v>
      </c>
      <c r="F3880" s="2">
        <v>44319.995333333332</v>
      </c>
      <c r="G3880" s="60">
        <v>0.99533564814814823</v>
      </c>
    </row>
    <row r="3881" spans="1:7" x14ac:dyDescent="0.25">
      <c r="A3881">
        <v>71858</v>
      </c>
      <c r="B3881" s="2">
        <v>44330.892177993534</v>
      </c>
      <c r="C3881">
        <v>9771</v>
      </c>
      <c r="D3881">
        <v>180863</v>
      </c>
      <c r="E3881" t="s">
        <v>2</v>
      </c>
      <c r="F3881" s="2">
        <v>44330.933844660198</v>
      </c>
      <c r="G3881" s="60">
        <v>0.93384259259259261</v>
      </c>
    </row>
    <row r="3882" spans="1:7" x14ac:dyDescent="0.25">
      <c r="A3882">
        <v>97516</v>
      </c>
      <c r="B3882" s="2">
        <v>44339.464094973599</v>
      </c>
      <c r="C3882">
        <v>9771</v>
      </c>
      <c r="D3882">
        <v>470762</v>
      </c>
      <c r="E3882" t="s">
        <v>2</v>
      </c>
      <c r="F3882" s="2">
        <v>44339.505761640263</v>
      </c>
      <c r="G3882" s="60">
        <v>0.5057638888888889</v>
      </c>
    </row>
    <row r="3883" spans="1:7" x14ac:dyDescent="0.25">
      <c r="A3883">
        <v>98355</v>
      </c>
      <c r="B3883" s="2">
        <v>44339.628423948219</v>
      </c>
      <c r="C3883">
        <v>9771</v>
      </c>
      <c r="D3883">
        <v>88008</v>
      </c>
      <c r="E3883" t="s">
        <v>2</v>
      </c>
      <c r="F3883" s="2">
        <v>44339.670090614884</v>
      </c>
      <c r="G3883" s="60">
        <v>0.67009259259259257</v>
      </c>
    </row>
    <row r="3884" spans="1:7" x14ac:dyDescent="0.25">
      <c r="A3884">
        <v>111217</v>
      </c>
      <c r="B3884" s="2">
        <v>44344.229333333336</v>
      </c>
      <c r="C3884">
        <v>9771</v>
      </c>
      <c r="D3884">
        <v>154256</v>
      </c>
      <c r="E3884" t="s">
        <v>2</v>
      </c>
      <c r="F3884" s="2">
        <v>44344.271000000001</v>
      </c>
      <c r="G3884" s="60">
        <v>0.27099537037037036</v>
      </c>
    </row>
    <row r="3885" spans="1:7" x14ac:dyDescent="0.25">
      <c r="A3885">
        <v>146564</v>
      </c>
      <c r="B3885" s="2">
        <v>44353.754637540456</v>
      </c>
      <c r="C3885">
        <v>9771</v>
      </c>
      <c r="D3885">
        <v>82901</v>
      </c>
      <c r="E3885" t="s">
        <v>2</v>
      </c>
      <c r="F3885" s="2">
        <v>44353.796304207121</v>
      </c>
      <c r="G3885" s="60">
        <v>0.79630787037037043</v>
      </c>
    </row>
    <row r="3886" spans="1:7" x14ac:dyDescent="0.25">
      <c r="A3886">
        <v>176153</v>
      </c>
      <c r="B3886" s="2">
        <v>44362.586352750812</v>
      </c>
      <c r="C3886">
        <v>9771</v>
      </c>
      <c r="D3886">
        <v>388328</v>
      </c>
      <c r="E3886" t="s">
        <v>2</v>
      </c>
      <c r="F3886" s="2">
        <v>44362.628019417476</v>
      </c>
      <c r="G3886" s="60">
        <v>0.62802083333333336</v>
      </c>
    </row>
    <row r="3887" spans="1:7" x14ac:dyDescent="0.25">
      <c r="A3887">
        <v>181205</v>
      </c>
      <c r="B3887" s="2">
        <v>44364.510333333339</v>
      </c>
      <c r="C3887">
        <v>9771</v>
      </c>
      <c r="D3887">
        <v>435151</v>
      </c>
      <c r="E3887" t="s">
        <v>2</v>
      </c>
      <c r="F3887" s="2">
        <v>44364.552000000003</v>
      </c>
      <c r="G3887" s="60">
        <v>0.55200231481481488</v>
      </c>
    </row>
    <row r="3888" spans="1:7" x14ac:dyDescent="0.25">
      <c r="A3888">
        <v>285222</v>
      </c>
      <c r="B3888" s="2">
        <v>44393.981333333337</v>
      </c>
      <c r="C3888">
        <v>9771</v>
      </c>
      <c r="D3888">
        <v>360157</v>
      </c>
      <c r="E3888" t="s">
        <v>2</v>
      </c>
      <c r="F3888" s="2">
        <v>44394.023000000001</v>
      </c>
      <c r="G3888" s="60">
        <v>2.2997685185185187E-2</v>
      </c>
    </row>
    <row r="3889" spans="1:7" x14ac:dyDescent="0.25">
      <c r="A3889">
        <v>288496</v>
      </c>
      <c r="B3889" s="2">
        <v>44394.803181229778</v>
      </c>
      <c r="C3889">
        <v>9771</v>
      </c>
      <c r="D3889">
        <v>242719</v>
      </c>
      <c r="E3889" t="s">
        <v>2</v>
      </c>
      <c r="F3889" s="2">
        <v>44394.844847896442</v>
      </c>
      <c r="G3889" s="60">
        <v>0.84484953703703702</v>
      </c>
    </row>
    <row r="3890" spans="1:7" x14ac:dyDescent="0.25">
      <c r="A3890">
        <v>324335</v>
      </c>
      <c r="B3890" s="2">
        <v>44405.64136893204</v>
      </c>
      <c r="C3890">
        <v>9771</v>
      </c>
      <c r="D3890">
        <v>242428</v>
      </c>
      <c r="E3890" t="s">
        <v>2</v>
      </c>
      <c r="F3890" s="2">
        <v>44405.683035598704</v>
      </c>
      <c r="G3890" s="60">
        <v>0.68303240740740734</v>
      </c>
    </row>
    <row r="3891" spans="1:7" x14ac:dyDescent="0.25">
      <c r="A3891">
        <v>348352</v>
      </c>
      <c r="B3891" s="2">
        <v>44412.534572815537</v>
      </c>
      <c r="C3891">
        <v>9771</v>
      </c>
      <c r="D3891">
        <v>223719</v>
      </c>
      <c r="E3891" t="s">
        <v>2</v>
      </c>
      <c r="F3891" s="2">
        <v>44412.576239482201</v>
      </c>
      <c r="G3891" s="60">
        <v>0.57623842592592589</v>
      </c>
    </row>
    <row r="3892" spans="1:7" x14ac:dyDescent="0.25">
      <c r="A3892">
        <v>352629</v>
      </c>
      <c r="B3892" s="2">
        <v>44413.824216828478</v>
      </c>
      <c r="C3892">
        <v>9771</v>
      </c>
      <c r="D3892">
        <v>157711</v>
      </c>
      <c r="E3892" t="s">
        <v>2</v>
      </c>
      <c r="F3892" s="2">
        <v>44413.865883495142</v>
      </c>
      <c r="G3892" s="60">
        <v>0.86587962962962972</v>
      </c>
    </row>
    <row r="3893" spans="1:7" x14ac:dyDescent="0.25">
      <c r="A3893">
        <v>363431</v>
      </c>
      <c r="B3893" s="2">
        <v>44416.414380321665</v>
      </c>
      <c r="C3893">
        <v>9771</v>
      </c>
      <c r="D3893">
        <v>98398</v>
      </c>
      <c r="E3893" t="s">
        <v>2</v>
      </c>
      <c r="F3893" s="2">
        <v>44416.456046988329</v>
      </c>
      <c r="G3893" s="60">
        <v>0.45604166666666668</v>
      </c>
    </row>
    <row r="3894" spans="1:7" x14ac:dyDescent="0.25">
      <c r="A3894">
        <v>369960</v>
      </c>
      <c r="B3894" s="2">
        <v>44418.609006472492</v>
      </c>
      <c r="C3894">
        <v>9771</v>
      </c>
      <c r="D3894">
        <v>344668</v>
      </c>
      <c r="E3894" t="s">
        <v>2</v>
      </c>
      <c r="F3894" s="2">
        <v>44418.650673139156</v>
      </c>
      <c r="G3894" s="60">
        <v>0.65067129629629628</v>
      </c>
    </row>
    <row r="3895" spans="1:7" x14ac:dyDescent="0.25">
      <c r="A3895">
        <v>420587</v>
      </c>
      <c r="B3895" s="2">
        <v>44434.842016181232</v>
      </c>
      <c r="C3895">
        <v>9771</v>
      </c>
      <c r="D3895">
        <v>347393</v>
      </c>
      <c r="E3895" t="s">
        <v>2</v>
      </c>
      <c r="F3895" s="2">
        <v>44434.883682847896</v>
      </c>
      <c r="G3895" s="60">
        <v>0.88368055555555547</v>
      </c>
    </row>
    <row r="3896" spans="1:7" x14ac:dyDescent="0.25">
      <c r="A3896">
        <v>7754</v>
      </c>
      <c r="B3896" s="2">
        <v>44297.702857605182</v>
      </c>
      <c r="C3896">
        <v>9799</v>
      </c>
      <c r="D3896">
        <v>182984</v>
      </c>
      <c r="E3896" t="s">
        <v>2</v>
      </c>
      <c r="F3896" s="2">
        <v>44297.744524271846</v>
      </c>
      <c r="G3896" s="60">
        <v>0.74452546296296296</v>
      </c>
    </row>
    <row r="3897" spans="1:7" x14ac:dyDescent="0.25">
      <c r="A3897">
        <v>77145</v>
      </c>
      <c r="B3897" s="2">
        <v>44332.545899676377</v>
      </c>
      <c r="C3897">
        <v>9799</v>
      </c>
      <c r="D3897">
        <v>267896</v>
      </c>
      <c r="E3897" t="s">
        <v>2</v>
      </c>
      <c r="F3897" s="2">
        <v>44332.587566343042</v>
      </c>
      <c r="G3897" s="60">
        <v>0.58756944444444448</v>
      </c>
    </row>
    <row r="3898" spans="1:7" x14ac:dyDescent="0.25">
      <c r="A3898">
        <v>88924</v>
      </c>
      <c r="B3898" s="2">
        <v>44337.566935275085</v>
      </c>
      <c r="C3898">
        <v>9799</v>
      </c>
      <c r="D3898">
        <v>341333</v>
      </c>
      <c r="E3898" t="s">
        <v>2</v>
      </c>
      <c r="F3898" s="2">
        <v>44337.608601941749</v>
      </c>
      <c r="G3898" s="60">
        <v>0.60859953703703706</v>
      </c>
    </row>
    <row r="3899" spans="1:7" x14ac:dyDescent="0.25">
      <c r="A3899">
        <v>196114</v>
      </c>
      <c r="B3899" s="2">
        <v>44367.795899676377</v>
      </c>
      <c r="C3899">
        <v>9808</v>
      </c>
      <c r="D3899">
        <v>396686</v>
      </c>
      <c r="E3899" t="s">
        <v>3</v>
      </c>
      <c r="F3899" s="2">
        <v>44367.920899676377</v>
      </c>
      <c r="G3899" s="60">
        <v>0.92090277777777774</v>
      </c>
    </row>
    <row r="3900" spans="1:7" x14ac:dyDescent="0.25">
      <c r="A3900">
        <v>245168</v>
      </c>
      <c r="B3900" s="2">
        <v>44381.677358317822</v>
      </c>
      <c r="C3900">
        <v>9808</v>
      </c>
      <c r="D3900">
        <v>240442</v>
      </c>
      <c r="E3900" t="s">
        <v>3</v>
      </c>
      <c r="F3900" s="2">
        <v>44381.802358317822</v>
      </c>
      <c r="G3900" s="60">
        <v>0.80236111111111119</v>
      </c>
    </row>
    <row r="3901" spans="1:7" x14ac:dyDescent="0.25">
      <c r="A3901">
        <v>83886</v>
      </c>
      <c r="B3901" s="2">
        <v>44335.176333333337</v>
      </c>
      <c r="C3901">
        <v>9812</v>
      </c>
      <c r="D3901">
        <v>204394</v>
      </c>
      <c r="E3901" t="s">
        <v>2</v>
      </c>
      <c r="F3901" s="2">
        <v>44335.218000000001</v>
      </c>
      <c r="G3901" s="60">
        <v>0.21799768518518517</v>
      </c>
    </row>
    <row r="3902" spans="1:7" x14ac:dyDescent="0.25">
      <c r="A3902">
        <v>110281</v>
      </c>
      <c r="B3902" s="2">
        <v>44343.845252427185</v>
      </c>
      <c r="C3902">
        <v>9812</v>
      </c>
      <c r="D3902">
        <v>137670</v>
      </c>
      <c r="E3902" t="s">
        <v>2</v>
      </c>
      <c r="F3902" s="2">
        <v>44343.886919093849</v>
      </c>
      <c r="G3902" s="60">
        <v>0.88692129629629635</v>
      </c>
    </row>
    <row r="3903" spans="1:7" x14ac:dyDescent="0.25">
      <c r="A3903">
        <v>114705</v>
      </c>
      <c r="B3903" s="2">
        <v>44344.866288025893</v>
      </c>
      <c r="C3903">
        <v>9812</v>
      </c>
      <c r="D3903">
        <v>405737</v>
      </c>
      <c r="E3903" t="s">
        <v>2</v>
      </c>
      <c r="F3903" s="2">
        <v>44344.907954692557</v>
      </c>
      <c r="G3903" s="60">
        <v>0.90795138888888882</v>
      </c>
    </row>
    <row r="3904" spans="1:7" x14ac:dyDescent="0.25">
      <c r="A3904">
        <v>137109</v>
      </c>
      <c r="B3904" s="2">
        <v>44351.615478964406</v>
      </c>
      <c r="C3904">
        <v>9812</v>
      </c>
      <c r="D3904">
        <v>230507</v>
      </c>
      <c r="E3904" t="s">
        <v>2</v>
      </c>
      <c r="F3904" s="2">
        <v>44351.65714563107</v>
      </c>
      <c r="G3904" s="60">
        <v>0.65714120370370377</v>
      </c>
    </row>
    <row r="3905" spans="1:7" x14ac:dyDescent="0.25">
      <c r="A3905">
        <v>152844</v>
      </c>
      <c r="B3905" s="2">
        <v>44355.867906148873</v>
      </c>
      <c r="C3905">
        <v>9812</v>
      </c>
      <c r="D3905">
        <v>266896</v>
      </c>
      <c r="E3905" t="s">
        <v>2</v>
      </c>
      <c r="F3905" s="2">
        <v>44355.909572815537</v>
      </c>
      <c r="G3905" s="60">
        <v>0.90957175925925926</v>
      </c>
    </row>
    <row r="3906" spans="1:7" x14ac:dyDescent="0.25">
      <c r="A3906">
        <v>158011</v>
      </c>
      <c r="B3906" s="2">
        <v>44357.753019417476</v>
      </c>
      <c r="C3906">
        <v>9812</v>
      </c>
      <c r="D3906">
        <v>324893</v>
      </c>
      <c r="E3906" t="s">
        <v>2</v>
      </c>
      <c r="F3906" s="2">
        <v>44357.79468608414</v>
      </c>
      <c r="G3906" s="60">
        <v>0.7946875000000001</v>
      </c>
    </row>
    <row r="3907" spans="1:7" x14ac:dyDescent="0.25">
      <c r="A3907">
        <v>172696</v>
      </c>
      <c r="B3907" s="2">
        <v>44360.916449838187</v>
      </c>
      <c r="C3907">
        <v>9812</v>
      </c>
      <c r="D3907">
        <v>12149</v>
      </c>
      <c r="E3907" t="s">
        <v>2</v>
      </c>
      <c r="F3907" s="2">
        <v>44360.958116504851</v>
      </c>
      <c r="G3907" s="60">
        <v>0.95811342592592597</v>
      </c>
    </row>
    <row r="3908" spans="1:7" x14ac:dyDescent="0.25">
      <c r="A3908">
        <v>173668</v>
      </c>
      <c r="B3908" s="2">
        <v>44361.621951456313</v>
      </c>
      <c r="C3908">
        <v>9812</v>
      </c>
      <c r="D3908">
        <v>304128</v>
      </c>
      <c r="E3908" t="s">
        <v>2</v>
      </c>
      <c r="F3908" s="2">
        <v>44361.663618122977</v>
      </c>
      <c r="G3908" s="60">
        <v>0.66362268518518519</v>
      </c>
    </row>
    <row r="3909" spans="1:7" x14ac:dyDescent="0.25">
      <c r="A3909">
        <v>189961</v>
      </c>
      <c r="B3909" s="2">
        <v>44366.585741752373</v>
      </c>
      <c r="C3909">
        <v>9812</v>
      </c>
      <c r="D3909">
        <v>104958</v>
      </c>
      <c r="E3909" t="s">
        <v>2</v>
      </c>
      <c r="F3909" s="2">
        <v>44366.627408419037</v>
      </c>
      <c r="G3909" s="60">
        <v>0.62740740740740741</v>
      </c>
    </row>
    <row r="3910" spans="1:7" x14ac:dyDescent="0.25">
      <c r="A3910">
        <v>205088</v>
      </c>
      <c r="B3910" s="2">
        <v>44370.738456310683</v>
      </c>
      <c r="C3910">
        <v>9812</v>
      </c>
      <c r="D3910">
        <v>81554</v>
      </c>
      <c r="E3910" t="s">
        <v>2</v>
      </c>
      <c r="F3910" s="2">
        <v>44370.780122977347</v>
      </c>
      <c r="G3910" s="60">
        <v>0.78012731481481479</v>
      </c>
    </row>
    <row r="3911" spans="1:7" x14ac:dyDescent="0.25">
      <c r="A3911">
        <v>219802</v>
      </c>
      <c r="B3911" s="2">
        <v>44374.523911252174</v>
      </c>
      <c r="C3911">
        <v>9812</v>
      </c>
      <c r="D3911">
        <v>341025</v>
      </c>
      <c r="E3911" t="s">
        <v>2</v>
      </c>
      <c r="F3911" s="2">
        <v>44374.565577918838</v>
      </c>
      <c r="G3911" s="60">
        <v>0.56557870370370367</v>
      </c>
    </row>
    <row r="3912" spans="1:7" x14ac:dyDescent="0.25">
      <c r="A3912">
        <v>295797</v>
      </c>
      <c r="B3912" s="2">
        <v>44396.910381877024</v>
      </c>
      <c r="C3912">
        <v>9839</v>
      </c>
      <c r="D3912">
        <v>21407</v>
      </c>
      <c r="E3912" t="s">
        <v>5</v>
      </c>
      <c r="F3912" s="2">
        <v>44396.993715210359</v>
      </c>
      <c r="G3912" s="60">
        <v>0.99371527777777768</v>
      </c>
    </row>
    <row r="3913" spans="1:7" x14ac:dyDescent="0.25">
      <c r="A3913">
        <v>300271</v>
      </c>
      <c r="B3913" s="2">
        <v>44398.683844660191</v>
      </c>
      <c r="C3913">
        <v>9839</v>
      </c>
      <c r="D3913">
        <v>179296</v>
      </c>
      <c r="E3913" t="s">
        <v>5</v>
      </c>
      <c r="F3913" s="2">
        <v>44398.767177993526</v>
      </c>
      <c r="G3913" s="60">
        <v>0.76717592592592598</v>
      </c>
    </row>
    <row r="3914" spans="1:7" x14ac:dyDescent="0.25">
      <c r="A3914">
        <v>316694</v>
      </c>
      <c r="B3914" s="2">
        <v>44402.866666666661</v>
      </c>
      <c r="C3914">
        <v>9839</v>
      </c>
      <c r="D3914">
        <v>118549</v>
      </c>
      <c r="E3914" t="s">
        <v>5</v>
      </c>
      <c r="F3914" s="2">
        <v>44402.95</v>
      </c>
      <c r="G3914" s="60">
        <v>0.95000000000000007</v>
      </c>
    </row>
    <row r="3915" spans="1:7" x14ac:dyDescent="0.25">
      <c r="A3915">
        <v>89815</v>
      </c>
      <c r="B3915" s="2">
        <v>44337.727938511329</v>
      </c>
      <c r="C3915">
        <v>9841</v>
      </c>
      <c r="D3915">
        <v>359166</v>
      </c>
      <c r="E3915" t="s">
        <v>3</v>
      </c>
      <c r="F3915" s="2">
        <v>44337.852938511329</v>
      </c>
      <c r="G3915" s="60">
        <v>0.85293981481481485</v>
      </c>
    </row>
    <row r="3916" spans="1:7" x14ac:dyDescent="0.25">
      <c r="A3916">
        <v>55926</v>
      </c>
      <c r="B3916" s="2">
        <v>44324.731983818776</v>
      </c>
      <c r="C3916">
        <v>9853</v>
      </c>
      <c r="D3916">
        <v>198146</v>
      </c>
      <c r="E3916" t="s">
        <v>2</v>
      </c>
      <c r="F3916" s="2">
        <v>44324.77365048544</v>
      </c>
      <c r="G3916" s="60">
        <v>0.77364583333333325</v>
      </c>
    </row>
    <row r="3917" spans="1:7" x14ac:dyDescent="0.25">
      <c r="A3917">
        <v>90420</v>
      </c>
      <c r="B3917" s="2">
        <v>44337.788618122977</v>
      </c>
      <c r="C3917">
        <v>9853</v>
      </c>
      <c r="D3917">
        <v>414043</v>
      </c>
      <c r="E3917" t="s">
        <v>2</v>
      </c>
      <c r="F3917" s="2">
        <v>44337.830284789641</v>
      </c>
      <c r="G3917" s="60">
        <v>0.83028935185185182</v>
      </c>
    </row>
    <row r="3918" spans="1:7" x14ac:dyDescent="0.25">
      <c r="A3918">
        <v>96238</v>
      </c>
      <c r="B3918" s="2">
        <v>44338.926158576054</v>
      </c>
      <c r="C3918">
        <v>9853</v>
      </c>
      <c r="D3918">
        <v>250679</v>
      </c>
      <c r="E3918" t="s">
        <v>2</v>
      </c>
      <c r="F3918" s="2">
        <v>44338.967825242718</v>
      </c>
      <c r="G3918" s="60">
        <v>0.96782407407407411</v>
      </c>
    </row>
    <row r="3919" spans="1:7" x14ac:dyDescent="0.25">
      <c r="A3919">
        <v>103942</v>
      </c>
      <c r="B3919" s="2">
        <v>44341.571789644018</v>
      </c>
      <c r="C3919">
        <v>9853</v>
      </c>
      <c r="D3919">
        <v>179296</v>
      </c>
      <c r="E3919" t="s">
        <v>2</v>
      </c>
      <c r="F3919" s="2">
        <v>44341.613456310683</v>
      </c>
      <c r="G3919" s="60">
        <v>0.61346064814814816</v>
      </c>
    </row>
    <row r="3920" spans="1:7" x14ac:dyDescent="0.25">
      <c r="A3920">
        <v>105038</v>
      </c>
      <c r="B3920" s="2">
        <v>44341.867906148873</v>
      </c>
      <c r="C3920">
        <v>9853</v>
      </c>
      <c r="D3920">
        <v>123413</v>
      </c>
      <c r="E3920" t="s">
        <v>2</v>
      </c>
      <c r="F3920" s="2">
        <v>44341.909572815537</v>
      </c>
      <c r="G3920" s="60">
        <v>0.90957175925925926</v>
      </c>
    </row>
    <row r="3921" spans="1:7" x14ac:dyDescent="0.25">
      <c r="A3921">
        <v>114543</v>
      </c>
      <c r="B3921" s="2">
        <v>44344.840398058252</v>
      </c>
      <c r="C3921">
        <v>9853</v>
      </c>
      <c r="D3921">
        <v>158978</v>
      </c>
      <c r="E3921" t="s">
        <v>2</v>
      </c>
      <c r="F3921" s="2">
        <v>44344.882064724916</v>
      </c>
      <c r="G3921" s="60">
        <v>0.88206018518518514</v>
      </c>
    </row>
    <row r="3922" spans="1:7" x14ac:dyDescent="0.25">
      <c r="A3922">
        <v>130034</v>
      </c>
      <c r="B3922" s="2">
        <v>44348.783763754051</v>
      </c>
      <c r="C3922">
        <v>9853</v>
      </c>
      <c r="D3922">
        <v>153893</v>
      </c>
      <c r="E3922" t="s">
        <v>2</v>
      </c>
      <c r="F3922" s="2">
        <v>44348.825430420715</v>
      </c>
      <c r="G3922" s="60">
        <v>0.82542824074074073</v>
      </c>
    </row>
    <row r="3923" spans="1:7" x14ac:dyDescent="0.25">
      <c r="A3923">
        <v>150359</v>
      </c>
      <c r="B3923" s="2">
        <v>44354.987647249196</v>
      </c>
      <c r="C3923">
        <v>9853</v>
      </c>
      <c r="D3923">
        <v>441559</v>
      </c>
      <c r="E3923" t="s">
        <v>2</v>
      </c>
      <c r="F3923" s="2">
        <v>44355.02931391586</v>
      </c>
      <c r="G3923" s="60">
        <v>2.9317129629629634E-2</v>
      </c>
    </row>
    <row r="3924" spans="1:7" x14ac:dyDescent="0.25">
      <c r="A3924">
        <v>169797</v>
      </c>
      <c r="B3924" s="2">
        <v>44360.482792880262</v>
      </c>
      <c r="C3924">
        <v>9853</v>
      </c>
      <c r="D3924">
        <v>130721</v>
      </c>
      <c r="E3924" t="s">
        <v>2</v>
      </c>
      <c r="F3924" s="2">
        <v>44360.524459546927</v>
      </c>
      <c r="G3924" s="60">
        <v>0.52445601851851853</v>
      </c>
    </row>
    <row r="3925" spans="1:7" x14ac:dyDescent="0.25">
      <c r="A3925">
        <v>217308</v>
      </c>
      <c r="B3925" s="2">
        <v>44373.850106796119</v>
      </c>
      <c r="C3925">
        <v>9853</v>
      </c>
      <c r="D3925">
        <v>308537</v>
      </c>
      <c r="E3925" t="s">
        <v>2</v>
      </c>
      <c r="F3925" s="2">
        <v>44373.891773462783</v>
      </c>
      <c r="G3925" s="60">
        <v>0.89177083333333329</v>
      </c>
    </row>
    <row r="3926" spans="1:7" x14ac:dyDescent="0.25">
      <c r="A3926">
        <v>221937</v>
      </c>
      <c r="B3926" s="2">
        <v>44374.842016181232</v>
      </c>
      <c r="C3926">
        <v>9853</v>
      </c>
      <c r="D3926">
        <v>180863</v>
      </c>
      <c r="E3926" t="s">
        <v>2</v>
      </c>
      <c r="F3926" s="2">
        <v>44374.883682847896</v>
      </c>
      <c r="G3926" s="60">
        <v>0.88368055555555547</v>
      </c>
    </row>
    <row r="3927" spans="1:7" x14ac:dyDescent="0.25">
      <c r="A3927">
        <v>240316</v>
      </c>
      <c r="B3927" s="2">
        <v>44380.593859675893</v>
      </c>
      <c r="C3927">
        <v>9853</v>
      </c>
      <c r="D3927">
        <v>439981</v>
      </c>
      <c r="E3927" t="s">
        <v>2</v>
      </c>
      <c r="F3927" s="2">
        <v>44380.635526342558</v>
      </c>
      <c r="G3927" s="60">
        <v>0.63552083333333331</v>
      </c>
    </row>
    <row r="3928" spans="1:7" x14ac:dyDescent="0.25">
      <c r="A3928">
        <v>256008</v>
      </c>
      <c r="B3928" s="2">
        <v>44385.783763754051</v>
      </c>
      <c r="C3928">
        <v>9853</v>
      </c>
      <c r="D3928">
        <v>388561</v>
      </c>
      <c r="E3928" t="s">
        <v>2</v>
      </c>
      <c r="F3928" s="2">
        <v>44385.825430420715</v>
      </c>
      <c r="G3928" s="60">
        <v>0.82542824074074073</v>
      </c>
    </row>
    <row r="3929" spans="1:7" x14ac:dyDescent="0.25">
      <c r="A3929">
        <v>308098</v>
      </c>
      <c r="B3929" s="2">
        <v>44400.916449838187</v>
      </c>
      <c r="C3929">
        <v>9853</v>
      </c>
      <c r="D3929">
        <v>470762</v>
      </c>
      <c r="E3929" t="s">
        <v>2</v>
      </c>
      <c r="F3929" s="2">
        <v>44400.958116504851</v>
      </c>
      <c r="G3929" s="60">
        <v>0.95811342592592597</v>
      </c>
    </row>
    <row r="3930" spans="1:7" x14ac:dyDescent="0.25">
      <c r="A3930">
        <v>357475</v>
      </c>
      <c r="B3930" s="2">
        <v>44415.020009708744</v>
      </c>
      <c r="C3930">
        <v>9853</v>
      </c>
      <c r="D3930">
        <v>250771</v>
      </c>
      <c r="E3930" t="s">
        <v>2</v>
      </c>
      <c r="F3930" s="2">
        <v>44415.061676375408</v>
      </c>
      <c r="G3930" s="60">
        <v>6.1678240740740742E-2</v>
      </c>
    </row>
    <row r="3931" spans="1:7" x14ac:dyDescent="0.25">
      <c r="A3931">
        <v>385240</v>
      </c>
      <c r="B3931" s="2">
        <v>44422.976320388349</v>
      </c>
      <c r="C3931">
        <v>9853</v>
      </c>
      <c r="D3931">
        <v>180017</v>
      </c>
      <c r="E3931" t="s">
        <v>2</v>
      </c>
      <c r="F3931" s="2">
        <v>44423.017987055013</v>
      </c>
      <c r="G3931" s="60">
        <v>1.7986111111111109E-2</v>
      </c>
    </row>
    <row r="3932" spans="1:7" x14ac:dyDescent="0.25">
      <c r="A3932">
        <v>397382</v>
      </c>
      <c r="B3932" s="2">
        <v>44427.617097087379</v>
      </c>
      <c r="C3932">
        <v>9853</v>
      </c>
      <c r="D3932">
        <v>445690</v>
      </c>
      <c r="E3932" t="s">
        <v>2</v>
      </c>
      <c r="F3932" s="2">
        <v>44427.658763754043</v>
      </c>
      <c r="G3932" s="60">
        <v>0.6587615740740741</v>
      </c>
    </row>
    <row r="3933" spans="1:7" x14ac:dyDescent="0.25">
      <c r="A3933">
        <v>4326</v>
      </c>
      <c r="B3933" s="2">
        <v>44289.76636893204</v>
      </c>
      <c r="C3933">
        <v>9859</v>
      </c>
      <c r="D3933">
        <v>367087</v>
      </c>
      <c r="E3933" t="s">
        <v>5</v>
      </c>
      <c r="F3933" s="2">
        <v>44289.849702265376</v>
      </c>
      <c r="G3933" s="60">
        <v>0.84969907407407408</v>
      </c>
    </row>
    <row r="3934" spans="1:7" x14ac:dyDescent="0.25">
      <c r="A3934">
        <v>7072</v>
      </c>
      <c r="B3934" s="2">
        <v>44296.727533980578</v>
      </c>
      <c r="C3934">
        <v>9859</v>
      </c>
      <c r="D3934">
        <v>411922</v>
      </c>
      <c r="E3934" t="s">
        <v>5</v>
      </c>
      <c r="F3934" s="2">
        <v>44296.810867313914</v>
      </c>
      <c r="G3934" s="60">
        <v>0.81086805555555552</v>
      </c>
    </row>
    <row r="3935" spans="1:7" x14ac:dyDescent="0.25">
      <c r="A3935">
        <v>7480</v>
      </c>
      <c r="B3935" s="2">
        <v>44297.349650563068</v>
      </c>
      <c r="C3935">
        <v>9859</v>
      </c>
      <c r="D3935">
        <v>95638</v>
      </c>
      <c r="E3935" t="s">
        <v>5</v>
      </c>
      <c r="F3935" s="2">
        <v>44297.432983896404</v>
      </c>
      <c r="G3935" s="60">
        <v>0.43298611111111113</v>
      </c>
    </row>
    <row r="3936" spans="1:7" x14ac:dyDescent="0.25">
      <c r="A3936">
        <v>14123</v>
      </c>
      <c r="B3936" s="2">
        <v>44304.070589312418</v>
      </c>
      <c r="C3936">
        <v>9859</v>
      </c>
      <c r="D3936">
        <v>172418</v>
      </c>
      <c r="E3936" t="s">
        <v>5</v>
      </c>
      <c r="F3936" s="2">
        <v>44304.153922645753</v>
      </c>
      <c r="G3936" s="60">
        <v>0.15392361111111111</v>
      </c>
    </row>
    <row r="3937" spans="1:7" x14ac:dyDescent="0.25">
      <c r="A3937">
        <v>28005</v>
      </c>
      <c r="B3937" s="2">
        <v>44312.270666666664</v>
      </c>
      <c r="C3937">
        <v>9859</v>
      </c>
      <c r="D3937">
        <v>70091</v>
      </c>
      <c r="E3937" t="s">
        <v>5</v>
      </c>
      <c r="F3937" s="2">
        <v>44312.353999999999</v>
      </c>
      <c r="G3937" s="60">
        <v>0.35400462962962959</v>
      </c>
    </row>
    <row r="3938" spans="1:7" x14ac:dyDescent="0.25">
      <c r="A3938">
        <v>50263</v>
      </c>
      <c r="B3938" s="2">
        <v>44322.606174757282</v>
      </c>
      <c r="C3938">
        <v>9859</v>
      </c>
      <c r="D3938">
        <v>267896</v>
      </c>
      <c r="E3938" t="s">
        <v>5</v>
      </c>
      <c r="F3938" s="2">
        <v>44322.689508090618</v>
      </c>
      <c r="G3938" s="60">
        <v>0.68950231481481483</v>
      </c>
    </row>
    <row r="3939" spans="1:7" x14ac:dyDescent="0.25">
      <c r="A3939">
        <v>80272</v>
      </c>
      <c r="B3939" s="2">
        <v>44333.619119741095</v>
      </c>
      <c r="C3939">
        <v>9859</v>
      </c>
      <c r="D3939">
        <v>230507</v>
      </c>
      <c r="E3939" t="s">
        <v>5</v>
      </c>
      <c r="F3939" s="2">
        <v>44333.702453074431</v>
      </c>
      <c r="G3939" s="60">
        <v>0.70245370370370364</v>
      </c>
    </row>
    <row r="3940" spans="1:7" x14ac:dyDescent="0.25">
      <c r="A3940">
        <v>81480</v>
      </c>
      <c r="B3940" s="2">
        <v>44333.979961165045</v>
      </c>
      <c r="C3940">
        <v>9859</v>
      </c>
      <c r="D3940">
        <v>250679</v>
      </c>
      <c r="E3940" t="s">
        <v>5</v>
      </c>
      <c r="F3940" s="2">
        <v>44334.063294498381</v>
      </c>
      <c r="G3940" s="60">
        <v>6.3298611111111111E-2</v>
      </c>
    </row>
    <row r="3941" spans="1:7" x14ac:dyDescent="0.25">
      <c r="A3941">
        <v>84371</v>
      </c>
      <c r="B3941" s="2">
        <v>44335.601320388349</v>
      </c>
      <c r="C3941">
        <v>9859</v>
      </c>
      <c r="D3941">
        <v>397390</v>
      </c>
      <c r="E3941" t="s">
        <v>5</v>
      </c>
      <c r="F3941" s="2">
        <v>44335.684653721684</v>
      </c>
      <c r="G3941" s="60">
        <v>0.68465277777777767</v>
      </c>
    </row>
    <row r="3942" spans="1:7" x14ac:dyDescent="0.25">
      <c r="A3942">
        <v>112827</v>
      </c>
      <c r="B3942" s="2">
        <v>44344.667666666661</v>
      </c>
      <c r="C3942">
        <v>9859</v>
      </c>
      <c r="D3942">
        <v>339123</v>
      </c>
      <c r="E3942" t="s">
        <v>5</v>
      </c>
      <c r="F3942" s="2">
        <v>44344.750999999997</v>
      </c>
      <c r="G3942" s="60">
        <v>0.75099537037037034</v>
      </c>
    </row>
    <row r="3943" spans="1:7" x14ac:dyDescent="0.25">
      <c r="A3943">
        <v>121735</v>
      </c>
      <c r="B3943" s="2">
        <v>44346.346812341682</v>
      </c>
      <c r="C3943">
        <v>9859</v>
      </c>
      <c r="D3943">
        <v>320914</v>
      </c>
      <c r="E3943" t="s">
        <v>5</v>
      </c>
      <c r="F3943" s="2">
        <v>44346.430145675018</v>
      </c>
      <c r="G3943" s="60">
        <v>0.43015046296296294</v>
      </c>
    </row>
    <row r="3944" spans="1:7" x14ac:dyDescent="0.25">
      <c r="A3944">
        <v>165849</v>
      </c>
      <c r="B3944" s="2">
        <v>44359.667663430417</v>
      </c>
      <c r="C3944">
        <v>9859</v>
      </c>
      <c r="D3944">
        <v>472330</v>
      </c>
      <c r="E3944" t="s">
        <v>5</v>
      </c>
      <c r="F3944" s="2">
        <v>44359.750996763752</v>
      </c>
      <c r="G3944" s="60">
        <v>0.75099537037037034</v>
      </c>
    </row>
    <row r="3945" spans="1:7" x14ac:dyDescent="0.25">
      <c r="A3945">
        <v>177263</v>
      </c>
      <c r="B3945" s="2">
        <v>44362.778666666665</v>
      </c>
      <c r="C3945">
        <v>9859</v>
      </c>
      <c r="D3945">
        <v>472712</v>
      </c>
      <c r="E3945" t="s">
        <v>5</v>
      </c>
      <c r="F3945" s="2">
        <v>44362.862000000001</v>
      </c>
      <c r="G3945" s="60">
        <v>0.86200231481481471</v>
      </c>
    </row>
    <row r="3946" spans="1:7" x14ac:dyDescent="0.25">
      <c r="A3946">
        <v>199749</v>
      </c>
      <c r="B3946" s="2">
        <v>44368.874666666663</v>
      </c>
      <c r="C3946">
        <v>9859</v>
      </c>
      <c r="D3946">
        <v>217497</v>
      </c>
      <c r="E3946" t="s">
        <v>5</v>
      </c>
      <c r="F3946" s="2">
        <v>44368.957999999999</v>
      </c>
      <c r="G3946" s="60">
        <v>0.95799768518518524</v>
      </c>
    </row>
    <row r="3947" spans="1:7" x14ac:dyDescent="0.25">
      <c r="A3947">
        <v>207982</v>
      </c>
      <c r="B3947" s="2">
        <v>44371.711352750805</v>
      </c>
      <c r="C3947">
        <v>9859</v>
      </c>
      <c r="D3947">
        <v>351192</v>
      </c>
      <c r="E3947" t="s">
        <v>5</v>
      </c>
      <c r="F3947" s="2">
        <v>44371.79468608414</v>
      </c>
      <c r="G3947" s="60">
        <v>0.7946875000000001</v>
      </c>
    </row>
    <row r="3948" spans="1:7" x14ac:dyDescent="0.25">
      <c r="A3948">
        <v>111298</v>
      </c>
      <c r="B3948" s="2">
        <v>44344.322598705498</v>
      </c>
      <c r="C3948">
        <v>9867</v>
      </c>
      <c r="D3948">
        <v>411922</v>
      </c>
      <c r="E3948" t="s">
        <v>11</v>
      </c>
      <c r="F3948" s="2">
        <v>44344.030932038833</v>
      </c>
      <c r="G3948" s="60">
        <v>3.0937499999999996E-2</v>
      </c>
    </row>
    <row r="3949" spans="1:7" x14ac:dyDescent="0.25">
      <c r="A3949">
        <v>128046</v>
      </c>
      <c r="B3949" s="2">
        <v>44347.948812297735</v>
      </c>
      <c r="C3949">
        <v>9867</v>
      </c>
      <c r="D3949">
        <v>341333</v>
      </c>
      <c r="E3949" t="s">
        <v>11</v>
      </c>
      <c r="F3949" s="2">
        <v>44347.65714563107</v>
      </c>
      <c r="G3949" s="60">
        <v>0.65714120370370377</v>
      </c>
    </row>
    <row r="3950" spans="1:7" x14ac:dyDescent="0.25">
      <c r="A3950">
        <v>139363</v>
      </c>
      <c r="B3950" s="2">
        <v>44351.893796116499</v>
      </c>
      <c r="C3950">
        <v>9867</v>
      </c>
      <c r="D3950">
        <v>97699</v>
      </c>
      <c r="E3950" t="s">
        <v>11</v>
      </c>
      <c r="F3950" s="2">
        <v>44351.602129449835</v>
      </c>
      <c r="G3950" s="60">
        <v>0.60212962962962957</v>
      </c>
    </row>
    <row r="3951" spans="1:7" x14ac:dyDescent="0.25">
      <c r="A3951">
        <v>203679</v>
      </c>
      <c r="B3951" s="2">
        <v>44370.044281553397</v>
      </c>
      <c r="C3951">
        <v>9867</v>
      </c>
      <c r="D3951">
        <v>118549</v>
      </c>
      <c r="E3951" t="s">
        <v>11</v>
      </c>
      <c r="F3951" s="2">
        <v>44369.752614886733</v>
      </c>
      <c r="G3951" s="60">
        <v>0.75261574074074078</v>
      </c>
    </row>
    <row r="3952" spans="1:7" x14ac:dyDescent="0.25">
      <c r="A3952">
        <v>260813</v>
      </c>
      <c r="B3952" s="2">
        <v>44386.963375404528</v>
      </c>
      <c r="C3952">
        <v>9867</v>
      </c>
      <c r="D3952">
        <v>439981</v>
      </c>
      <c r="E3952" t="s">
        <v>11</v>
      </c>
      <c r="F3952" s="2">
        <v>44386.671708737864</v>
      </c>
      <c r="G3952" s="60">
        <v>0.67171296296296301</v>
      </c>
    </row>
    <row r="3953" spans="1:7" x14ac:dyDescent="0.25">
      <c r="A3953">
        <v>292923</v>
      </c>
      <c r="B3953" s="2">
        <v>44395.871395001072</v>
      </c>
      <c r="C3953">
        <v>9867</v>
      </c>
      <c r="D3953">
        <v>182191</v>
      </c>
      <c r="E3953" t="s">
        <v>11</v>
      </c>
      <c r="F3953" s="2">
        <v>44395.579728334407</v>
      </c>
      <c r="G3953" s="60">
        <v>0.57973379629629629</v>
      </c>
    </row>
    <row r="3954" spans="1:7" x14ac:dyDescent="0.25">
      <c r="A3954">
        <v>317588</v>
      </c>
      <c r="B3954" s="2">
        <v>44403.097679611645</v>
      </c>
      <c r="C3954">
        <v>9867</v>
      </c>
      <c r="D3954">
        <v>21760</v>
      </c>
      <c r="E3954" t="s">
        <v>11</v>
      </c>
      <c r="F3954" s="2">
        <v>44402.80601294498</v>
      </c>
      <c r="G3954" s="60">
        <v>0.80601851851851858</v>
      </c>
    </row>
    <row r="3955" spans="1:7" x14ac:dyDescent="0.25">
      <c r="A3955">
        <v>328790</v>
      </c>
      <c r="B3955" s="2">
        <v>44407.081498381878</v>
      </c>
      <c r="C3955">
        <v>9867</v>
      </c>
      <c r="D3955">
        <v>324859</v>
      </c>
      <c r="E3955" t="s">
        <v>11</v>
      </c>
      <c r="F3955" s="2">
        <v>44406.789831715214</v>
      </c>
      <c r="G3955" s="60">
        <v>0.7898263888888889</v>
      </c>
    </row>
    <row r="3956" spans="1:7" x14ac:dyDescent="0.25">
      <c r="A3956">
        <v>337997</v>
      </c>
      <c r="B3956" s="2">
        <v>44409.001251258887</v>
      </c>
      <c r="C3956">
        <v>9867</v>
      </c>
      <c r="D3956">
        <v>381584</v>
      </c>
      <c r="E3956" t="s">
        <v>11</v>
      </c>
      <c r="F3956" s="2">
        <v>44408.709584592223</v>
      </c>
      <c r="G3956" s="60">
        <v>0.70958333333333334</v>
      </c>
    </row>
    <row r="3957" spans="1:7" x14ac:dyDescent="0.25">
      <c r="A3957">
        <v>345104</v>
      </c>
      <c r="B3957" s="2">
        <v>44411.058844660191</v>
      </c>
      <c r="C3957">
        <v>9867</v>
      </c>
      <c r="D3957">
        <v>117086</v>
      </c>
      <c r="E3957" t="s">
        <v>11</v>
      </c>
      <c r="F3957" s="2">
        <v>44410.767177993526</v>
      </c>
      <c r="G3957" s="60">
        <v>0.76717592592592598</v>
      </c>
    </row>
    <row r="3958" spans="1:7" x14ac:dyDescent="0.25">
      <c r="A3958">
        <v>386038</v>
      </c>
      <c r="B3958" s="2">
        <v>44423.304799352751</v>
      </c>
      <c r="C3958">
        <v>9867</v>
      </c>
      <c r="D3958">
        <v>447567</v>
      </c>
      <c r="E3958" t="s">
        <v>11</v>
      </c>
      <c r="F3958" s="2">
        <v>44423.013132686086</v>
      </c>
      <c r="G3958" s="60">
        <v>1.3136574074074077E-2</v>
      </c>
    </row>
    <row r="3959" spans="1:7" x14ac:dyDescent="0.25">
      <c r="A3959">
        <v>391746</v>
      </c>
      <c r="B3959" s="2">
        <v>44425.343666666668</v>
      </c>
      <c r="C3959">
        <v>9867</v>
      </c>
      <c r="D3959">
        <v>43842</v>
      </c>
      <c r="E3959" t="s">
        <v>11</v>
      </c>
      <c r="F3959" s="2">
        <v>44425.052000000003</v>
      </c>
      <c r="G3959" s="60">
        <v>5.2002314814814814E-2</v>
      </c>
    </row>
    <row r="3960" spans="1:7" x14ac:dyDescent="0.25">
      <c r="A3960">
        <v>422042</v>
      </c>
      <c r="B3960" s="2">
        <v>44435.960666666666</v>
      </c>
      <c r="C3960">
        <v>9867</v>
      </c>
      <c r="D3960">
        <v>304722</v>
      </c>
      <c r="E3960" t="s">
        <v>11</v>
      </c>
      <c r="F3960" s="2">
        <v>44435.669000000002</v>
      </c>
      <c r="G3960" s="60">
        <v>0.66900462962962959</v>
      </c>
    </row>
    <row r="3961" spans="1:7" x14ac:dyDescent="0.25">
      <c r="A3961">
        <v>34671</v>
      </c>
      <c r="B3961" s="2">
        <v>44315.862242718445</v>
      </c>
      <c r="C3961">
        <v>9914</v>
      </c>
      <c r="D3961">
        <v>224762</v>
      </c>
      <c r="E3961" t="s">
        <v>3</v>
      </c>
      <c r="F3961" s="2">
        <v>44315.987242718445</v>
      </c>
      <c r="G3961" s="60">
        <v>0.98724537037037041</v>
      </c>
    </row>
    <row r="3962" spans="1:7" x14ac:dyDescent="0.25">
      <c r="A3962">
        <v>51599</v>
      </c>
      <c r="B3962" s="2">
        <v>44323.137000000002</v>
      </c>
      <c r="C3962">
        <v>9914</v>
      </c>
      <c r="D3962">
        <v>217307</v>
      </c>
      <c r="E3962" t="s">
        <v>3</v>
      </c>
      <c r="F3962" s="2">
        <v>44323.262000000002</v>
      </c>
      <c r="G3962" s="60">
        <v>0.26200231481481479</v>
      </c>
    </row>
    <row r="3963" spans="1:7" x14ac:dyDescent="0.25">
      <c r="A3963">
        <v>71099</v>
      </c>
      <c r="B3963" s="2">
        <v>44330.770009708736</v>
      </c>
      <c r="C3963">
        <v>9914</v>
      </c>
      <c r="D3963">
        <v>298909</v>
      </c>
      <c r="E3963" t="s">
        <v>3</v>
      </c>
      <c r="F3963" s="2">
        <v>44330.895009708736</v>
      </c>
      <c r="G3963" s="60">
        <v>0.89501157407407417</v>
      </c>
    </row>
    <row r="3964" spans="1:7" x14ac:dyDescent="0.25">
      <c r="A3964">
        <v>280890</v>
      </c>
      <c r="B3964" s="2">
        <v>44392.805203883494</v>
      </c>
      <c r="C3964">
        <v>9960</v>
      </c>
      <c r="D3964">
        <v>118549</v>
      </c>
      <c r="E3964" t="s">
        <v>5</v>
      </c>
      <c r="F3964" s="2">
        <v>44392.88853721683</v>
      </c>
      <c r="G3964" s="60">
        <v>0.88854166666666667</v>
      </c>
    </row>
    <row r="3965" spans="1:7" x14ac:dyDescent="0.25">
      <c r="A3965">
        <v>15686</v>
      </c>
      <c r="B3965" s="2">
        <v>44305.346870550158</v>
      </c>
      <c r="C3965">
        <v>9963</v>
      </c>
      <c r="D3965">
        <v>153893</v>
      </c>
      <c r="E3965" t="s">
        <v>10</v>
      </c>
      <c r="F3965" s="2">
        <v>44305.721870550158</v>
      </c>
      <c r="G3965" s="60">
        <v>0.72187499999999993</v>
      </c>
    </row>
    <row r="3966" spans="1:7" x14ac:dyDescent="0.25">
      <c r="A3966">
        <v>15905</v>
      </c>
      <c r="B3966" s="2">
        <v>44305.563699029124</v>
      </c>
      <c r="C3966">
        <v>9963</v>
      </c>
      <c r="D3966">
        <v>4316</v>
      </c>
      <c r="E3966" t="s">
        <v>10</v>
      </c>
      <c r="F3966" s="2">
        <v>44305.938699029124</v>
      </c>
      <c r="G3966" s="60">
        <v>0.93870370370370371</v>
      </c>
    </row>
    <row r="3967" spans="1:7" x14ac:dyDescent="0.25">
      <c r="A3967">
        <v>121966</v>
      </c>
      <c r="B3967" s="2">
        <v>44346.431012944988</v>
      </c>
      <c r="C3967">
        <v>9966</v>
      </c>
      <c r="D3967">
        <v>43842</v>
      </c>
      <c r="E3967" t="s">
        <v>2</v>
      </c>
      <c r="F3967" s="2">
        <v>44346.472679611652</v>
      </c>
      <c r="G3967" s="60">
        <v>0.47268518518518521</v>
      </c>
    </row>
    <row r="3968" spans="1:7" x14ac:dyDescent="0.25">
      <c r="A3968">
        <v>122719</v>
      </c>
      <c r="B3968" s="2">
        <v>44346.609006472492</v>
      </c>
      <c r="C3968">
        <v>9966</v>
      </c>
      <c r="D3968">
        <v>285365</v>
      </c>
      <c r="E3968" t="s">
        <v>2</v>
      </c>
      <c r="F3968" s="2">
        <v>44346.650673139156</v>
      </c>
      <c r="G3968" s="60">
        <v>0.65067129629629628</v>
      </c>
    </row>
    <row r="3969" spans="1:7" x14ac:dyDescent="0.25">
      <c r="A3969">
        <v>186138</v>
      </c>
      <c r="B3969" s="2">
        <v>44365.723893203889</v>
      </c>
      <c r="C3969">
        <v>9966</v>
      </c>
      <c r="D3969">
        <v>268026</v>
      </c>
      <c r="E3969" t="s">
        <v>2</v>
      </c>
      <c r="F3969" s="2">
        <v>44365.765559870553</v>
      </c>
      <c r="G3969" s="60">
        <v>0.76555555555555566</v>
      </c>
    </row>
    <row r="3970" spans="1:7" x14ac:dyDescent="0.25">
      <c r="A3970">
        <v>188136</v>
      </c>
      <c r="B3970" s="2">
        <v>44366.000946073793</v>
      </c>
      <c r="C3970">
        <v>9966</v>
      </c>
      <c r="D3970">
        <v>258219</v>
      </c>
      <c r="E3970" t="s">
        <v>2</v>
      </c>
      <c r="F3970" s="2">
        <v>44366.042612740457</v>
      </c>
      <c r="G3970" s="60">
        <v>4.2615740740740739E-2</v>
      </c>
    </row>
    <row r="3971" spans="1:7" x14ac:dyDescent="0.25">
      <c r="A3971">
        <v>255681</v>
      </c>
      <c r="B3971" s="2">
        <v>44385.733601941749</v>
      </c>
      <c r="C3971">
        <v>9966</v>
      </c>
      <c r="D3971">
        <v>273920</v>
      </c>
      <c r="E3971" t="s">
        <v>2</v>
      </c>
      <c r="F3971" s="2">
        <v>44385.775268608413</v>
      </c>
      <c r="G3971" s="60">
        <v>0.7752662037037038</v>
      </c>
    </row>
    <row r="3972" spans="1:7" x14ac:dyDescent="0.25">
      <c r="A3972">
        <v>281195</v>
      </c>
      <c r="B3972" s="2">
        <v>44392.950430420715</v>
      </c>
      <c r="C3972">
        <v>9966</v>
      </c>
      <c r="D3972">
        <v>182984</v>
      </c>
      <c r="E3972" t="s">
        <v>2</v>
      </c>
      <c r="F3972" s="2">
        <v>44392.992097087379</v>
      </c>
      <c r="G3972" s="60">
        <v>0.99209490740740736</v>
      </c>
    </row>
    <row r="3973" spans="1:7" x14ac:dyDescent="0.25">
      <c r="A3973">
        <v>291934</v>
      </c>
      <c r="B3973" s="2">
        <v>44395.749783171523</v>
      </c>
      <c r="C3973">
        <v>9966</v>
      </c>
      <c r="D3973">
        <v>389702</v>
      </c>
      <c r="E3973" t="s">
        <v>2</v>
      </c>
      <c r="F3973" s="2">
        <v>44395.791449838187</v>
      </c>
      <c r="G3973" s="60">
        <v>0.79144675925925922</v>
      </c>
    </row>
    <row r="3974" spans="1:7" x14ac:dyDescent="0.25">
      <c r="A3974">
        <v>336959</v>
      </c>
      <c r="B3974" s="2">
        <v>44408.846870550165</v>
      </c>
      <c r="C3974">
        <v>9966</v>
      </c>
      <c r="D3974">
        <v>343491</v>
      </c>
      <c r="E3974" t="s">
        <v>2</v>
      </c>
      <c r="F3974" s="2">
        <v>44408.88853721683</v>
      </c>
      <c r="G3974" s="60">
        <v>0.88854166666666667</v>
      </c>
    </row>
    <row r="3975" spans="1:7" x14ac:dyDescent="0.25">
      <c r="A3975">
        <v>346992</v>
      </c>
      <c r="B3975" s="2">
        <v>44411.754637540456</v>
      </c>
      <c r="C3975">
        <v>9966</v>
      </c>
      <c r="D3975">
        <v>123584</v>
      </c>
      <c r="E3975" t="s">
        <v>2</v>
      </c>
      <c r="F3975" s="2">
        <v>44411.796304207121</v>
      </c>
      <c r="G3975" s="60">
        <v>0.79630787037037043</v>
      </c>
    </row>
    <row r="3976" spans="1:7" x14ac:dyDescent="0.25">
      <c r="A3976">
        <v>357207</v>
      </c>
      <c r="B3976" s="2">
        <v>44414.968229773462</v>
      </c>
      <c r="C3976">
        <v>9966</v>
      </c>
      <c r="D3976">
        <v>110241</v>
      </c>
      <c r="E3976" t="s">
        <v>2</v>
      </c>
      <c r="F3976" s="2">
        <v>44415.009896440126</v>
      </c>
      <c r="G3976" s="60">
        <v>9.8958333333333329E-3</v>
      </c>
    </row>
    <row r="3977" spans="1:7" x14ac:dyDescent="0.25">
      <c r="A3977">
        <v>365434</v>
      </c>
      <c r="B3977" s="2">
        <v>44416.777291262137</v>
      </c>
      <c r="C3977">
        <v>9966</v>
      </c>
      <c r="D3977">
        <v>347008</v>
      </c>
      <c r="E3977" t="s">
        <v>2</v>
      </c>
      <c r="F3977" s="2">
        <v>44416.818957928801</v>
      </c>
      <c r="G3977" s="60">
        <v>0.81895833333333334</v>
      </c>
    </row>
    <row r="3978" spans="1:7" x14ac:dyDescent="0.25">
      <c r="A3978">
        <v>380705</v>
      </c>
      <c r="B3978" s="2">
        <v>44421.956902912621</v>
      </c>
      <c r="C3978">
        <v>9966</v>
      </c>
      <c r="D3978">
        <v>242428</v>
      </c>
      <c r="E3978" t="s">
        <v>2</v>
      </c>
      <c r="F3978" s="2">
        <v>44421.998569579286</v>
      </c>
      <c r="G3978" s="60">
        <v>0.99856481481481474</v>
      </c>
    </row>
    <row r="3979" spans="1:7" x14ac:dyDescent="0.25">
      <c r="A3979">
        <v>114240</v>
      </c>
      <c r="B3979" s="2">
        <v>44344.808440129447</v>
      </c>
      <c r="C3979">
        <v>9990</v>
      </c>
      <c r="D3979">
        <v>411922</v>
      </c>
      <c r="E3979" t="s">
        <v>5</v>
      </c>
      <c r="F3979" s="2">
        <v>44344.891773462783</v>
      </c>
      <c r="G3979" s="60">
        <v>0.89177083333333329</v>
      </c>
    </row>
    <row r="3980" spans="1:7" x14ac:dyDescent="0.25">
      <c r="A3980">
        <v>119554</v>
      </c>
      <c r="B3980" s="2">
        <v>44345.797113268607</v>
      </c>
      <c r="C3980">
        <v>9990</v>
      </c>
      <c r="D3980">
        <v>158978</v>
      </c>
      <c r="E3980" t="s">
        <v>5</v>
      </c>
      <c r="F3980" s="2">
        <v>44345.880446601943</v>
      </c>
      <c r="G3980" s="60">
        <v>0.88045138888888885</v>
      </c>
    </row>
    <row r="3981" spans="1:7" x14ac:dyDescent="0.25">
      <c r="A3981">
        <v>121565</v>
      </c>
      <c r="B3981" s="2">
        <v>44346.272666666664</v>
      </c>
      <c r="C3981">
        <v>9990</v>
      </c>
      <c r="D3981">
        <v>97294</v>
      </c>
      <c r="E3981" t="s">
        <v>5</v>
      </c>
      <c r="F3981" s="2">
        <v>44346.356</v>
      </c>
      <c r="G3981" s="60">
        <v>0.35599537037037038</v>
      </c>
    </row>
    <row r="3982" spans="1:7" x14ac:dyDescent="0.25">
      <c r="A3982">
        <v>144469</v>
      </c>
      <c r="B3982" s="2">
        <v>44353.162968840603</v>
      </c>
      <c r="C3982">
        <v>9990</v>
      </c>
      <c r="D3982">
        <v>230507</v>
      </c>
      <c r="E3982" t="s">
        <v>5</v>
      </c>
      <c r="F3982" s="2">
        <v>44353.246302173939</v>
      </c>
      <c r="G3982" s="60">
        <v>0.24630787037037036</v>
      </c>
    </row>
    <row r="3983" spans="1:7" x14ac:dyDescent="0.25">
      <c r="A3983">
        <v>180401</v>
      </c>
      <c r="B3983" s="2">
        <v>44363.895818770223</v>
      </c>
      <c r="C3983">
        <v>9990</v>
      </c>
      <c r="D3983">
        <v>478377</v>
      </c>
      <c r="E3983" t="s">
        <v>5</v>
      </c>
      <c r="F3983" s="2">
        <v>44363.979152103559</v>
      </c>
      <c r="G3983" s="60">
        <v>0.97915509259259259</v>
      </c>
    </row>
    <row r="3984" spans="1:7" x14ac:dyDescent="0.25">
      <c r="A3984">
        <v>181699</v>
      </c>
      <c r="B3984" s="2">
        <v>44364.638537216822</v>
      </c>
      <c r="C3984">
        <v>9990</v>
      </c>
      <c r="D3984">
        <v>330333</v>
      </c>
      <c r="E3984" t="s">
        <v>5</v>
      </c>
      <c r="F3984" s="2">
        <v>44364.721870550158</v>
      </c>
      <c r="G3984" s="60">
        <v>0.72187499999999993</v>
      </c>
    </row>
    <row r="3985" spans="1:7" x14ac:dyDescent="0.25">
      <c r="A3985">
        <v>210109</v>
      </c>
      <c r="B3985" s="2">
        <v>44372.450834951451</v>
      </c>
      <c r="C3985">
        <v>9990</v>
      </c>
      <c r="D3985">
        <v>82901</v>
      </c>
      <c r="E3985" t="s">
        <v>5</v>
      </c>
      <c r="F3985" s="2">
        <v>44372.534168284787</v>
      </c>
      <c r="G3985" s="60">
        <v>0.53416666666666668</v>
      </c>
    </row>
    <row r="3986" spans="1:7" x14ac:dyDescent="0.25">
      <c r="A3986">
        <v>223905</v>
      </c>
      <c r="B3986" s="2">
        <v>44375.583521035594</v>
      </c>
      <c r="C3986">
        <v>9990</v>
      </c>
      <c r="D3986">
        <v>387595</v>
      </c>
      <c r="E3986" t="s">
        <v>5</v>
      </c>
      <c r="F3986" s="2">
        <v>44375.66685436893</v>
      </c>
      <c r="G3986" s="60">
        <v>0.66685185185185192</v>
      </c>
    </row>
    <row r="3987" spans="1:7" x14ac:dyDescent="0.25">
      <c r="A3987">
        <v>250456</v>
      </c>
      <c r="B3987" s="2">
        <v>44383.596466019415</v>
      </c>
      <c r="C3987">
        <v>9990</v>
      </c>
      <c r="D3987">
        <v>84773</v>
      </c>
      <c r="E3987" t="s">
        <v>5</v>
      </c>
      <c r="F3987" s="2">
        <v>44383.679799352751</v>
      </c>
      <c r="G3987" s="60">
        <v>0.67980324074074072</v>
      </c>
    </row>
    <row r="3988" spans="1:7" x14ac:dyDescent="0.25">
      <c r="A3988">
        <v>263526</v>
      </c>
      <c r="B3988" s="2">
        <v>44387.690317152104</v>
      </c>
      <c r="C3988">
        <v>9990</v>
      </c>
      <c r="D3988">
        <v>250679</v>
      </c>
      <c r="E3988" t="s">
        <v>5</v>
      </c>
      <c r="F3988" s="2">
        <v>44387.77365048544</v>
      </c>
      <c r="G3988" s="60">
        <v>0.77364583333333325</v>
      </c>
    </row>
    <row r="3989" spans="1:7" x14ac:dyDescent="0.25">
      <c r="A3989">
        <v>279395</v>
      </c>
      <c r="B3989" s="2">
        <v>44392.523650485433</v>
      </c>
      <c r="C3989">
        <v>9990</v>
      </c>
      <c r="D3989">
        <v>454139</v>
      </c>
      <c r="E3989" t="s">
        <v>5</v>
      </c>
      <c r="F3989" s="2">
        <v>44392.606983818769</v>
      </c>
      <c r="G3989" s="60">
        <v>0.60697916666666674</v>
      </c>
    </row>
    <row r="3990" spans="1:7" x14ac:dyDescent="0.25">
      <c r="A3990">
        <v>331263</v>
      </c>
      <c r="B3990" s="2">
        <v>44407.801967637541</v>
      </c>
      <c r="C3990">
        <v>9990</v>
      </c>
      <c r="D3990">
        <v>467908</v>
      </c>
      <c r="E3990" t="s">
        <v>5</v>
      </c>
      <c r="F3990" s="2">
        <v>44407.885300970876</v>
      </c>
      <c r="G3990" s="60">
        <v>0.88530092592592602</v>
      </c>
    </row>
    <row r="3991" spans="1:7" x14ac:dyDescent="0.25">
      <c r="A3991">
        <v>343915</v>
      </c>
      <c r="B3991" s="2">
        <v>44410.719443365691</v>
      </c>
      <c r="C3991">
        <v>9990</v>
      </c>
      <c r="D3991">
        <v>171529</v>
      </c>
      <c r="E3991" t="s">
        <v>5</v>
      </c>
      <c r="F3991" s="2">
        <v>44410.802776699027</v>
      </c>
      <c r="G3991" s="60">
        <v>0.8027777777777777</v>
      </c>
    </row>
    <row r="3992" spans="1:7" x14ac:dyDescent="0.25">
      <c r="A3992">
        <v>389355</v>
      </c>
      <c r="B3992" s="2">
        <v>44424.268666666663</v>
      </c>
      <c r="C3992">
        <v>9990</v>
      </c>
      <c r="D3992">
        <v>135188</v>
      </c>
      <c r="E3992" t="s">
        <v>5</v>
      </c>
      <c r="F3992" s="2">
        <v>44424.351999999999</v>
      </c>
      <c r="G3992" s="60">
        <v>0.35200231481481481</v>
      </c>
    </row>
    <row r="3993" spans="1:7" x14ac:dyDescent="0.25">
      <c r="A3993">
        <v>406287</v>
      </c>
      <c r="B3993" s="2">
        <v>44429.827857605174</v>
      </c>
      <c r="C3993">
        <v>9990</v>
      </c>
      <c r="D3993">
        <v>244574</v>
      </c>
      <c r="E3993" t="s">
        <v>5</v>
      </c>
      <c r="F3993" s="2">
        <v>44429.91119093851</v>
      </c>
      <c r="G3993" s="60">
        <v>0.91119212962962959</v>
      </c>
    </row>
    <row r="3994" spans="1:7" x14ac:dyDescent="0.25">
      <c r="A3994">
        <v>414944</v>
      </c>
      <c r="B3994" s="2">
        <v>44432.690317152104</v>
      </c>
      <c r="C3994">
        <v>9990</v>
      </c>
      <c r="D3994">
        <v>356280</v>
      </c>
      <c r="E3994" t="s">
        <v>5</v>
      </c>
      <c r="F3994" s="2">
        <v>44432.77365048544</v>
      </c>
      <c r="G3994" s="60">
        <v>0.77364583333333325</v>
      </c>
    </row>
    <row r="3995" spans="1:7" x14ac:dyDescent="0.25">
      <c r="A3995">
        <v>217365</v>
      </c>
      <c r="B3995" s="2">
        <v>44373.858333333337</v>
      </c>
      <c r="C3995">
        <v>10099</v>
      </c>
      <c r="D3995">
        <v>320940</v>
      </c>
      <c r="E3995" t="s">
        <v>2</v>
      </c>
      <c r="F3995" s="2">
        <v>44373.9</v>
      </c>
      <c r="G3995" s="60">
        <v>0.9</v>
      </c>
    </row>
    <row r="3996" spans="1:7" x14ac:dyDescent="0.25">
      <c r="A3996">
        <v>221478</v>
      </c>
      <c r="B3996" s="2">
        <v>44374.787000000004</v>
      </c>
      <c r="C3996">
        <v>10099</v>
      </c>
      <c r="D3996">
        <v>244574</v>
      </c>
      <c r="E3996" t="s">
        <v>2</v>
      </c>
      <c r="F3996" s="2">
        <v>44374.828666666668</v>
      </c>
      <c r="G3996" s="60">
        <v>0.82866898148148149</v>
      </c>
    </row>
    <row r="3997" spans="1:7" x14ac:dyDescent="0.25">
      <c r="A3997">
        <v>267959</v>
      </c>
      <c r="B3997" s="2">
        <v>44388.689912621361</v>
      </c>
      <c r="C3997">
        <v>10099</v>
      </c>
      <c r="D3997">
        <v>432277</v>
      </c>
      <c r="E3997" t="s">
        <v>2</v>
      </c>
      <c r="F3997" s="2">
        <v>44388.731579288025</v>
      </c>
      <c r="G3997" s="60">
        <v>0.73157407407407404</v>
      </c>
    </row>
    <row r="3998" spans="1:7" x14ac:dyDescent="0.25">
      <c r="A3998">
        <v>275161</v>
      </c>
      <c r="B3998" s="2">
        <v>44390.830689320392</v>
      </c>
      <c r="C3998">
        <v>10099</v>
      </c>
      <c r="D3998">
        <v>323264</v>
      </c>
      <c r="E3998" t="s">
        <v>2</v>
      </c>
      <c r="F3998" s="2">
        <v>44390.872355987056</v>
      </c>
      <c r="G3998" s="60">
        <v>0.87236111111111114</v>
      </c>
    </row>
    <row r="3999" spans="1:7" x14ac:dyDescent="0.25">
      <c r="A3999">
        <v>283863</v>
      </c>
      <c r="B3999" s="2">
        <v>44393.730365695796</v>
      </c>
      <c r="C3999">
        <v>10099</v>
      </c>
      <c r="D3999">
        <v>451624</v>
      </c>
      <c r="E3999" t="s">
        <v>2</v>
      </c>
      <c r="F3999" s="2">
        <v>44393.77203236246</v>
      </c>
      <c r="G3999" s="60">
        <v>0.77203703703703708</v>
      </c>
    </row>
    <row r="4000" spans="1:7" x14ac:dyDescent="0.25">
      <c r="A4000">
        <v>313377</v>
      </c>
      <c r="B4000" s="2">
        <v>44402.092562639242</v>
      </c>
      <c r="C4000">
        <v>10099</v>
      </c>
      <c r="D4000">
        <v>329376</v>
      </c>
      <c r="E4000" t="s">
        <v>2</v>
      </c>
      <c r="F4000" s="2">
        <v>44402.134229305906</v>
      </c>
      <c r="G4000" s="60">
        <v>0.13422453703703704</v>
      </c>
    </row>
    <row r="4001" spans="1:7" x14ac:dyDescent="0.25">
      <c r="A4001">
        <v>120903</v>
      </c>
      <c r="B4001" s="2">
        <v>44346.047303689687</v>
      </c>
      <c r="C4001">
        <v>10101</v>
      </c>
      <c r="D4001">
        <v>411922</v>
      </c>
      <c r="E4001" t="s">
        <v>7</v>
      </c>
      <c r="F4001" s="2">
        <v>44346.047303689687</v>
      </c>
      <c r="G4001" s="60">
        <v>4.7303240740740743E-2</v>
      </c>
    </row>
    <row r="4002" spans="1:7" x14ac:dyDescent="0.25">
      <c r="A4002">
        <v>128217</v>
      </c>
      <c r="B4002" s="2">
        <v>44347.998569579286</v>
      </c>
      <c r="C4002">
        <v>10101</v>
      </c>
      <c r="D4002">
        <v>327615</v>
      </c>
      <c r="E4002" t="s">
        <v>7</v>
      </c>
      <c r="F4002" s="2">
        <v>44347.998569579286</v>
      </c>
      <c r="G4002" s="60">
        <v>0.99856481481481474</v>
      </c>
    </row>
    <row r="4003" spans="1:7" x14ac:dyDescent="0.25">
      <c r="A4003">
        <v>130642</v>
      </c>
      <c r="B4003" s="2">
        <v>44348.954880258898</v>
      </c>
      <c r="C4003">
        <v>10101</v>
      </c>
      <c r="D4003">
        <v>344668</v>
      </c>
      <c r="E4003" t="s">
        <v>7</v>
      </c>
      <c r="F4003" s="2">
        <v>44348.954880258898</v>
      </c>
      <c r="G4003" s="60">
        <v>0.95488425925925924</v>
      </c>
    </row>
    <row r="4004" spans="1:7" x14ac:dyDescent="0.25">
      <c r="A4004">
        <v>150408</v>
      </c>
      <c r="B4004" s="2">
        <v>44355.008278317153</v>
      </c>
      <c r="C4004">
        <v>10101</v>
      </c>
      <c r="D4004">
        <v>228405</v>
      </c>
      <c r="E4004" t="s">
        <v>7</v>
      </c>
      <c r="F4004" s="2">
        <v>44355.008278317153</v>
      </c>
      <c r="G4004" s="60">
        <v>8.2754629629629619E-3</v>
      </c>
    </row>
    <row r="4005" spans="1:7" x14ac:dyDescent="0.25">
      <c r="A4005">
        <v>162152</v>
      </c>
      <c r="B4005" s="2">
        <v>44358.818957928801</v>
      </c>
      <c r="C4005">
        <v>10101</v>
      </c>
      <c r="D4005">
        <v>242428</v>
      </c>
      <c r="E4005" t="s">
        <v>7</v>
      </c>
      <c r="F4005" s="2">
        <v>44358.818957928801</v>
      </c>
      <c r="G4005" s="60">
        <v>0.81895833333333334</v>
      </c>
    </row>
    <row r="4006" spans="1:7" x14ac:dyDescent="0.25">
      <c r="A4006">
        <v>175210</v>
      </c>
      <c r="B4006" s="2">
        <v>44361.878828478963</v>
      </c>
      <c r="C4006">
        <v>10101</v>
      </c>
      <c r="D4006">
        <v>13404</v>
      </c>
      <c r="E4006" t="s">
        <v>7</v>
      </c>
      <c r="F4006" s="2">
        <v>44361.878828478963</v>
      </c>
      <c r="G4006" s="60">
        <v>0.87883101851851853</v>
      </c>
    </row>
    <row r="4007" spans="1:7" x14ac:dyDescent="0.25">
      <c r="A4007">
        <v>212879</v>
      </c>
      <c r="B4007" s="2">
        <v>44372.820576051781</v>
      </c>
      <c r="C4007">
        <v>10101</v>
      </c>
      <c r="D4007">
        <v>131746</v>
      </c>
      <c r="E4007" t="s">
        <v>7</v>
      </c>
      <c r="F4007" s="2">
        <v>44372.820576051781</v>
      </c>
      <c r="G4007" s="60">
        <v>0.82057870370370367</v>
      </c>
    </row>
    <row r="4008" spans="1:7" x14ac:dyDescent="0.25">
      <c r="A4008">
        <v>231198</v>
      </c>
      <c r="B4008" s="2">
        <v>44377.793067961167</v>
      </c>
      <c r="C4008">
        <v>10101</v>
      </c>
      <c r="D4008">
        <v>108801</v>
      </c>
      <c r="E4008" t="s">
        <v>7</v>
      </c>
      <c r="F4008" s="2">
        <v>44377.793067961167</v>
      </c>
      <c r="G4008" s="60">
        <v>0.79306712962962955</v>
      </c>
    </row>
    <row r="4009" spans="1:7" x14ac:dyDescent="0.25">
      <c r="A4009">
        <v>238083</v>
      </c>
      <c r="B4009" s="2">
        <v>44379.91119093851</v>
      </c>
      <c r="C4009">
        <v>10101</v>
      </c>
      <c r="D4009">
        <v>250679</v>
      </c>
      <c r="E4009" t="s">
        <v>7</v>
      </c>
      <c r="F4009" s="2">
        <v>44379.91119093851</v>
      </c>
      <c r="G4009" s="60">
        <v>0.91119212962962959</v>
      </c>
    </row>
    <row r="4010" spans="1:7" x14ac:dyDescent="0.25">
      <c r="A4010">
        <v>246153</v>
      </c>
      <c r="B4010" s="2">
        <v>44381.804394822007</v>
      </c>
      <c r="C4010">
        <v>10101</v>
      </c>
      <c r="D4010">
        <v>351192</v>
      </c>
      <c r="E4010" t="s">
        <v>7</v>
      </c>
      <c r="F4010" s="2">
        <v>44381.804394822007</v>
      </c>
      <c r="G4010" s="60">
        <v>0.80439814814814825</v>
      </c>
    </row>
    <row r="4011" spans="1:7" x14ac:dyDescent="0.25">
      <c r="A4011">
        <v>266138</v>
      </c>
      <c r="B4011" s="2">
        <v>44388.183324686419</v>
      </c>
      <c r="C4011">
        <v>10101</v>
      </c>
      <c r="D4011">
        <v>21527</v>
      </c>
      <c r="E4011" t="s">
        <v>7</v>
      </c>
      <c r="F4011" s="2">
        <v>44388.183324686419</v>
      </c>
      <c r="G4011" s="60">
        <v>0.18332175925925928</v>
      </c>
    </row>
    <row r="4012" spans="1:7" x14ac:dyDescent="0.25">
      <c r="A4012">
        <v>295694</v>
      </c>
      <c r="B4012" s="2">
        <v>44396.890155339803</v>
      </c>
      <c r="C4012">
        <v>10101</v>
      </c>
      <c r="D4012">
        <v>394819</v>
      </c>
      <c r="E4012" t="s">
        <v>7</v>
      </c>
      <c r="F4012" s="2">
        <v>44396.890155339803</v>
      </c>
      <c r="G4012" s="60">
        <v>0.89015046296296296</v>
      </c>
    </row>
    <row r="4013" spans="1:7" x14ac:dyDescent="0.25">
      <c r="A4013">
        <v>335129</v>
      </c>
      <c r="B4013" s="2">
        <v>44408.634491909383</v>
      </c>
      <c r="C4013">
        <v>10101</v>
      </c>
      <c r="D4013">
        <v>470830</v>
      </c>
      <c r="E4013" t="s">
        <v>7</v>
      </c>
      <c r="F4013" s="2">
        <v>44408.634491909383</v>
      </c>
      <c r="G4013" s="60">
        <v>0.63449074074074074</v>
      </c>
    </row>
    <row r="4014" spans="1:7" x14ac:dyDescent="0.25">
      <c r="A4014">
        <v>371719</v>
      </c>
      <c r="B4014" s="2">
        <v>44418.916045307444</v>
      </c>
      <c r="C4014">
        <v>10101</v>
      </c>
      <c r="D4014">
        <v>357547</v>
      </c>
      <c r="E4014" t="s">
        <v>7</v>
      </c>
      <c r="F4014" s="2">
        <v>44418.916045307444</v>
      </c>
      <c r="G4014" s="60">
        <v>0.91604166666666664</v>
      </c>
    </row>
    <row r="4015" spans="1:7" x14ac:dyDescent="0.25">
      <c r="A4015">
        <v>397535</v>
      </c>
      <c r="B4015" s="2">
        <v>44427.647436893203</v>
      </c>
      <c r="C4015">
        <v>10101</v>
      </c>
      <c r="D4015">
        <v>21760</v>
      </c>
      <c r="E4015" t="s">
        <v>7</v>
      </c>
      <c r="F4015" s="2">
        <v>44427.647436893203</v>
      </c>
      <c r="G4015" s="60">
        <v>0.64744212962962966</v>
      </c>
    </row>
    <row r="4016" spans="1:7" x14ac:dyDescent="0.25">
      <c r="A4016">
        <v>410834</v>
      </c>
      <c r="B4016" s="2">
        <v>44430.886806848357</v>
      </c>
      <c r="C4016">
        <v>10101</v>
      </c>
      <c r="D4016">
        <v>472712</v>
      </c>
      <c r="E4016" t="s">
        <v>7</v>
      </c>
      <c r="F4016" s="2">
        <v>44430.886806848357</v>
      </c>
      <c r="G4016" s="60">
        <v>0.88680555555555562</v>
      </c>
    </row>
    <row r="4017" spans="1:7" x14ac:dyDescent="0.25">
      <c r="A4017">
        <v>14971</v>
      </c>
      <c r="B4017" s="2">
        <v>44304.758278317153</v>
      </c>
      <c r="C4017">
        <v>10102</v>
      </c>
      <c r="D4017">
        <v>411922</v>
      </c>
      <c r="E4017" t="s">
        <v>9</v>
      </c>
      <c r="F4017" s="2">
        <v>44305.008278317153</v>
      </c>
      <c r="G4017" s="60">
        <v>8.2754629629629619E-3</v>
      </c>
    </row>
    <row r="4018" spans="1:7" x14ac:dyDescent="0.25">
      <c r="A4018">
        <v>9804</v>
      </c>
      <c r="B4018" s="2">
        <v>44300.721870550158</v>
      </c>
      <c r="C4018">
        <v>10104</v>
      </c>
      <c r="D4018">
        <v>205718</v>
      </c>
      <c r="E4018" t="s">
        <v>7</v>
      </c>
      <c r="F4018" s="2">
        <v>44300.721870550158</v>
      </c>
      <c r="G4018" s="60">
        <v>0.72187499999999993</v>
      </c>
    </row>
    <row r="4019" spans="1:7" x14ac:dyDescent="0.25">
      <c r="A4019">
        <v>100998</v>
      </c>
      <c r="B4019" s="2">
        <v>44340.50787378641</v>
      </c>
      <c r="C4019">
        <v>10145</v>
      </c>
      <c r="D4019">
        <v>426784</v>
      </c>
      <c r="E4019" t="s">
        <v>12</v>
      </c>
      <c r="F4019" s="2">
        <v>44340.799540453074</v>
      </c>
      <c r="G4019" s="60">
        <v>0.79953703703703705</v>
      </c>
    </row>
    <row r="4020" spans="1:7" x14ac:dyDescent="0.25">
      <c r="A4020">
        <v>115622</v>
      </c>
      <c r="B4020" s="2">
        <v>44345.030333333336</v>
      </c>
      <c r="C4020">
        <v>10145</v>
      </c>
      <c r="D4020">
        <v>81226</v>
      </c>
      <c r="E4020" t="s">
        <v>12</v>
      </c>
      <c r="F4020" s="2">
        <v>44345.322</v>
      </c>
      <c r="G4020" s="60">
        <v>0.32200231481481484</v>
      </c>
    </row>
    <row r="4021" spans="1:7" x14ac:dyDescent="0.25">
      <c r="A4021">
        <v>184401</v>
      </c>
      <c r="B4021" s="2">
        <v>44365.40269579288</v>
      </c>
      <c r="C4021">
        <v>10145</v>
      </c>
      <c r="D4021">
        <v>347393</v>
      </c>
      <c r="E4021" t="s">
        <v>12</v>
      </c>
      <c r="F4021" s="2">
        <v>44365.694362459544</v>
      </c>
      <c r="G4021" s="60">
        <v>0.69436342592592604</v>
      </c>
    </row>
    <row r="4022" spans="1:7" x14ac:dyDescent="0.25">
      <c r="A4022">
        <v>197821</v>
      </c>
      <c r="B4022" s="2">
        <v>44368.533763754051</v>
      </c>
      <c r="C4022">
        <v>10145</v>
      </c>
      <c r="D4022">
        <v>5151</v>
      </c>
      <c r="E4022" t="s">
        <v>12</v>
      </c>
      <c r="F4022" s="2">
        <v>44368.825430420715</v>
      </c>
      <c r="G4022" s="60">
        <v>0.82542824074074073</v>
      </c>
    </row>
    <row r="4023" spans="1:7" x14ac:dyDescent="0.25">
      <c r="A4023">
        <v>207453</v>
      </c>
      <c r="B4023" s="2">
        <v>44371.630851132686</v>
      </c>
      <c r="C4023">
        <v>10145</v>
      </c>
      <c r="D4023">
        <v>412293</v>
      </c>
      <c r="E4023" t="s">
        <v>12</v>
      </c>
      <c r="F4023" s="2">
        <v>44371.92251779935</v>
      </c>
      <c r="G4023" s="60">
        <v>0.92252314814814806</v>
      </c>
    </row>
    <row r="4024" spans="1:7" x14ac:dyDescent="0.25">
      <c r="A4024">
        <v>5214</v>
      </c>
      <c r="B4024" s="2">
        <v>44293.557226537218</v>
      </c>
      <c r="C4024">
        <v>10222</v>
      </c>
      <c r="D4024">
        <v>444546</v>
      </c>
      <c r="E4024" t="s">
        <v>2</v>
      </c>
      <c r="F4024" s="2">
        <v>44293.598893203882</v>
      </c>
      <c r="G4024" s="60">
        <v>0.59888888888888892</v>
      </c>
    </row>
    <row r="4025" spans="1:7" x14ac:dyDescent="0.25">
      <c r="A4025">
        <v>6220</v>
      </c>
      <c r="B4025" s="2">
        <v>44295.793472491911</v>
      </c>
      <c r="C4025">
        <v>10222</v>
      </c>
      <c r="D4025">
        <v>419338</v>
      </c>
      <c r="E4025" t="s">
        <v>2</v>
      </c>
      <c r="F4025" s="2">
        <v>44295.835139158575</v>
      </c>
      <c r="G4025" s="60">
        <v>0.83513888888888888</v>
      </c>
    </row>
    <row r="4026" spans="1:7" x14ac:dyDescent="0.25">
      <c r="A4026">
        <v>14715</v>
      </c>
      <c r="B4026" s="2">
        <v>44304.667663430417</v>
      </c>
      <c r="C4026">
        <v>10232</v>
      </c>
      <c r="D4026">
        <v>230507</v>
      </c>
      <c r="E4026" t="s">
        <v>5</v>
      </c>
      <c r="F4026" s="2">
        <v>44304.750996763752</v>
      </c>
      <c r="G4026" s="60">
        <v>0.75099537037037034</v>
      </c>
    </row>
    <row r="4027" spans="1:7" x14ac:dyDescent="0.25">
      <c r="A4027">
        <v>23466</v>
      </c>
      <c r="B4027" s="2">
        <v>44310.577048543688</v>
      </c>
      <c r="C4027">
        <v>10232</v>
      </c>
      <c r="D4027">
        <v>157711</v>
      </c>
      <c r="E4027" t="s">
        <v>5</v>
      </c>
      <c r="F4027" s="2">
        <v>44310.660381877024</v>
      </c>
      <c r="G4027" s="60">
        <v>0.66038194444444442</v>
      </c>
    </row>
    <row r="4028" spans="1:7" x14ac:dyDescent="0.25">
      <c r="A4028">
        <v>100059</v>
      </c>
      <c r="B4028" s="2">
        <v>44339.912656025881</v>
      </c>
      <c r="C4028">
        <v>10232</v>
      </c>
      <c r="D4028">
        <v>391572</v>
      </c>
      <c r="E4028" t="s">
        <v>5</v>
      </c>
      <c r="F4028" s="2">
        <v>44339.995989359217</v>
      </c>
      <c r="G4028" s="60">
        <v>0.9959837962962963</v>
      </c>
    </row>
    <row r="4029" spans="1:7" x14ac:dyDescent="0.25">
      <c r="A4029">
        <v>127562</v>
      </c>
      <c r="B4029" s="2">
        <v>44347.784572815537</v>
      </c>
      <c r="C4029">
        <v>10282</v>
      </c>
      <c r="D4029">
        <v>250679</v>
      </c>
      <c r="E4029" t="s">
        <v>3</v>
      </c>
      <c r="F4029" s="2">
        <v>44347.909572815537</v>
      </c>
      <c r="G4029" s="60">
        <v>0.90957175925925926</v>
      </c>
    </row>
    <row r="4030" spans="1:7" x14ac:dyDescent="0.25">
      <c r="A4030">
        <v>137455</v>
      </c>
      <c r="B4030" s="2">
        <v>44351.663999999997</v>
      </c>
      <c r="C4030">
        <v>10282</v>
      </c>
      <c r="D4030">
        <v>411922</v>
      </c>
      <c r="E4030" t="s">
        <v>3</v>
      </c>
      <c r="F4030" s="2">
        <v>44351.788999999997</v>
      </c>
      <c r="G4030" s="60">
        <v>0.78900462962962958</v>
      </c>
    </row>
    <row r="4031" spans="1:7" x14ac:dyDescent="0.25">
      <c r="A4031">
        <v>154523</v>
      </c>
      <c r="B4031" s="2">
        <v>44356.664831715214</v>
      </c>
      <c r="C4031">
        <v>10282</v>
      </c>
      <c r="D4031">
        <v>158978</v>
      </c>
      <c r="E4031" t="s">
        <v>3</v>
      </c>
      <c r="F4031" s="2">
        <v>44356.789831715214</v>
      </c>
      <c r="G4031" s="60">
        <v>0.7898263888888889</v>
      </c>
    </row>
    <row r="4032" spans="1:7" x14ac:dyDescent="0.25">
      <c r="A4032">
        <v>181445</v>
      </c>
      <c r="B4032" s="2">
        <v>44364.592016181232</v>
      </c>
      <c r="C4032">
        <v>10282</v>
      </c>
      <c r="D4032">
        <v>129210</v>
      </c>
      <c r="E4032" t="s">
        <v>3</v>
      </c>
      <c r="F4032" s="2">
        <v>44364.717016181232</v>
      </c>
      <c r="G4032" s="60">
        <v>0.71701388888888884</v>
      </c>
    </row>
    <row r="4033" spans="1:7" x14ac:dyDescent="0.25">
      <c r="A4033">
        <v>187376</v>
      </c>
      <c r="B4033" s="2">
        <v>44365.859006472492</v>
      </c>
      <c r="C4033">
        <v>10282</v>
      </c>
      <c r="D4033">
        <v>241927</v>
      </c>
      <c r="E4033" t="s">
        <v>3</v>
      </c>
      <c r="F4033" s="2">
        <v>44365.984006472492</v>
      </c>
      <c r="G4033" s="60">
        <v>0.98400462962962953</v>
      </c>
    </row>
    <row r="4034" spans="1:7" x14ac:dyDescent="0.25">
      <c r="A4034">
        <v>231094</v>
      </c>
      <c r="B4034" s="2">
        <v>44377.77648220065</v>
      </c>
      <c r="C4034">
        <v>10282</v>
      </c>
      <c r="D4034">
        <v>230555</v>
      </c>
      <c r="E4034" t="s">
        <v>3</v>
      </c>
      <c r="F4034" s="2">
        <v>44377.90148220065</v>
      </c>
      <c r="G4034" s="60">
        <v>0.90148148148148144</v>
      </c>
    </row>
    <row r="4035" spans="1:7" x14ac:dyDescent="0.25">
      <c r="A4035">
        <v>249987</v>
      </c>
      <c r="B4035" s="2">
        <v>44383.426967637541</v>
      </c>
      <c r="C4035">
        <v>10282</v>
      </c>
      <c r="D4035">
        <v>124253</v>
      </c>
      <c r="E4035" t="s">
        <v>3</v>
      </c>
      <c r="F4035" s="2">
        <v>44383.551967637541</v>
      </c>
      <c r="G4035" s="60">
        <v>0.55196759259259254</v>
      </c>
    </row>
    <row r="4036" spans="1:7" x14ac:dyDescent="0.25">
      <c r="A4036">
        <v>263802</v>
      </c>
      <c r="B4036" s="2">
        <v>44387.721091341897</v>
      </c>
      <c r="C4036">
        <v>10282</v>
      </c>
      <c r="D4036">
        <v>212741</v>
      </c>
      <c r="E4036" t="s">
        <v>3</v>
      </c>
      <c r="F4036" s="2">
        <v>44387.846091341897</v>
      </c>
      <c r="G4036" s="60">
        <v>0.84608796296296296</v>
      </c>
    </row>
    <row r="4037" spans="1:7" x14ac:dyDescent="0.25">
      <c r="A4037">
        <v>404285</v>
      </c>
      <c r="B4037" s="2">
        <v>44429.497000000003</v>
      </c>
      <c r="C4037">
        <v>10282</v>
      </c>
      <c r="D4037">
        <v>458081</v>
      </c>
      <c r="E4037" t="s">
        <v>3</v>
      </c>
      <c r="F4037" s="2">
        <v>44429.622000000003</v>
      </c>
      <c r="G4037" s="60">
        <v>0.62200231481481483</v>
      </c>
    </row>
    <row r="4038" spans="1:7" x14ac:dyDescent="0.25">
      <c r="A4038">
        <v>410167</v>
      </c>
      <c r="B4038" s="2">
        <v>44430.761919093849</v>
      </c>
      <c r="C4038">
        <v>10282</v>
      </c>
      <c r="D4038">
        <v>304722</v>
      </c>
      <c r="E4038" t="s">
        <v>3</v>
      </c>
      <c r="F4038" s="2">
        <v>44430.886919093849</v>
      </c>
      <c r="G4038" s="60">
        <v>0.88692129629629635</v>
      </c>
    </row>
    <row r="4039" spans="1:7" x14ac:dyDescent="0.25">
      <c r="A4039">
        <v>16037</v>
      </c>
      <c r="B4039" s="2">
        <v>44305.634491909383</v>
      </c>
      <c r="C4039">
        <v>10288</v>
      </c>
      <c r="D4039">
        <v>411922</v>
      </c>
      <c r="E4039" t="s">
        <v>7</v>
      </c>
      <c r="F4039" s="2">
        <v>44305.634491909383</v>
      </c>
      <c r="G4039" s="60">
        <v>0.63449074074074074</v>
      </c>
    </row>
    <row r="4040" spans="1:7" x14ac:dyDescent="0.25">
      <c r="A4040">
        <v>16490</v>
      </c>
      <c r="B4040" s="2">
        <v>44305.801158576054</v>
      </c>
      <c r="C4040">
        <v>10288</v>
      </c>
      <c r="D4040">
        <v>461671</v>
      </c>
      <c r="E4040" t="s">
        <v>7</v>
      </c>
      <c r="F4040" s="2">
        <v>44305.801158576054</v>
      </c>
      <c r="G4040" s="60">
        <v>0.80115740740740737</v>
      </c>
    </row>
    <row r="4041" spans="1:7" x14ac:dyDescent="0.25">
      <c r="A4041">
        <v>372854</v>
      </c>
      <c r="B4041" s="2">
        <v>44419.652333333339</v>
      </c>
      <c r="C4041">
        <v>10360</v>
      </c>
      <c r="D4041">
        <v>158978</v>
      </c>
      <c r="E4041" t="s">
        <v>2</v>
      </c>
      <c r="F4041" s="2">
        <v>44419.694000000003</v>
      </c>
      <c r="G4041" s="60">
        <v>0.69400462962962972</v>
      </c>
    </row>
    <row r="4042" spans="1:7" x14ac:dyDescent="0.25">
      <c r="A4042">
        <v>403737</v>
      </c>
      <c r="B4042" s="2">
        <v>44429.307046723836</v>
      </c>
      <c r="C4042">
        <v>10360</v>
      </c>
      <c r="D4042">
        <v>123584</v>
      </c>
      <c r="E4042" t="s">
        <v>2</v>
      </c>
      <c r="F4042" s="2">
        <v>44429.3487133905</v>
      </c>
      <c r="G4042" s="60">
        <v>0.34871527777777778</v>
      </c>
    </row>
    <row r="4043" spans="1:7" x14ac:dyDescent="0.25">
      <c r="A4043">
        <v>414292</v>
      </c>
      <c r="B4043" s="2">
        <v>44432.52648220065</v>
      </c>
      <c r="C4043">
        <v>10360</v>
      </c>
      <c r="D4043">
        <v>264032</v>
      </c>
      <c r="E4043" t="s">
        <v>2</v>
      </c>
      <c r="F4043" s="2">
        <v>44432.568148867314</v>
      </c>
      <c r="G4043" s="60">
        <v>0.56814814814814818</v>
      </c>
    </row>
    <row r="4044" spans="1:7" x14ac:dyDescent="0.25">
      <c r="A4044">
        <v>416717</v>
      </c>
      <c r="B4044" s="2">
        <v>44433.646223300973</v>
      </c>
      <c r="C4044">
        <v>10360</v>
      </c>
      <c r="D4044">
        <v>86587</v>
      </c>
      <c r="E4044" t="s">
        <v>2</v>
      </c>
      <c r="F4044" s="2">
        <v>44433.687889967638</v>
      </c>
      <c r="G4044" s="60">
        <v>0.68789351851851854</v>
      </c>
    </row>
    <row r="4045" spans="1:7" x14ac:dyDescent="0.25">
      <c r="A4045">
        <v>117877</v>
      </c>
      <c r="B4045" s="2">
        <v>44345.621546925569</v>
      </c>
      <c r="C4045">
        <v>10410</v>
      </c>
      <c r="D4045">
        <v>301748</v>
      </c>
      <c r="E4045" t="s">
        <v>7</v>
      </c>
      <c r="F4045" s="2">
        <v>44345.621546925569</v>
      </c>
      <c r="G4045" s="60">
        <v>0.62155092592592587</v>
      </c>
    </row>
    <row r="4046" spans="1:7" x14ac:dyDescent="0.25">
      <c r="A4046">
        <v>130762</v>
      </c>
      <c r="B4046" s="2">
        <v>44348.993715210359</v>
      </c>
      <c r="C4046">
        <v>10410</v>
      </c>
      <c r="D4046">
        <v>327968</v>
      </c>
      <c r="E4046" t="s">
        <v>7</v>
      </c>
      <c r="F4046" s="2">
        <v>44348.993715210359</v>
      </c>
      <c r="G4046" s="60">
        <v>0.99371527777777768</v>
      </c>
    </row>
    <row r="4047" spans="1:7" x14ac:dyDescent="0.25">
      <c r="A4047">
        <v>142116</v>
      </c>
      <c r="B4047" s="2">
        <v>44352.705689320392</v>
      </c>
      <c r="C4047">
        <v>10410</v>
      </c>
      <c r="D4047">
        <v>369523</v>
      </c>
      <c r="E4047" t="s">
        <v>7</v>
      </c>
      <c r="F4047" s="2">
        <v>44352.705689320392</v>
      </c>
      <c r="G4047" s="60">
        <v>0.70569444444444451</v>
      </c>
    </row>
    <row r="4048" spans="1:7" x14ac:dyDescent="0.25">
      <c r="A4048">
        <v>147840</v>
      </c>
      <c r="B4048" s="2">
        <v>44353.995208594009</v>
      </c>
      <c r="C4048">
        <v>10410</v>
      </c>
      <c r="D4048">
        <v>191893</v>
      </c>
      <c r="E4048" t="s">
        <v>7</v>
      </c>
      <c r="F4048" s="2">
        <v>44353.995208594009</v>
      </c>
      <c r="G4048" s="60">
        <v>0.99520833333333336</v>
      </c>
    </row>
    <row r="4049" spans="1:7" x14ac:dyDescent="0.25">
      <c r="A4049">
        <v>155480</v>
      </c>
      <c r="B4049" s="2">
        <v>44356.814103559867</v>
      </c>
      <c r="C4049">
        <v>10410</v>
      </c>
      <c r="D4049">
        <v>42035</v>
      </c>
      <c r="E4049" t="s">
        <v>7</v>
      </c>
      <c r="F4049" s="2">
        <v>44356.814103559867</v>
      </c>
      <c r="G4049" s="60">
        <v>0.8141087962962964</v>
      </c>
    </row>
    <row r="4050" spans="1:7" x14ac:dyDescent="0.25">
      <c r="A4050">
        <v>162498</v>
      </c>
      <c r="B4050" s="2">
        <v>44358.861029126216</v>
      </c>
      <c r="C4050">
        <v>10410</v>
      </c>
      <c r="D4050">
        <v>2004</v>
      </c>
      <c r="E4050" t="s">
        <v>7</v>
      </c>
      <c r="F4050" s="2">
        <v>44358.861029126216</v>
      </c>
      <c r="G4050" s="60">
        <v>0.86103009259259267</v>
      </c>
    </row>
    <row r="4051" spans="1:7" x14ac:dyDescent="0.25">
      <c r="A4051">
        <v>173185</v>
      </c>
      <c r="B4051" s="2">
        <v>44361.102129449835</v>
      </c>
      <c r="C4051">
        <v>10410</v>
      </c>
      <c r="D4051">
        <v>473323</v>
      </c>
      <c r="E4051" t="s">
        <v>7</v>
      </c>
      <c r="F4051" s="2">
        <v>44361.102129449835</v>
      </c>
      <c r="G4051" s="60">
        <v>0.10212962962962963</v>
      </c>
    </row>
    <row r="4052" spans="1:7" x14ac:dyDescent="0.25">
      <c r="A4052">
        <v>196744</v>
      </c>
      <c r="B4052" s="2">
        <v>44367.891773462783</v>
      </c>
      <c r="C4052">
        <v>10410</v>
      </c>
      <c r="D4052">
        <v>390546</v>
      </c>
      <c r="E4052" t="s">
        <v>7</v>
      </c>
      <c r="F4052" s="2">
        <v>44367.891773462783</v>
      </c>
      <c r="G4052" s="60">
        <v>0.89177083333333329</v>
      </c>
    </row>
    <row r="4053" spans="1:7" x14ac:dyDescent="0.25">
      <c r="A4053">
        <v>198566</v>
      </c>
      <c r="B4053" s="2">
        <v>44368.676563106797</v>
      </c>
      <c r="C4053">
        <v>10410</v>
      </c>
      <c r="D4053">
        <v>439981</v>
      </c>
      <c r="E4053" t="s">
        <v>7</v>
      </c>
      <c r="F4053" s="2">
        <v>44368.676563106797</v>
      </c>
      <c r="G4053" s="60">
        <v>0.67656250000000007</v>
      </c>
    </row>
    <row r="4054" spans="1:7" x14ac:dyDescent="0.25">
      <c r="A4054">
        <v>244432</v>
      </c>
      <c r="B4054" s="2">
        <v>44381.543877022654</v>
      </c>
      <c r="C4054">
        <v>10410</v>
      </c>
      <c r="D4054">
        <v>122902</v>
      </c>
      <c r="E4054" t="s">
        <v>7</v>
      </c>
      <c r="F4054" s="2">
        <v>44381.543877022654</v>
      </c>
      <c r="G4054" s="60">
        <v>0.54387731481481483</v>
      </c>
    </row>
    <row r="4055" spans="1:7" x14ac:dyDescent="0.25">
      <c r="A4055">
        <v>265334</v>
      </c>
      <c r="B4055" s="2">
        <v>44387.907954692557</v>
      </c>
      <c r="C4055">
        <v>10410</v>
      </c>
      <c r="D4055">
        <v>411922</v>
      </c>
      <c r="E4055" t="s">
        <v>7</v>
      </c>
      <c r="F4055" s="2">
        <v>44387.907954692557</v>
      </c>
      <c r="G4055" s="60">
        <v>0.90795138888888882</v>
      </c>
    </row>
    <row r="4056" spans="1:7" x14ac:dyDescent="0.25">
      <c r="A4056">
        <v>288892</v>
      </c>
      <c r="B4056" s="2">
        <v>44394.849702265376</v>
      </c>
      <c r="C4056">
        <v>10410</v>
      </c>
      <c r="D4056">
        <v>158978</v>
      </c>
      <c r="E4056" t="s">
        <v>7</v>
      </c>
      <c r="F4056" s="2">
        <v>44394.849702265376</v>
      </c>
      <c r="G4056" s="60">
        <v>0.84969907407407408</v>
      </c>
    </row>
    <row r="4057" spans="1:7" x14ac:dyDescent="0.25">
      <c r="A4057">
        <v>298112</v>
      </c>
      <c r="B4057" s="2">
        <v>44397.791449838187</v>
      </c>
      <c r="C4057">
        <v>10410</v>
      </c>
      <c r="D4057">
        <v>19714</v>
      </c>
      <c r="E4057" t="s">
        <v>7</v>
      </c>
      <c r="F4057" s="2">
        <v>44397.791449838187</v>
      </c>
      <c r="G4057" s="60">
        <v>0.79144675925925922</v>
      </c>
    </row>
    <row r="4058" spans="1:7" x14ac:dyDescent="0.25">
      <c r="A4058">
        <v>347264</v>
      </c>
      <c r="B4058" s="2">
        <v>44411.817339805828</v>
      </c>
      <c r="C4058">
        <v>10410</v>
      </c>
      <c r="D4058">
        <v>426385</v>
      </c>
      <c r="E4058" t="s">
        <v>7</v>
      </c>
      <c r="F4058" s="2">
        <v>44411.817339805828</v>
      </c>
      <c r="G4058" s="60">
        <v>0.81733796296296291</v>
      </c>
    </row>
    <row r="4059" spans="1:7" x14ac:dyDescent="0.25">
      <c r="A4059">
        <v>350950</v>
      </c>
      <c r="B4059" s="2">
        <v>44413.207000000002</v>
      </c>
      <c r="C4059">
        <v>10410</v>
      </c>
      <c r="D4059">
        <v>81226</v>
      </c>
      <c r="E4059" t="s">
        <v>7</v>
      </c>
      <c r="F4059" s="2">
        <v>44413.207000000002</v>
      </c>
      <c r="G4059" s="60">
        <v>0.20700231481481482</v>
      </c>
    </row>
    <row r="4060" spans="1:7" x14ac:dyDescent="0.25">
      <c r="A4060">
        <v>361662</v>
      </c>
      <c r="B4060" s="2">
        <v>44415.862849818412</v>
      </c>
      <c r="C4060">
        <v>10410</v>
      </c>
      <c r="D4060">
        <v>420375</v>
      </c>
      <c r="E4060" t="s">
        <v>7</v>
      </c>
      <c r="F4060" s="2">
        <v>44415.862849818412</v>
      </c>
      <c r="G4060" s="60">
        <v>0.86284722222222221</v>
      </c>
    </row>
    <row r="4061" spans="1:7" x14ac:dyDescent="0.25">
      <c r="A4061">
        <v>379632</v>
      </c>
      <c r="B4061" s="2">
        <v>44421.799540453074</v>
      </c>
      <c r="C4061">
        <v>10410</v>
      </c>
      <c r="D4061">
        <v>180863</v>
      </c>
      <c r="E4061" t="s">
        <v>7</v>
      </c>
      <c r="F4061" s="2">
        <v>44421.799540453074</v>
      </c>
      <c r="G4061" s="60">
        <v>0.79953703703703705</v>
      </c>
    </row>
    <row r="4062" spans="1:7" x14ac:dyDescent="0.25">
      <c r="A4062">
        <v>395255</v>
      </c>
      <c r="B4062" s="2">
        <v>44426.684653721684</v>
      </c>
      <c r="C4062">
        <v>10410</v>
      </c>
      <c r="D4062">
        <v>118549</v>
      </c>
      <c r="E4062" t="s">
        <v>7</v>
      </c>
      <c r="F4062" s="2">
        <v>44426.684653721684</v>
      </c>
      <c r="G4062" s="60">
        <v>0.68465277777777767</v>
      </c>
    </row>
    <row r="4063" spans="1:7" x14ac:dyDescent="0.25">
      <c r="A4063">
        <v>405589</v>
      </c>
      <c r="B4063" s="2">
        <v>44429.715323343611</v>
      </c>
      <c r="C4063">
        <v>10410</v>
      </c>
      <c r="D4063">
        <v>123413</v>
      </c>
      <c r="E4063" t="s">
        <v>7</v>
      </c>
      <c r="F4063" s="2">
        <v>44429.715323343611</v>
      </c>
      <c r="G4063" s="60">
        <v>0.71532407407407417</v>
      </c>
    </row>
    <row r="4064" spans="1:7" x14ac:dyDescent="0.25">
      <c r="A4064">
        <v>410191</v>
      </c>
      <c r="B4064" s="2">
        <v>44430.767177993526</v>
      </c>
      <c r="C4064">
        <v>10410</v>
      </c>
      <c r="D4064">
        <v>401945</v>
      </c>
      <c r="E4064" t="s">
        <v>7</v>
      </c>
      <c r="F4064" s="2">
        <v>44430.767177993526</v>
      </c>
      <c r="G4064" s="60">
        <v>0.76717592592592598</v>
      </c>
    </row>
    <row r="4065" spans="1:7" x14ac:dyDescent="0.25">
      <c r="A4065">
        <v>415301</v>
      </c>
      <c r="B4065" s="2">
        <v>44432.848084142395</v>
      </c>
      <c r="C4065">
        <v>10410</v>
      </c>
      <c r="D4065">
        <v>396575</v>
      </c>
      <c r="E4065" t="s">
        <v>7</v>
      </c>
      <c r="F4065" s="2">
        <v>44432.848084142395</v>
      </c>
      <c r="G4065" s="60">
        <v>0.84807870370370375</v>
      </c>
    </row>
    <row r="4066" spans="1:7" x14ac:dyDescent="0.25">
      <c r="A4066">
        <v>420405</v>
      </c>
      <c r="B4066" s="2">
        <v>44434.815721682848</v>
      </c>
      <c r="C4066">
        <v>10410</v>
      </c>
      <c r="D4066">
        <v>95260</v>
      </c>
      <c r="E4066" t="s">
        <v>7</v>
      </c>
      <c r="F4066" s="2">
        <v>44434.815721682848</v>
      </c>
      <c r="G4066" s="60">
        <v>0.81571759259259258</v>
      </c>
    </row>
    <row r="4067" spans="1:7" x14ac:dyDescent="0.25">
      <c r="A4067">
        <v>33774</v>
      </c>
      <c r="B4067" s="2">
        <v>44315.681417475731</v>
      </c>
      <c r="C4067">
        <v>10431</v>
      </c>
      <c r="D4067">
        <v>316827</v>
      </c>
      <c r="E4067" t="s">
        <v>7</v>
      </c>
      <c r="F4067" s="2">
        <v>44315.681417475731</v>
      </c>
      <c r="G4067" s="60">
        <v>0.68141203703703701</v>
      </c>
    </row>
    <row r="4068" spans="1:7" x14ac:dyDescent="0.25">
      <c r="A4068">
        <v>39778</v>
      </c>
      <c r="B4068" s="2">
        <v>44317.702453074431</v>
      </c>
      <c r="C4068">
        <v>10431</v>
      </c>
      <c r="D4068">
        <v>119655</v>
      </c>
      <c r="E4068" t="s">
        <v>7</v>
      </c>
      <c r="F4068" s="2">
        <v>44317.702453074431</v>
      </c>
      <c r="G4068" s="60">
        <v>0.70245370370370364</v>
      </c>
    </row>
    <row r="4069" spans="1:7" x14ac:dyDescent="0.25">
      <c r="A4069">
        <v>40388</v>
      </c>
      <c r="B4069" s="2">
        <v>44317.867501618122</v>
      </c>
      <c r="C4069">
        <v>10431</v>
      </c>
      <c r="D4069">
        <v>153893</v>
      </c>
      <c r="E4069" t="s">
        <v>7</v>
      </c>
      <c r="F4069" s="2">
        <v>44317.867501618122</v>
      </c>
      <c r="G4069" s="60">
        <v>0.86750000000000005</v>
      </c>
    </row>
    <row r="4070" spans="1:7" x14ac:dyDescent="0.25">
      <c r="A4070">
        <v>53422</v>
      </c>
      <c r="B4070" s="2">
        <v>44323.859411003235</v>
      </c>
      <c r="C4070">
        <v>10431</v>
      </c>
      <c r="D4070">
        <v>148630</v>
      </c>
      <c r="E4070" t="s">
        <v>7</v>
      </c>
      <c r="F4070" s="2">
        <v>44323.859411003235</v>
      </c>
      <c r="G4070" s="60">
        <v>0.85940972222222223</v>
      </c>
    </row>
    <row r="4071" spans="1:7" x14ac:dyDescent="0.25">
      <c r="A4071">
        <v>54636</v>
      </c>
      <c r="B4071" s="2">
        <v>44324.370952482677</v>
      </c>
      <c r="C4071">
        <v>10431</v>
      </c>
      <c r="D4071">
        <v>411922</v>
      </c>
      <c r="E4071" t="s">
        <v>7</v>
      </c>
      <c r="F4071" s="2">
        <v>44324.370952482677</v>
      </c>
      <c r="G4071" s="60">
        <v>0.37094907407407413</v>
      </c>
    </row>
    <row r="4072" spans="1:7" x14ac:dyDescent="0.25">
      <c r="A4072">
        <v>60045</v>
      </c>
      <c r="B4072" s="2">
        <v>44325.945171521038</v>
      </c>
      <c r="C4072">
        <v>10431</v>
      </c>
      <c r="D4072">
        <v>258219</v>
      </c>
      <c r="E4072" t="s">
        <v>7</v>
      </c>
      <c r="F4072" s="2">
        <v>44325.945171521038</v>
      </c>
      <c r="G4072" s="60">
        <v>0.94517361111111109</v>
      </c>
    </row>
    <row r="4073" spans="1:7" x14ac:dyDescent="0.25">
      <c r="A4073">
        <v>72929</v>
      </c>
      <c r="B4073" s="2">
        <v>44331.352366710409</v>
      </c>
      <c r="C4073">
        <v>10431</v>
      </c>
      <c r="D4073">
        <v>371920</v>
      </c>
      <c r="E4073" t="s">
        <v>7</v>
      </c>
      <c r="F4073" s="2">
        <v>44331.352366710409</v>
      </c>
      <c r="G4073" s="60">
        <v>0.35236111111111112</v>
      </c>
    </row>
    <row r="4074" spans="1:7" x14ac:dyDescent="0.25">
      <c r="A4074">
        <v>85698</v>
      </c>
      <c r="B4074" s="2">
        <v>44335.867501618122</v>
      </c>
      <c r="C4074">
        <v>10431</v>
      </c>
      <c r="D4074">
        <v>189009</v>
      </c>
      <c r="E4074" t="s">
        <v>7</v>
      </c>
      <c r="F4074" s="2">
        <v>44335.867501618122</v>
      </c>
      <c r="G4074" s="60">
        <v>0.86750000000000005</v>
      </c>
    </row>
    <row r="4075" spans="1:7" x14ac:dyDescent="0.25">
      <c r="A4075">
        <v>89112</v>
      </c>
      <c r="B4075" s="2">
        <v>44337.605365695796</v>
      </c>
      <c r="C4075">
        <v>10431</v>
      </c>
      <c r="D4075">
        <v>335876</v>
      </c>
      <c r="E4075" t="s">
        <v>7</v>
      </c>
      <c r="F4075" s="2">
        <v>44337.605365695796</v>
      </c>
      <c r="G4075" s="60">
        <v>0.60537037037037034</v>
      </c>
    </row>
    <row r="4076" spans="1:7" x14ac:dyDescent="0.25">
      <c r="A4076">
        <v>90953</v>
      </c>
      <c r="B4076" s="2">
        <v>44337.836757281555</v>
      </c>
      <c r="C4076">
        <v>10431</v>
      </c>
      <c r="D4076">
        <v>144501</v>
      </c>
      <c r="E4076" t="s">
        <v>7</v>
      </c>
      <c r="F4076" s="2">
        <v>44337.836757281555</v>
      </c>
      <c r="G4076" s="60">
        <v>0.8367592592592592</v>
      </c>
    </row>
    <row r="4077" spans="1:7" x14ac:dyDescent="0.25">
      <c r="A4077">
        <v>48213</v>
      </c>
      <c r="B4077" s="2">
        <v>44321.431417475724</v>
      </c>
      <c r="C4077">
        <v>10442</v>
      </c>
      <c r="D4077">
        <v>411922</v>
      </c>
      <c r="E4077" t="s">
        <v>5</v>
      </c>
      <c r="F4077" s="2">
        <v>44321.514750809059</v>
      </c>
      <c r="G4077" s="60">
        <v>0.51474537037037038</v>
      </c>
    </row>
    <row r="4078" spans="1:7" x14ac:dyDescent="0.25">
      <c r="A4078">
        <v>93718</v>
      </c>
      <c r="B4078" s="2">
        <v>44338.488967558827</v>
      </c>
      <c r="C4078">
        <v>10442</v>
      </c>
      <c r="D4078">
        <v>250679</v>
      </c>
      <c r="E4078" t="s">
        <v>5</v>
      </c>
      <c r="F4078" s="2">
        <v>44338.572300892163</v>
      </c>
      <c r="G4078" s="60">
        <v>0.57230324074074079</v>
      </c>
    </row>
    <row r="4079" spans="1:7" x14ac:dyDescent="0.25">
      <c r="A4079">
        <v>121080</v>
      </c>
      <c r="B4079" s="2">
        <v>44346.107608264414</v>
      </c>
      <c r="C4079">
        <v>10442</v>
      </c>
      <c r="D4079">
        <v>316402</v>
      </c>
      <c r="E4079" t="s">
        <v>5</v>
      </c>
      <c r="F4079" s="2">
        <v>44346.19094159775</v>
      </c>
      <c r="G4079" s="60">
        <v>0.19093749999999998</v>
      </c>
    </row>
    <row r="4080" spans="1:7" x14ac:dyDescent="0.25">
      <c r="A4080">
        <v>122343</v>
      </c>
      <c r="B4080" s="2">
        <v>44346.535666666663</v>
      </c>
      <c r="C4080">
        <v>10442</v>
      </c>
      <c r="D4080">
        <v>294042</v>
      </c>
      <c r="E4080" t="s">
        <v>5</v>
      </c>
      <c r="F4080" s="2">
        <v>44346.618999999999</v>
      </c>
      <c r="G4080" s="60">
        <v>0.61900462962962965</v>
      </c>
    </row>
    <row r="4081" spans="1:7" x14ac:dyDescent="0.25">
      <c r="A4081">
        <v>123912</v>
      </c>
      <c r="B4081" s="2">
        <v>44346.76636893204</v>
      </c>
      <c r="C4081">
        <v>10442</v>
      </c>
      <c r="D4081">
        <v>86587</v>
      </c>
      <c r="E4081" t="s">
        <v>5</v>
      </c>
      <c r="F4081" s="2">
        <v>44346.849702265376</v>
      </c>
      <c r="G4081" s="60">
        <v>0.84969907407407408</v>
      </c>
    </row>
    <row r="4082" spans="1:7" x14ac:dyDescent="0.25">
      <c r="A4082">
        <v>128862</v>
      </c>
      <c r="B4082" s="2">
        <v>44348.562485436894</v>
      </c>
      <c r="C4082">
        <v>10442</v>
      </c>
      <c r="D4082">
        <v>405774</v>
      </c>
      <c r="E4082" t="s">
        <v>5</v>
      </c>
      <c r="F4082" s="2">
        <v>44348.64581877023</v>
      </c>
      <c r="G4082" s="60">
        <v>0.64582175925925933</v>
      </c>
    </row>
    <row r="4083" spans="1:7" x14ac:dyDescent="0.25">
      <c r="A4083">
        <v>148660</v>
      </c>
      <c r="B4083" s="2">
        <v>44354.636919093849</v>
      </c>
      <c r="C4083">
        <v>10442</v>
      </c>
      <c r="D4083">
        <v>98921</v>
      </c>
      <c r="E4083" t="s">
        <v>5</v>
      </c>
      <c r="F4083" s="2">
        <v>44354.720252427185</v>
      </c>
      <c r="G4083" s="60">
        <v>0.72025462962962961</v>
      </c>
    </row>
    <row r="4084" spans="1:7" x14ac:dyDescent="0.25">
      <c r="A4084">
        <v>158791</v>
      </c>
      <c r="B4084" s="2">
        <v>44357.899666666664</v>
      </c>
      <c r="C4084">
        <v>10442</v>
      </c>
      <c r="D4084">
        <v>244574</v>
      </c>
      <c r="E4084" t="s">
        <v>5</v>
      </c>
      <c r="F4084" s="2">
        <v>44357.983</v>
      </c>
      <c r="G4084" s="60">
        <v>0.98299768518518515</v>
      </c>
    </row>
    <row r="4085" spans="1:7" x14ac:dyDescent="0.25">
      <c r="A4085">
        <v>162607</v>
      </c>
      <c r="B4085" s="2">
        <v>44358.871546925562</v>
      </c>
      <c r="C4085">
        <v>10442</v>
      </c>
      <c r="D4085">
        <v>158978</v>
      </c>
      <c r="E4085" t="s">
        <v>5</v>
      </c>
      <c r="F4085" s="2">
        <v>44358.954880258898</v>
      </c>
      <c r="G4085" s="60">
        <v>0.95488425925925924</v>
      </c>
    </row>
    <row r="4086" spans="1:7" x14ac:dyDescent="0.25">
      <c r="A4086">
        <v>165215</v>
      </c>
      <c r="B4086" s="2">
        <v>44359.588375404528</v>
      </c>
      <c r="C4086">
        <v>10442</v>
      </c>
      <c r="D4086">
        <v>182191</v>
      </c>
      <c r="E4086" t="s">
        <v>5</v>
      </c>
      <c r="F4086" s="2">
        <v>44359.671708737864</v>
      </c>
      <c r="G4086" s="60">
        <v>0.67171296296296301</v>
      </c>
    </row>
    <row r="4087" spans="1:7" x14ac:dyDescent="0.25">
      <c r="A4087">
        <v>166104</v>
      </c>
      <c r="B4087" s="2">
        <v>44359.696789644011</v>
      </c>
      <c r="C4087">
        <v>10442</v>
      </c>
      <c r="D4087">
        <v>169563</v>
      </c>
      <c r="E4087" t="s">
        <v>5</v>
      </c>
      <c r="F4087" s="2">
        <v>44359.780122977347</v>
      </c>
      <c r="G4087" s="60">
        <v>0.78012731481481479</v>
      </c>
    </row>
    <row r="4088" spans="1:7" x14ac:dyDescent="0.25">
      <c r="A4088">
        <v>176684</v>
      </c>
      <c r="B4088" s="2">
        <v>44362.693553398058</v>
      </c>
      <c r="C4088">
        <v>10442</v>
      </c>
      <c r="D4088">
        <v>351192</v>
      </c>
      <c r="E4088" t="s">
        <v>5</v>
      </c>
      <c r="F4088" s="2">
        <v>44362.776886731393</v>
      </c>
      <c r="G4088" s="60">
        <v>0.77688657407407413</v>
      </c>
    </row>
    <row r="4089" spans="1:7" x14ac:dyDescent="0.25">
      <c r="A4089">
        <v>182017</v>
      </c>
      <c r="B4089" s="2">
        <v>44364.691935275077</v>
      </c>
      <c r="C4089">
        <v>10442</v>
      </c>
      <c r="D4089">
        <v>258251</v>
      </c>
      <c r="E4089" t="s">
        <v>5</v>
      </c>
      <c r="F4089" s="2">
        <v>44364.775268608413</v>
      </c>
      <c r="G4089" s="60">
        <v>0.7752662037037038</v>
      </c>
    </row>
    <row r="4090" spans="1:7" x14ac:dyDescent="0.25">
      <c r="A4090">
        <v>206051</v>
      </c>
      <c r="B4090" s="2">
        <v>44370.889346278316</v>
      </c>
      <c r="C4090">
        <v>10442</v>
      </c>
      <c r="D4090">
        <v>226744</v>
      </c>
      <c r="E4090" t="s">
        <v>5</v>
      </c>
      <c r="F4090" s="2">
        <v>44370.972679611652</v>
      </c>
      <c r="G4090" s="60">
        <v>0.97268518518518521</v>
      </c>
    </row>
    <row r="4091" spans="1:7" x14ac:dyDescent="0.25">
      <c r="A4091">
        <v>127670</v>
      </c>
      <c r="B4091" s="2">
        <v>44347.79873139158</v>
      </c>
      <c r="C4091">
        <v>10445</v>
      </c>
      <c r="D4091">
        <v>9110</v>
      </c>
      <c r="E4091" t="s">
        <v>5</v>
      </c>
      <c r="F4091" s="2">
        <v>44347.882064724916</v>
      </c>
      <c r="G4091" s="60">
        <v>0.88206018518518514</v>
      </c>
    </row>
    <row r="4092" spans="1:7" x14ac:dyDescent="0.25">
      <c r="A4092">
        <v>148497</v>
      </c>
      <c r="B4092" s="2">
        <v>44354.604556634302</v>
      </c>
      <c r="C4092">
        <v>10445</v>
      </c>
      <c r="D4092">
        <v>264901</v>
      </c>
      <c r="E4092" t="s">
        <v>5</v>
      </c>
      <c r="F4092" s="2">
        <v>44354.687889967638</v>
      </c>
      <c r="G4092" s="60">
        <v>0.68789351851851854</v>
      </c>
    </row>
    <row r="4093" spans="1:7" x14ac:dyDescent="0.25">
      <c r="A4093">
        <v>169747</v>
      </c>
      <c r="B4093" s="2">
        <v>44360.475106796112</v>
      </c>
      <c r="C4093">
        <v>10445</v>
      </c>
      <c r="D4093">
        <v>204394</v>
      </c>
      <c r="E4093" t="s">
        <v>5</v>
      </c>
      <c r="F4093" s="2">
        <v>44360.558440129447</v>
      </c>
      <c r="G4093" s="60">
        <v>0.55843750000000003</v>
      </c>
    </row>
    <row r="4094" spans="1:7" x14ac:dyDescent="0.25">
      <c r="A4094">
        <v>29881</v>
      </c>
      <c r="B4094" s="2">
        <v>44313.683333333334</v>
      </c>
      <c r="C4094">
        <v>10483</v>
      </c>
      <c r="D4094">
        <v>143150</v>
      </c>
      <c r="E4094" t="s">
        <v>2</v>
      </c>
      <c r="F4094" s="2">
        <v>44313.724999999999</v>
      </c>
      <c r="G4094" s="60">
        <v>0.72499999999999998</v>
      </c>
    </row>
    <row r="4095" spans="1:7" x14ac:dyDescent="0.25">
      <c r="A4095">
        <v>36232</v>
      </c>
      <c r="B4095" s="2">
        <v>44316.660786407767</v>
      </c>
      <c r="C4095">
        <v>10483</v>
      </c>
      <c r="D4095">
        <v>473327</v>
      </c>
      <c r="E4095" t="s">
        <v>2</v>
      </c>
      <c r="F4095" s="2">
        <v>44316.702453074431</v>
      </c>
      <c r="G4095" s="60">
        <v>0.70245370370370364</v>
      </c>
    </row>
    <row r="4096" spans="1:7" x14ac:dyDescent="0.25">
      <c r="A4096">
        <v>77420</v>
      </c>
      <c r="B4096" s="2">
        <v>44332.609942930387</v>
      </c>
      <c r="C4096">
        <v>10483</v>
      </c>
      <c r="D4096">
        <v>74638</v>
      </c>
      <c r="E4096" t="s">
        <v>2</v>
      </c>
      <c r="F4096" s="2">
        <v>44332.651609597051</v>
      </c>
      <c r="G4096" s="60">
        <v>0.65160879629629631</v>
      </c>
    </row>
    <row r="4097" spans="1:7" x14ac:dyDescent="0.25">
      <c r="A4097">
        <v>80392</v>
      </c>
      <c r="B4097" s="2">
        <v>44333.646223300973</v>
      </c>
      <c r="C4097">
        <v>10483</v>
      </c>
      <c r="D4097">
        <v>204394</v>
      </c>
      <c r="E4097" t="s">
        <v>2</v>
      </c>
      <c r="F4097" s="2">
        <v>44333.687889967638</v>
      </c>
      <c r="G4097" s="60">
        <v>0.68789351851851854</v>
      </c>
    </row>
    <row r="4098" spans="1:7" x14ac:dyDescent="0.25">
      <c r="A4098">
        <v>89763</v>
      </c>
      <c r="B4098" s="2">
        <v>44337.720656957928</v>
      </c>
      <c r="C4098">
        <v>10483</v>
      </c>
      <c r="D4098">
        <v>250679</v>
      </c>
      <c r="E4098" t="s">
        <v>2</v>
      </c>
      <c r="F4098" s="2">
        <v>44337.762323624593</v>
      </c>
      <c r="G4098" s="60">
        <v>0.76232638888888893</v>
      </c>
    </row>
    <row r="4099" spans="1:7" x14ac:dyDescent="0.25">
      <c r="A4099">
        <v>100029</v>
      </c>
      <c r="B4099" s="2">
        <v>44339.903504854374</v>
      </c>
      <c r="C4099">
        <v>10483</v>
      </c>
      <c r="D4099">
        <v>411922</v>
      </c>
      <c r="E4099" t="s">
        <v>2</v>
      </c>
      <c r="F4099" s="2">
        <v>44339.945171521038</v>
      </c>
      <c r="G4099" s="60">
        <v>0.94517361111111109</v>
      </c>
    </row>
    <row r="4100" spans="1:7" x14ac:dyDescent="0.25">
      <c r="A4100">
        <v>104771</v>
      </c>
      <c r="B4100" s="2">
        <v>44341.820980582524</v>
      </c>
      <c r="C4100">
        <v>10483</v>
      </c>
      <c r="D4100">
        <v>457278</v>
      </c>
      <c r="E4100" t="s">
        <v>2</v>
      </c>
      <c r="F4100" s="2">
        <v>44341.862647249189</v>
      </c>
      <c r="G4100" s="60">
        <v>0.86265046296296299</v>
      </c>
    </row>
    <row r="4101" spans="1:7" x14ac:dyDescent="0.25">
      <c r="A4101">
        <v>185816</v>
      </c>
      <c r="B4101" s="2">
        <v>44365.688294498381</v>
      </c>
      <c r="C4101">
        <v>10483</v>
      </c>
      <c r="D4101">
        <v>308796</v>
      </c>
      <c r="E4101" t="s">
        <v>2</v>
      </c>
      <c r="F4101" s="2">
        <v>44365.729961165045</v>
      </c>
      <c r="G4101" s="60">
        <v>0.72996527777777775</v>
      </c>
    </row>
    <row r="4102" spans="1:7" x14ac:dyDescent="0.25">
      <c r="A4102">
        <v>190923</v>
      </c>
      <c r="B4102" s="2">
        <v>44366.704475728155</v>
      </c>
      <c r="C4102">
        <v>10483</v>
      </c>
      <c r="D4102">
        <v>318588</v>
      </c>
      <c r="E4102" t="s">
        <v>2</v>
      </c>
      <c r="F4102" s="2">
        <v>44366.746142394819</v>
      </c>
      <c r="G4102" s="60">
        <v>0.74614583333333329</v>
      </c>
    </row>
    <row r="4103" spans="1:7" x14ac:dyDescent="0.25">
      <c r="A4103">
        <v>199462</v>
      </c>
      <c r="B4103" s="2">
        <v>44368.827453074438</v>
      </c>
      <c r="C4103">
        <v>10483</v>
      </c>
      <c r="D4103">
        <v>452568</v>
      </c>
      <c r="E4103" t="s">
        <v>2</v>
      </c>
      <c r="F4103" s="2">
        <v>44368.869119741103</v>
      </c>
      <c r="G4103" s="60">
        <v>0.86912037037037038</v>
      </c>
    </row>
    <row r="4104" spans="1:7" x14ac:dyDescent="0.25">
      <c r="A4104">
        <v>219834</v>
      </c>
      <c r="B4104" s="2">
        <v>44374.531083101901</v>
      </c>
      <c r="C4104">
        <v>10483</v>
      </c>
      <c r="D4104">
        <v>156268</v>
      </c>
      <c r="E4104" t="s">
        <v>2</v>
      </c>
      <c r="F4104" s="2">
        <v>44374.572749768566</v>
      </c>
      <c r="G4104" s="60">
        <v>0.57275462962962964</v>
      </c>
    </row>
    <row r="4105" spans="1:7" x14ac:dyDescent="0.25">
      <c r="A4105">
        <v>255128</v>
      </c>
      <c r="B4105" s="2">
        <v>44385.64298705502</v>
      </c>
      <c r="C4105">
        <v>10483</v>
      </c>
      <c r="D4105">
        <v>120139</v>
      </c>
      <c r="E4105" t="s">
        <v>2</v>
      </c>
      <c r="F4105" s="2">
        <v>44385.684653721684</v>
      </c>
      <c r="G4105" s="60">
        <v>0.68465277777777767</v>
      </c>
    </row>
    <row r="4106" spans="1:7" x14ac:dyDescent="0.25">
      <c r="A4106">
        <v>256766</v>
      </c>
      <c r="B4106" s="2">
        <v>44385.955284789648</v>
      </c>
      <c r="C4106">
        <v>10483</v>
      </c>
      <c r="D4106">
        <v>155428</v>
      </c>
      <c r="E4106" t="s">
        <v>2</v>
      </c>
      <c r="F4106" s="2">
        <v>44385.996951456313</v>
      </c>
      <c r="G4106" s="60">
        <v>0.99695601851851856</v>
      </c>
    </row>
    <row r="4107" spans="1:7" x14ac:dyDescent="0.25">
      <c r="A4107">
        <v>292958</v>
      </c>
      <c r="B4107" s="2">
        <v>44395.87599676376</v>
      </c>
      <c r="C4107">
        <v>10483</v>
      </c>
      <c r="D4107">
        <v>471403</v>
      </c>
      <c r="E4107" t="s">
        <v>2</v>
      </c>
      <c r="F4107" s="2">
        <v>44395.917663430424</v>
      </c>
      <c r="G4107" s="60">
        <v>0.91766203703703697</v>
      </c>
    </row>
    <row r="4108" spans="1:7" x14ac:dyDescent="0.25">
      <c r="A4108">
        <v>297358</v>
      </c>
      <c r="B4108" s="2">
        <v>44397.680203883494</v>
      </c>
      <c r="C4108">
        <v>10483</v>
      </c>
      <c r="D4108">
        <v>154256</v>
      </c>
      <c r="E4108" t="s">
        <v>2</v>
      </c>
      <c r="F4108" s="2">
        <v>44397.721870550158</v>
      </c>
      <c r="G4108" s="60">
        <v>0.72187499999999993</v>
      </c>
    </row>
    <row r="4109" spans="1:7" x14ac:dyDescent="0.25">
      <c r="A4109">
        <v>307266</v>
      </c>
      <c r="B4109" s="2">
        <v>44400.803181229778</v>
      </c>
      <c r="C4109">
        <v>10483</v>
      </c>
      <c r="D4109">
        <v>189009</v>
      </c>
      <c r="E4109" t="s">
        <v>2</v>
      </c>
      <c r="F4109" s="2">
        <v>44400.844847896442</v>
      </c>
      <c r="G4109" s="60">
        <v>0.84484953703703702</v>
      </c>
    </row>
    <row r="4110" spans="1:7" x14ac:dyDescent="0.25">
      <c r="A4110">
        <v>336038</v>
      </c>
      <c r="B4110" s="2">
        <v>44408.731983818776</v>
      </c>
      <c r="C4110">
        <v>10483</v>
      </c>
      <c r="D4110">
        <v>4249</v>
      </c>
      <c r="E4110" t="s">
        <v>2</v>
      </c>
      <c r="F4110" s="2">
        <v>44408.77365048544</v>
      </c>
      <c r="G4110" s="60">
        <v>0.77364583333333325</v>
      </c>
    </row>
    <row r="4111" spans="1:7" x14ac:dyDescent="0.25">
      <c r="A4111">
        <v>352008</v>
      </c>
      <c r="B4111" s="2">
        <v>44413.712566343042</v>
      </c>
      <c r="C4111">
        <v>10483</v>
      </c>
      <c r="D4111">
        <v>446536</v>
      </c>
      <c r="E4111" t="s">
        <v>2</v>
      </c>
      <c r="F4111" s="2">
        <v>44413.754233009706</v>
      </c>
      <c r="G4111" s="60">
        <v>0.75423611111111111</v>
      </c>
    </row>
    <row r="4112" spans="1:7" x14ac:dyDescent="0.25">
      <c r="A4112">
        <v>356480</v>
      </c>
      <c r="B4112" s="2">
        <v>44414.858197411006</v>
      </c>
      <c r="C4112">
        <v>10483</v>
      </c>
      <c r="D4112">
        <v>466283</v>
      </c>
      <c r="E4112" t="s">
        <v>2</v>
      </c>
      <c r="F4112" s="2">
        <v>44414.89986407767</v>
      </c>
      <c r="G4112" s="60">
        <v>0.89986111111111111</v>
      </c>
    </row>
    <row r="4113" spans="1:7" x14ac:dyDescent="0.25">
      <c r="A4113">
        <v>384957</v>
      </c>
      <c r="B4113" s="2">
        <v>44422.911595469261</v>
      </c>
      <c r="C4113">
        <v>10483</v>
      </c>
      <c r="D4113">
        <v>43842</v>
      </c>
      <c r="E4113" t="s">
        <v>2</v>
      </c>
      <c r="F4113" s="2">
        <v>44422.953262135925</v>
      </c>
      <c r="G4113" s="60">
        <v>0.95326388888888891</v>
      </c>
    </row>
    <row r="4114" spans="1:7" x14ac:dyDescent="0.25">
      <c r="A4114">
        <v>386219</v>
      </c>
      <c r="B4114" s="2">
        <v>44423.387340922272</v>
      </c>
      <c r="C4114">
        <v>10483</v>
      </c>
      <c r="D4114">
        <v>362672</v>
      </c>
      <c r="E4114" t="s">
        <v>2</v>
      </c>
      <c r="F4114" s="2">
        <v>44423.429007588937</v>
      </c>
      <c r="G4114" s="60">
        <v>0.42900462962962965</v>
      </c>
    </row>
    <row r="4115" spans="1:7" x14ac:dyDescent="0.25">
      <c r="A4115">
        <v>23591</v>
      </c>
      <c r="B4115" s="2">
        <v>44310.600511326862</v>
      </c>
      <c r="C4115">
        <v>10499</v>
      </c>
      <c r="D4115">
        <v>241927</v>
      </c>
      <c r="E4115" t="s">
        <v>7</v>
      </c>
      <c r="F4115" s="2">
        <v>44310.600511326862</v>
      </c>
      <c r="G4115" s="60">
        <v>0.60050925925925924</v>
      </c>
    </row>
    <row r="4116" spans="1:7" x14ac:dyDescent="0.25">
      <c r="A4116">
        <v>24955</v>
      </c>
      <c r="B4116" s="2">
        <v>44310.8293099765</v>
      </c>
      <c r="C4116">
        <v>10499</v>
      </c>
      <c r="D4116">
        <v>347008</v>
      </c>
      <c r="E4116" t="s">
        <v>7</v>
      </c>
      <c r="F4116" s="2">
        <v>44310.8293099765</v>
      </c>
      <c r="G4116" s="60">
        <v>0.82930555555555552</v>
      </c>
    </row>
    <row r="4117" spans="1:7" x14ac:dyDescent="0.25">
      <c r="A4117">
        <v>47585</v>
      </c>
      <c r="B4117" s="2">
        <v>44320.865883495142</v>
      </c>
      <c r="C4117">
        <v>10499</v>
      </c>
      <c r="D4117">
        <v>227775</v>
      </c>
      <c r="E4117" t="s">
        <v>7</v>
      </c>
      <c r="F4117" s="2">
        <v>44320.865883495142</v>
      </c>
      <c r="G4117" s="60">
        <v>0.86587962962962972</v>
      </c>
    </row>
    <row r="4118" spans="1:7" x14ac:dyDescent="0.25">
      <c r="A4118">
        <v>68922</v>
      </c>
      <c r="B4118" s="2">
        <v>44330.000187702266</v>
      </c>
      <c r="C4118">
        <v>10499</v>
      </c>
      <c r="D4118">
        <v>351192</v>
      </c>
      <c r="E4118" t="s">
        <v>7</v>
      </c>
      <c r="F4118" s="2">
        <v>44330.000187702266</v>
      </c>
      <c r="G4118" s="60">
        <v>1.8518518518518518E-4</v>
      </c>
    </row>
    <row r="4119" spans="1:7" x14ac:dyDescent="0.25">
      <c r="A4119">
        <v>297254</v>
      </c>
      <c r="B4119" s="2">
        <v>44397.667258899673</v>
      </c>
      <c r="C4119">
        <v>10514</v>
      </c>
      <c r="D4119">
        <v>250679</v>
      </c>
      <c r="E4119" t="s">
        <v>8</v>
      </c>
      <c r="F4119" s="2">
        <v>44397.875592233009</v>
      </c>
      <c r="G4119" s="60">
        <v>0.87559027777777787</v>
      </c>
    </row>
    <row r="4120" spans="1:7" x14ac:dyDescent="0.25">
      <c r="A4120">
        <v>298073</v>
      </c>
      <c r="B4120" s="2">
        <v>44397.788618122977</v>
      </c>
      <c r="C4120">
        <v>10514</v>
      </c>
      <c r="D4120">
        <v>162482</v>
      </c>
      <c r="E4120" t="s">
        <v>8</v>
      </c>
      <c r="F4120" s="2">
        <v>44397.996951456313</v>
      </c>
      <c r="G4120" s="60">
        <v>0.99695601851851856</v>
      </c>
    </row>
    <row r="4121" spans="1:7" x14ac:dyDescent="0.25">
      <c r="A4121">
        <v>311189</v>
      </c>
      <c r="B4121" s="2">
        <v>44401.733726004823</v>
      </c>
      <c r="C4121">
        <v>10514</v>
      </c>
      <c r="D4121">
        <v>122902</v>
      </c>
      <c r="E4121" t="s">
        <v>8</v>
      </c>
      <c r="F4121" s="2">
        <v>44401.942059338158</v>
      </c>
      <c r="G4121" s="60">
        <v>0.94206018518518519</v>
      </c>
    </row>
    <row r="4122" spans="1:7" x14ac:dyDescent="0.25">
      <c r="A4122">
        <v>363590</v>
      </c>
      <c r="B4122" s="2">
        <v>44416.463375404528</v>
      </c>
      <c r="C4122">
        <v>10514</v>
      </c>
      <c r="D4122">
        <v>411922</v>
      </c>
      <c r="E4122" t="s">
        <v>8</v>
      </c>
      <c r="F4122" s="2">
        <v>44416.671708737864</v>
      </c>
      <c r="G4122" s="60">
        <v>0.67171296296296301</v>
      </c>
    </row>
    <row r="4123" spans="1:7" x14ac:dyDescent="0.25">
      <c r="A4123">
        <v>367135</v>
      </c>
      <c r="B4123" s="2">
        <v>44417.573407766991</v>
      </c>
      <c r="C4123">
        <v>10514</v>
      </c>
      <c r="D4123">
        <v>94048</v>
      </c>
      <c r="E4123" t="s">
        <v>8</v>
      </c>
      <c r="F4123" s="2">
        <v>44417.781741100327</v>
      </c>
      <c r="G4123" s="60">
        <v>0.78173611111111108</v>
      </c>
    </row>
    <row r="4124" spans="1:7" x14ac:dyDescent="0.25">
      <c r="A4124">
        <v>399624</v>
      </c>
      <c r="B4124" s="2">
        <v>44428.489265372169</v>
      </c>
      <c r="C4124">
        <v>10514</v>
      </c>
      <c r="D4124">
        <v>33076</v>
      </c>
      <c r="E4124" t="s">
        <v>8</v>
      </c>
      <c r="F4124" s="2">
        <v>44428.697598705505</v>
      </c>
      <c r="G4124" s="60">
        <v>0.69760416666666669</v>
      </c>
    </row>
    <row r="4125" spans="1:7" x14ac:dyDescent="0.25">
      <c r="A4125">
        <v>193175</v>
      </c>
      <c r="B4125" s="2">
        <v>44367.092532120732</v>
      </c>
      <c r="C4125">
        <v>10554</v>
      </c>
      <c r="D4125">
        <v>47419</v>
      </c>
      <c r="E4125" t="s">
        <v>7</v>
      </c>
      <c r="F4125" s="2">
        <v>44367.092532120732</v>
      </c>
      <c r="G4125" s="60">
        <v>9.2534722222222213E-2</v>
      </c>
    </row>
    <row r="4126" spans="1:7" x14ac:dyDescent="0.25">
      <c r="A4126">
        <v>208260</v>
      </c>
      <c r="B4126" s="2">
        <v>44371.747760517799</v>
      </c>
      <c r="C4126">
        <v>10554</v>
      </c>
      <c r="D4126">
        <v>7215</v>
      </c>
      <c r="E4126" t="s">
        <v>7</v>
      </c>
      <c r="F4126" s="2">
        <v>44371.747760517799</v>
      </c>
      <c r="G4126" s="60">
        <v>0.74776620370370372</v>
      </c>
    </row>
    <row r="4127" spans="1:7" x14ac:dyDescent="0.25">
      <c r="A4127">
        <v>315077</v>
      </c>
      <c r="B4127" s="2">
        <v>44402.672922330094</v>
      </c>
      <c r="C4127">
        <v>10574</v>
      </c>
      <c r="D4127">
        <v>473327</v>
      </c>
      <c r="E4127" t="s">
        <v>3</v>
      </c>
      <c r="F4127" s="2">
        <v>44402.797922330094</v>
      </c>
      <c r="G4127" s="60">
        <v>0.79791666666666661</v>
      </c>
    </row>
    <row r="4128" spans="1:7" x14ac:dyDescent="0.25">
      <c r="A4128">
        <v>321634</v>
      </c>
      <c r="B4128" s="2">
        <v>44404.703666666668</v>
      </c>
      <c r="C4128">
        <v>10574</v>
      </c>
      <c r="D4128">
        <v>343712</v>
      </c>
      <c r="E4128" t="s">
        <v>3</v>
      </c>
      <c r="F4128" s="2">
        <v>44404.828666666668</v>
      </c>
      <c r="G4128" s="60">
        <v>0.82866898148148149</v>
      </c>
    </row>
    <row r="4129" spans="1:7" x14ac:dyDescent="0.25">
      <c r="A4129">
        <v>105760</v>
      </c>
      <c r="B4129" s="2">
        <v>44342.224333333339</v>
      </c>
      <c r="C4129">
        <v>10599</v>
      </c>
      <c r="D4129">
        <v>311565</v>
      </c>
      <c r="E4129" t="s">
        <v>2</v>
      </c>
      <c r="F4129" s="2">
        <v>44342.266000000003</v>
      </c>
      <c r="G4129" s="60">
        <v>0.26599537037037035</v>
      </c>
    </row>
    <row r="4130" spans="1:7" x14ac:dyDescent="0.25">
      <c r="A4130">
        <v>106481</v>
      </c>
      <c r="B4130" s="2">
        <v>44342.6300420712</v>
      </c>
      <c r="C4130">
        <v>10599</v>
      </c>
      <c r="D4130">
        <v>191893</v>
      </c>
      <c r="E4130" t="s">
        <v>2</v>
      </c>
      <c r="F4130" s="2">
        <v>44342.671708737864</v>
      </c>
      <c r="G4130" s="60">
        <v>0.67171296296296301</v>
      </c>
    </row>
    <row r="4131" spans="1:7" x14ac:dyDescent="0.25">
      <c r="A4131">
        <v>108376</v>
      </c>
      <c r="B4131" s="2">
        <v>44342.966611650489</v>
      </c>
      <c r="C4131">
        <v>10599</v>
      </c>
      <c r="D4131">
        <v>168970</v>
      </c>
      <c r="E4131" t="s">
        <v>2</v>
      </c>
      <c r="F4131" s="2">
        <v>44343.008278317153</v>
      </c>
      <c r="G4131" s="60">
        <v>8.2754629629629619E-3</v>
      </c>
    </row>
    <row r="4132" spans="1:7" x14ac:dyDescent="0.25">
      <c r="A4132">
        <v>120981</v>
      </c>
      <c r="B4132" s="2">
        <v>44346.074068422495</v>
      </c>
      <c r="C4132">
        <v>10599</v>
      </c>
      <c r="D4132">
        <v>112334</v>
      </c>
      <c r="E4132" t="s">
        <v>2</v>
      </c>
      <c r="F4132" s="2">
        <v>44346.115735089159</v>
      </c>
      <c r="G4132" s="60">
        <v>0.11574074074074074</v>
      </c>
    </row>
    <row r="4133" spans="1:7" x14ac:dyDescent="0.25">
      <c r="A4133">
        <v>129559</v>
      </c>
      <c r="B4133" s="2">
        <v>44348.700333333334</v>
      </c>
      <c r="C4133">
        <v>10599</v>
      </c>
      <c r="D4133">
        <v>60239</v>
      </c>
      <c r="E4133" t="s">
        <v>2</v>
      </c>
      <c r="F4133" s="2">
        <v>44348.741999999998</v>
      </c>
      <c r="G4133" s="60">
        <v>0.74200231481481482</v>
      </c>
    </row>
    <row r="4134" spans="1:7" x14ac:dyDescent="0.25">
      <c r="A4134">
        <v>132615</v>
      </c>
      <c r="B4134" s="2">
        <v>44349.874378640779</v>
      </c>
      <c r="C4134">
        <v>10599</v>
      </c>
      <c r="D4134">
        <v>411922</v>
      </c>
      <c r="E4134" t="s">
        <v>2</v>
      </c>
      <c r="F4134" s="2">
        <v>44349.916045307444</v>
      </c>
      <c r="G4134" s="60">
        <v>0.91604166666666664</v>
      </c>
    </row>
    <row r="4135" spans="1:7" x14ac:dyDescent="0.25">
      <c r="A4135">
        <v>148310</v>
      </c>
      <c r="B4135" s="2">
        <v>44354.425333333333</v>
      </c>
      <c r="C4135">
        <v>10599</v>
      </c>
      <c r="D4135">
        <v>461240</v>
      </c>
      <c r="E4135" t="s">
        <v>2</v>
      </c>
      <c r="F4135" s="2">
        <v>44354.466999999997</v>
      </c>
      <c r="G4135" s="60">
        <v>0.4670023148148148</v>
      </c>
    </row>
    <row r="4136" spans="1:7" x14ac:dyDescent="0.25">
      <c r="A4136">
        <v>176743</v>
      </c>
      <c r="B4136" s="2">
        <v>44362.701239482201</v>
      </c>
      <c r="C4136">
        <v>10599</v>
      </c>
      <c r="D4136">
        <v>8805</v>
      </c>
      <c r="E4136" t="s">
        <v>2</v>
      </c>
      <c r="F4136" s="2">
        <v>44362.742906148866</v>
      </c>
      <c r="G4136" s="60">
        <v>0.74290509259259263</v>
      </c>
    </row>
    <row r="4137" spans="1:7" x14ac:dyDescent="0.25">
      <c r="A4137">
        <v>182856</v>
      </c>
      <c r="B4137" s="2">
        <v>44364.832307443365</v>
      </c>
      <c r="C4137">
        <v>10599</v>
      </c>
      <c r="D4137">
        <v>324094</v>
      </c>
      <c r="E4137" t="s">
        <v>2</v>
      </c>
      <c r="F4137" s="2">
        <v>44364.873974110029</v>
      </c>
      <c r="G4137" s="60">
        <v>0.87396990740740732</v>
      </c>
    </row>
    <row r="4138" spans="1:7" x14ac:dyDescent="0.25">
      <c r="A4138">
        <v>189977</v>
      </c>
      <c r="B4138" s="2">
        <v>44366.587970873792</v>
      </c>
      <c r="C4138">
        <v>10599</v>
      </c>
      <c r="D4138">
        <v>250679</v>
      </c>
      <c r="E4138" t="s">
        <v>2</v>
      </c>
      <c r="F4138" s="2">
        <v>44366.629637540456</v>
      </c>
      <c r="G4138" s="60">
        <v>0.62964120370370369</v>
      </c>
    </row>
    <row r="4139" spans="1:7" x14ac:dyDescent="0.25">
      <c r="A4139">
        <v>257976</v>
      </c>
      <c r="B4139" s="2">
        <v>44386.602533980586</v>
      </c>
      <c r="C4139">
        <v>10599</v>
      </c>
      <c r="D4139">
        <v>347393</v>
      </c>
      <c r="E4139" t="s">
        <v>2</v>
      </c>
      <c r="F4139" s="2">
        <v>44386.64420064725</v>
      </c>
      <c r="G4139" s="60">
        <v>0.64420138888888889</v>
      </c>
    </row>
    <row r="4140" spans="1:7" x14ac:dyDescent="0.25">
      <c r="A4140">
        <v>284374</v>
      </c>
      <c r="B4140" s="2">
        <v>44393.838779935279</v>
      </c>
      <c r="C4140">
        <v>10599</v>
      </c>
      <c r="D4140">
        <v>250679</v>
      </c>
      <c r="E4140" t="s">
        <v>2</v>
      </c>
      <c r="F4140" s="2">
        <v>44393.880446601943</v>
      </c>
      <c r="G4140" s="60">
        <v>0.88045138888888885</v>
      </c>
    </row>
    <row r="4141" spans="1:7" x14ac:dyDescent="0.25">
      <c r="A4141">
        <v>295308</v>
      </c>
      <c r="B4141" s="2">
        <v>44396.824216828478</v>
      </c>
      <c r="C4141">
        <v>10599</v>
      </c>
      <c r="D4141">
        <v>24481</v>
      </c>
      <c r="E4141" t="s">
        <v>2</v>
      </c>
      <c r="F4141" s="2">
        <v>44396.865883495142</v>
      </c>
      <c r="G4141" s="60">
        <v>0.86587962962962972</v>
      </c>
    </row>
    <row r="4142" spans="1:7" x14ac:dyDescent="0.25">
      <c r="A4142">
        <v>320582</v>
      </c>
      <c r="B4142" s="2">
        <v>44404.011919093857</v>
      </c>
      <c r="C4142">
        <v>10599</v>
      </c>
      <c r="D4142">
        <v>242428</v>
      </c>
      <c r="E4142" t="s">
        <v>2</v>
      </c>
      <c r="F4142" s="2">
        <v>44404.053585760521</v>
      </c>
      <c r="G4142" s="60">
        <v>5.3587962962962969E-2</v>
      </c>
    </row>
    <row r="4143" spans="1:7" x14ac:dyDescent="0.25">
      <c r="A4143">
        <v>344233</v>
      </c>
      <c r="B4143" s="2">
        <v>44410.777291262137</v>
      </c>
      <c r="C4143">
        <v>10599</v>
      </c>
      <c r="D4143">
        <v>209122</v>
      </c>
      <c r="E4143" t="s">
        <v>2</v>
      </c>
      <c r="F4143" s="2">
        <v>44410.818957928801</v>
      </c>
      <c r="G4143" s="60">
        <v>0.81895833333333334</v>
      </c>
    </row>
    <row r="4144" spans="1:7" x14ac:dyDescent="0.25">
      <c r="A4144">
        <v>346460</v>
      </c>
      <c r="B4144" s="2">
        <v>44411.678585760521</v>
      </c>
      <c r="C4144">
        <v>10599</v>
      </c>
      <c r="D4144">
        <v>63666</v>
      </c>
      <c r="E4144" t="s">
        <v>2</v>
      </c>
      <c r="F4144" s="2">
        <v>44411.720252427185</v>
      </c>
      <c r="G4144" s="60">
        <v>0.72025462962962961</v>
      </c>
    </row>
    <row r="4145" spans="1:7" x14ac:dyDescent="0.25">
      <c r="A4145">
        <v>362028</v>
      </c>
      <c r="B4145" s="2">
        <v>44415.919675283061</v>
      </c>
      <c r="C4145">
        <v>10599</v>
      </c>
      <c r="D4145">
        <v>103334</v>
      </c>
      <c r="E4145" t="s">
        <v>2</v>
      </c>
      <c r="F4145" s="2">
        <v>44415.961341949725</v>
      </c>
      <c r="G4145" s="60">
        <v>0.96134259259259258</v>
      </c>
    </row>
    <row r="4146" spans="1:7" x14ac:dyDescent="0.25">
      <c r="A4146">
        <v>411918</v>
      </c>
      <c r="B4146" s="2">
        <v>44431.565317152104</v>
      </c>
      <c r="C4146">
        <v>10599</v>
      </c>
      <c r="D4146">
        <v>88008</v>
      </c>
      <c r="E4146" t="s">
        <v>2</v>
      </c>
      <c r="F4146" s="2">
        <v>44431.606983818769</v>
      </c>
      <c r="G4146" s="60">
        <v>0.60697916666666674</v>
      </c>
    </row>
    <row r="4147" spans="1:7" x14ac:dyDescent="0.25">
      <c r="A4147">
        <v>24843</v>
      </c>
      <c r="B4147" s="2">
        <v>44310.807226537218</v>
      </c>
      <c r="C4147">
        <v>10640</v>
      </c>
      <c r="D4147">
        <v>53136</v>
      </c>
      <c r="E4147" t="s">
        <v>3</v>
      </c>
      <c r="F4147" s="2">
        <v>44310.932226537218</v>
      </c>
      <c r="G4147" s="60">
        <v>0.93222222222222229</v>
      </c>
    </row>
    <row r="4148" spans="1:7" x14ac:dyDescent="0.25">
      <c r="A4148">
        <v>28620</v>
      </c>
      <c r="B4148" s="2">
        <v>44312.655122977347</v>
      </c>
      <c r="C4148">
        <v>10640</v>
      </c>
      <c r="D4148">
        <v>470762</v>
      </c>
      <c r="E4148" t="s">
        <v>3</v>
      </c>
      <c r="F4148" s="2">
        <v>44312.780122977347</v>
      </c>
      <c r="G4148" s="60">
        <v>0.78012731481481479</v>
      </c>
    </row>
    <row r="4149" spans="1:7" x14ac:dyDescent="0.25">
      <c r="A4149">
        <v>31916</v>
      </c>
      <c r="B4149" s="2">
        <v>44314.740883495142</v>
      </c>
      <c r="C4149">
        <v>10640</v>
      </c>
      <c r="D4149">
        <v>351192</v>
      </c>
      <c r="E4149" t="s">
        <v>3</v>
      </c>
      <c r="F4149" s="2">
        <v>44314.865883495142</v>
      </c>
      <c r="G4149" s="60">
        <v>0.86587962962962972</v>
      </c>
    </row>
    <row r="4150" spans="1:7" x14ac:dyDescent="0.25">
      <c r="A4150">
        <v>62660</v>
      </c>
      <c r="B4150" s="2">
        <v>44327.478000000003</v>
      </c>
      <c r="C4150">
        <v>10640</v>
      </c>
      <c r="D4150">
        <v>230507</v>
      </c>
      <c r="E4150" t="s">
        <v>3</v>
      </c>
      <c r="F4150" s="2">
        <v>44327.603000000003</v>
      </c>
      <c r="G4150" s="60">
        <v>0.60299768518518515</v>
      </c>
    </row>
    <row r="4151" spans="1:7" x14ac:dyDescent="0.25">
      <c r="A4151">
        <v>77522</v>
      </c>
      <c r="B4151" s="2">
        <v>44332.627614886733</v>
      </c>
      <c r="C4151">
        <v>10640</v>
      </c>
      <c r="D4151">
        <v>50898</v>
      </c>
      <c r="E4151" t="s">
        <v>3</v>
      </c>
      <c r="F4151" s="2">
        <v>44332.752614886733</v>
      </c>
      <c r="G4151" s="60">
        <v>0.75261574074074078</v>
      </c>
    </row>
    <row r="4152" spans="1:7" x14ac:dyDescent="0.25">
      <c r="A4152">
        <v>79400</v>
      </c>
      <c r="B4152" s="2">
        <v>44332.991000000002</v>
      </c>
      <c r="C4152">
        <v>10640</v>
      </c>
      <c r="D4152">
        <v>257735</v>
      </c>
      <c r="E4152" t="s">
        <v>3</v>
      </c>
      <c r="F4152" s="2">
        <v>44333.116000000002</v>
      </c>
      <c r="G4152" s="60">
        <v>0.11599537037037037</v>
      </c>
    </row>
    <row r="4153" spans="1:7" x14ac:dyDescent="0.25">
      <c r="A4153">
        <v>80000</v>
      </c>
      <c r="B4153" s="2">
        <v>44333.523000000001</v>
      </c>
      <c r="C4153">
        <v>10640</v>
      </c>
      <c r="D4153">
        <v>330333</v>
      </c>
      <c r="E4153" t="s">
        <v>3</v>
      </c>
      <c r="F4153" s="2">
        <v>44333.648000000001</v>
      </c>
      <c r="G4153" s="60">
        <v>0.64799768518518519</v>
      </c>
    </row>
    <row r="4154" spans="1:7" x14ac:dyDescent="0.25">
      <c r="A4154">
        <v>82164</v>
      </c>
      <c r="B4154" s="2">
        <v>44334.625996763752</v>
      </c>
      <c r="C4154">
        <v>10640</v>
      </c>
      <c r="D4154">
        <v>29893</v>
      </c>
      <c r="E4154" t="s">
        <v>3</v>
      </c>
      <c r="F4154" s="2">
        <v>44334.750996763752</v>
      </c>
      <c r="G4154" s="60">
        <v>0.75099537037037034</v>
      </c>
    </row>
    <row r="4155" spans="1:7" x14ac:dyDescent="0.25">
      <c r="A4155">
        <v>90277</v>
      </c>
      <c r="B4155" s="2">
        <v>44337.77648220065</v>
      </c>
      <c r="C4155">
        <v>10640</v>
      </c>
      <c r="D4155">
        <v>411922</v>
      </c>
      <c r="E4155" t="s">
        <v>3</v>
      </c>
      <c r="F4155" s="2">
        <v>44337.90148220065</v>
      </c>
      <c r="G4155" s="60">
        <v>0.90148148148148144</v>
      </c>
    </row>
    <row r="4156" spans="1:7" x14ac:dyDescent="0.25">
      <c r="A4156">
        <v>109812</v>
      </c>
      <c r="B4156" s="2">
        <v>44343.77648220065</v>
      </c>
      <c r="C4156">
        <v>10640</v>
      </c>
      <c r="D4156">
        <v>149881</v>
      </c>
      <c r="E4156" t="s">
        <v>3</v>
      </c>
      <c r="F4156" s="2">
        <v>44343.90148220065</v>
      </c>
      <c r="G4156" s="60">
        <v>0.90148148148148144</v>
      </c>
    </row>
    <row r="4157" spans="1:7" x14ac:dyDescent="0.25">
      <c r="A4157">
        <v>141838</v>
      </c>
      <c r="B4157" s="2">
        <v>44352.636280404062</v>
      </c>
      <c r="C4157">
        <v>10640</v>
      </c>
      <c r="D4157">
        <v>444546</v>
      </c>
      <c r="E4157" t="s">
        <v>3</v>
      </c>
      <c r="F4157" s="2">
        <v>44352.761280404062</v>
      </c>
      <c r="G4157" s="60">
        <v>0.76128472222222221</v>
      </c>
    </row>
    <row r="4158" spans="1:7" x14ac:dyDescent="0.25">
      <c r="A4158">
        <v>179301</v>
      </c>
      <c r="B4158" s="2">
        <v>44363.700430420715</v>
      </c>
      <c r="C4158">
        <v>10640</v>
      </c>
      <c r="D4158">
        <v>182984</v>
      </c>
      <c r="E4158" t="s">
        <v>3</v>
      </c>
      <c r="F4158" s="2">
        <v>44363.825430420715</v>
      </c>
      <c r="G4158" s="60">
        <v>0.82542824074074073</v>
      </c>
    </row>
    <row r="4159" spans="1:7" x14ac:dyDescent="0.25">
      <c r="A4159">
        <v>211856</v>
      </c>
      <c r="B4159" s="2">
        <v>44372.714993527508</v>
      </c>
      <c r="C4159">
        <v>10640</v>
      </c>
      <c r="D4159">
        <v>347008</v>
      </c>
      <c r="E4159" t="s">
        <v>3</v>
      </c>
      <c r="F4159" s="2">
        <v>44372.839993527508</v>
      </c>
      <c r="G4159" s="60">
        <v>0.83998842592592593</v>
      </c>
    </row>
    <row r="4160" spans="1:7" x14ac:dyDescent="0.25">
      <c r="A4160">
        <v>221553</v>
      </c>
      <c r="B4160" s="2">
        <v>44374.794281553397</v>
      </c>
      <c r="C4160">
        <v>10640</v>
      </c>
      <c r="D4160">
        <v>227775</v>
      </c>
      <c r="E4160" t="s">
        <v>3</v>
      </c>
      <c r="F4160" s="2">
        <v>44374.919281553397</v>
      </c>
      <c r="G4160" s="60">
        <v>0.91928240740740741</v>
      </c>
    </row>
    <row r="4161" spans="1:7" x14ac:dyDescent="0.25">
      <c r="A4161">
        <v>226016</v>
      </c>
      <c r="B4161" s="2">
        <v>44376.103999999999</v>
      </c>
      <c r="C4161">
        <v>10640</v>
      </c>
      <c r="D4161">
        <v>279337</v>
      </c>
      <c r="E4161" t="s">
        <v>3</v>
      </c>
      <c r="F4161" s="2">
        <v>44376.228999999999</v>
      </c>
      <c r="G4161" s="60">
        <v>0.22900462962962964</v>
      </c>
    </row>
    <row r="4162" spans="1:7" x14ac:dyDescent="0.25">
      <c r="A4162">
        <v>252596</v>
      </c>
      <c r="B4162" s="2">
        <v>44384.480365695796</v>
      </c>
      <c r="C4162">
        <v>10640</v>
      </c>
      <c r="D4162">
        <v>118549</v>
      </c>
      <c r="E4162" t="s">
        <v>3</v>
      </c>
      <c r="F4162" s="2">
        <v>44384.605365695796</v>
      </c>
      <c r="G4162" s="60">
        <v>0.60537037037037034</v>
      </c>
    </row>
    <row r="4163" spans="1:7" x14ac:dyDescent="0.25">
      <c r="A4163">
        <v>321734</v>
      </c>
      <c r="B4163" s="2">
        <v>44404.719847896442</v>
      </c>
      <c r="C4163">
        <v>10640</v>
      </c>
      <c r="D4163">
        <v>180863</v>
      </c>
      <c r="E4163" t="s">
        <v>3</v>
      </c>
      <c r="F4163" s="2">
        <v>44404.844847896442</v>
      </c>
      <c r="G4163" s="60">
        <v>0.84484953703703702</v>
      </c>
    </row>
    <row r="4164" spans="1:7" x14ac:dyDescent="0.25">
      <c r="A4164">
        <v>324715</v>
      </c>
      <c r="B4164" s="2">
        <v>44405.700430420715</v>
      </c>
      <c r="C4164">
        <v>10640</v>
      </c>
      <c r="D4164">
        <v>87048</v>
      </c>
      <c r="E4164" t="s">
        <v>3</v>
      </c>
      <c r="F4164" s="2">
        <v>44405.825430420715</v>
      </c>
      <c r="G4164" s="60">
        <v>0.82542824074074073</v>
      </c>
    </row>
    <row r="4165" spans="1:7" x14ac:dyDescent="0.25">
      <c r="A4165">
        <v>19164</v>
      </c>
      <c r="B4165" s="2">
        <v>44308.258666666661</v>
      </c>
      <c r="C4165">
        <v>10642</v>
      </c>
      <c r="D4165">
        <v>354849</v>
      </c>
      <c r="E4165" t="s">
        <v>19</v>
      </c>
      <c r="F4165" s="2">
        <v>44308.591999999997</v>
      </c>
      <c r="G4165" s="60">
        <v>0.5920023148148148</v>
      </c>
    </row>
    <row r="4166" spans="1:7" x14ac:dyDescent="0.25">
      <c r="A4166">
        <v>32867</v>
      </c>
      <c r="B4166" s="2">
        <v>44315.124666666663</v>
      </c>
      <c r="C4166">
        <v>10642</v>
      </c>
      <c r="D4166">
        <v>68870</v>
      </c>
      <c r="E4166" t="s">
        <v>19</v>
      </c>
      <c r="F4166" s="2">
        <v>44315.457999999999</v>
      </c>
      <c r="G4166" s="60">
        <v>0.45799768518518519</v>
      </c>
    </row>
    <row r="4167" spans="1:7" x14ac:dyDescent="0.25">
      <c r="A4167">
        <v>33228</v>
      </c>
      <c r="B4167" s="2">
        <v>44315.532550161806</v>
      </c>
      <c r="C4167">
        <v>10642</v>
      </c>
      <c r="D4167">
        <v>109473</v>
      </c>
      <c r="E4167" t="s">
        <v>19</v>
      </c>
      <c r="F4167" s="2">
        <v>44315.865883495142</v>
      </c>
      <c r="G4167" s="60">
        <v>0.86587962962962972</v>
      </c>
    </row>
    <row r="4168" spans="1:7" x14ac:dyDescent="0.25">
      <c r="A4168">
        <v>49842</v>
      </c>
      <c r="B4168" s="2">
        <v>44322.30601294498</v>
      </c>
      <c r="C4168">
        <v>10642</v>
      </c>
      <c r="D4168">
        <v>82901</v>
      </c>
      <c r="E4168" t="s">
        <v>19</v>
      </c>
      <c r="F4168" s="2">
        <v>44322.639346278316</v>
      </c>
      <c r="G4168" s="60">
        <v>0.63935185185185184</v>
      </c>
    </row>
    <row r="4169" spans="1:7" x14ac:dyDescent="0.25">
      <c r="A4169">
        <v>52138</v>
      </c>
      <c r="B4169" s="2">
        <v>44323.551967637541</v>
      </c>
      <c r="C4169">
        <v>10642</v>
      </c>
      <c r="D4169">
        <v>347008</v>
      </c>
      <c r="E4169" t="s">
        <v>19</v>
      </c>
      <c r="F4169" s="2">
        <v>44323.885300970876</v>
      </c>
      <c r="G4169" s="60">
        <v>0.88530092592592602</v>
      </c>
    </row>
    <row r="4170" spans="1:7" x14ac:dyDescent="0.25">
      <c r="A4170">
        <v>54585</v>
      </c>
      <c r="B4170" s="2">
        <v>44324.345713675342</v>
      </c>
      <c r="C4170">
        <v>10642</v>
      </c>
      <c r="D4170">
        <v>411922</v>
      </c>
      <c r="E4170" t="s">
        <v>19</v>
      </c>
      <c r="F4170" s="2">
        <v>44324.679047008678</v>
      </c>
      <c r="G4170" s="60">
        <v>0.67905092592592586</v>
      </c>
    </row>
    <row r="4171" spans="1:7" x14ac:dyDescent="0.25">
      <c r="A4171">
        <v>73858</v>
      </c>
      <c r="B4171" s="2">
        <v>44331.623165048542</v>
      </c>
      <c r="C4171">
        <v>10642</v>
      </c>
      <c r="D4171">
        <v>388297</v>
      </c>
      <c r="E4171" t="s">
        <v>19</v>
      </c>
      <c r="F4171" s="2">
        <v>44331.956498381878</v>
      </c>
      <c r="G4171" s="60">
        <v>0.95649305555555564</v>
      </c>
    </row>
    <row r="4172" spans="1:7" x14ac:dyDescent="0.25">
      <c r="A4172">
        <v>79738</v>
      </c>
      <c r="B4172" s="2">
        <v>44333.277666666661</v>
      </c>
      <c r="C4172">
        <v>10642</v>
      </c>
      <c r="D4172">
        <v>324893</v>
      </c>
      <c r="E4172" t="s">
        <v>19</v>
      </c>
      <c r="F4172" s="2">
        <v>44333.610999999997</v>
      </c>
      <c r="G4172" s="60">
        <v>0.61099537037037044</v>
      </c>
    </row>
    <row r="4173" spans="1:7" x14ac:dyDescent="0.25">
      <c r="A4173">
        <v>142904</v>
      </c>
      <c r="B4173" s="2">
        <v>44352.808893093665</v>
      </c>
      <c r="C4173">
        <v>10642</v>
      </c>
      <c r="D4173">
        <v>230347</v>
      </c>
      <c r="E4173" t="s">
        <v>19</v>
      </c>
      <c r="F4173" s="2">
        <v>44353.142226427</v>
      </c>
      <c r="G4173" s="60">
        <v>0.14222222222222222</v>
      </c>
    </row>
    <row r="4174" spans="1:7" x14ac:dyDescent="0.25">
      <c r="A4174">
        <v>159451</v>
      </c>
      <c r="B4174" s="2">
        <v>44358.29306796116</v>
      </c>
      <c r="C4174">
        <v>10642</v>
      </c>
      <c r="D4174">
        <v>438887</v>
      </c>
      <c r="E4174" t="s">
        <v>19</v>
      </c>
      <c r="F4174" s="2">
        <v>44358.626401294496</v>
      </c>
      <c r="G4174" s="60">
        <v>0.62640046296296303</v>
      </c>
    </row>
    <row r="4175" spans="1:7" x14ac:dyDescent="0.25">
      <c r="A4175">
        <v>176119</v>
      </c>
      <c r="B4175" s="2">
        <v>44362.581093851128</v>
      </c>
      <c r="C4175">
        <v>10642</v>
      </c>
      <c r="D4175">
        <v>18620</v>
      </c>
      <c r="E4175" t="s">
        <v>19</v>
      </c>
      <c r="F4175" s="2">
        <v>44362.914427184463</v>
      </c>
      <c r="G4175" s="60">
        <v>0.91443287037037047</v>
      </c>
    </row>
    <row r="4176" spans="1:7" x14ac:dyDescent="0.25">
      <c r="A4176">
        <v>178097</v>
      </c>
      <c r="B4176" s="2">
        <v>44363.138666666666</v>
      </c>
      <c r="C4176">
        <v>10642</v>
      </c>
      <c r="D4176">
        <v>351192</v>
      </c>
      <c r="E4176" t="s">
        <v>19</v>
      </c>
      <c r="F4176" s="2">
        <v>44363.472000000002</v>
      </c>
      <c r="G4176" s="60">
        <v>0.47200231481481486</v>
      </c>
    </row>
    <row r="4177" spans="1:7" x14ac:dyDescent="0.25">
      <c r="A4177">
        <v>189842</v>
      </c>
      <c r="B4177" s="2">
        <v>44366.568148867314</v>
      </c>
      <c r="C4177">
        <v>10642</v>
      </c>
      <c r="D4177">
        <v>369021</v>
      </c>
      <c r="E4177" t="s">
        <v>19</v>
      </c>
      <c r="F4177" s="2">
        <v>44366.90148220065</v>
      </c>
      <c r="G4177" s="60">
        <v>0.90148148148148144</v>
      </c>
    </row>
    <row r="4178" spans="1:7" x14ac:dyDescent="0.25">
      <c r="A4178">
        <v>48036</v>
      </c>
      <c r="B4178" s="2">
        <v>44321.156000000003</v>
      </c>
      <c r="C4178">
        <v>10724</v>
      </c>
      <c r="D4178">
        <v>34152</v>
      </c>
      <c r="E4178" t="s">
        <v>7</v>
      </c>
      <c r="F4178" s="2">
        <v>44321.156000000003</v>
      </c>
      <c r="G4178" s="60">
        <v>0.15599537037037037</v>
      </c>
    </row>
    <row r="4179" spans="1:7" x14ac:dyDescent="0.25">
      <c r="A4179">
        <v>99918</v>
      </c>
      <c r="B4179" s="2">
        <v>44339.880446601943</v>
      </c>
      <c r="C4179">
        <v>10724</v>
      </c>
      <c r="D4179">
        <v>158978</v>
      </c>
      <c r="E4179" t="s">
        <v>7</v>
      </c>
      <c r="F4179" s="2">
        <v>44339.880446601943</v>
      </c>
      <c r="G4179" s="60">
        <v>0.88045138888888885</v>
      </c>
    </row>
    <row r="4180" spans="1:7" x14ac:dyDescent="0.25">
      <c r="A4180">
        <v>241094</v>
      </c>
      <c r="B4180" s="2">
        <v>44380.699216828478</v>
      </c>
      <c r="C4180">
        <v>10724</v>
      </c>
      <c r="D4180">
        <v>377180</v>
      </c>
      <c r="E4180" t="s">
        <v>7</v>
      </c>
      <c r="F4180" s="2">
        <v>44380.699216828478</v>
      </c>
      <c r="G4180" s="60">
        <v>0.69921296296296298</v>
      </c>
    </row>
    <row r="4181" spans="1:7" x14ac:dyDescent="0.25">
      <c r="A4181">
        <v>256619</v>
      </c>
      <c r="B4181" s="2">
        <v>44385.919281553397</v>
      </c>
      <c r="C4181">
        <v>10724</v>
      </c>
      <c r="D4181">
        <v>324893</v>
      </c>
      <c r="E4181" t="s">
        <v>7</v>
      </c>
      <c r="F4181" s="2">
        <v>44385.919281553397</v>
      </c>
      <c r="G4181" s="60">
        <v>0.91928240740740741</v>
      </c>
    </row>
    <row r="4182" spans="1:7" x14ac:dyDescent="0.25">
      <c r="A4182">
        <v>287331</v>
      </c>
      <c r="B4182" s="2">
        <v>44394.610220064722</v>
      </c>
      <c r="C4182">
        <v>10724</v>
      </c>
      <c r="D4182">
        <v>162482</v>
      </c>
      <c r="E4182" t="s">
        <v>7</v>
      </c>
      <c r="F4182" s="2">
        <v>44394.610220064722</v>
      </c>
      <c r="G4182" s="60">
        <v>0.61021990740740739</v>
      </c>
    </row>
    <row r="4183" spans="1:7" x14ac:dyDescent="0.25">
      <c r="A4183">
        <v>303920</v>
      </c>
      <c r="B4183" s="2">
        <v>44399.781741100327</v>
      </c>
      <c r="C4183">
        <v>10724</v>
      </c>
      <c r="D4183">
        <v>432534</v>
      </c>
      <c r="E4183" t="s">
        <v>7</v>
      </c>
      <c r="F4183" s="2">
        <v>44399.781741100327</v>
      </c>
      <c r="G4183" s="60">
        <v>0.78173611111111108</v>
      </c>
    </row>
    <row r="4184" spans="1:7" x14ac:dyDescent="0.25">
      <c r="A4184">
        <v>126748</v>
      </c>
      <c r="B4184" s="2">
        <v>44347.662809061483</v>
      </c>
      <c r="C4184">
        <v>10747</v>
      </c>
      <c r="D4184">
        <v>112334</v>
      </c>
      <c r="E4184" t="s">
        <v>5</v>
      </c>
      <c r="F4184" s="2">
        <v>44347.746142394819</v>
      </c>
      <c r="G4184" s="60">
        <v>0.74614583333333329</v>
      </c>
    </row>
    <row r="4185" spans="1:7" x14ac:dyDescent="0.25">
      <c r="A4185">
        <v>133006</v>
      </c>
      <c r="B4185" s="2">
        <v>44349.992906148866</v>
      </c>
      <c r="C4185">
        <v>10747</v>
      </c>
      <c r="D4185">
        <v>328843</v>
      </c>
      <c r="E4185" t="s">
        <v>5</v>
      </c>
      <c r="F4185" s="2">
        <v>44350.076239482201</v>
      </c>
      <c r="G4185" s="60">
        <v>7.6238425925925932E-2</v>
      </c>
    </row>
    <row r="4186" spans="1:7" x14ac:dyDescent="0.25">
      <c r="A4186">
        <v>138270</v>
      </c>
      <c r="B4186" s="2">
        <v>44351.751805825239</v>
      </c>
      <c r="C4186">
        <v>10747</v>
      </c>
      <c r="D4186">
        <v>53640</v>
      </c>
      <c r="E4186" t="s">
        <v>5</v>
      </c>
      <c r="F4186" s="2">
        <v>44351.835139158575</v>
      </c>
      <c r="G4186" s="60">
        <v>0.83513888888888888</v>
      </c>
    </row>
    <row r="4187" spans="1:7" x14ac:dyDescent="0.25">
      <c r="A4187">
        <v>148643</v>
      </c>
      <c r="B4187" s="2">
        <v>44354.632064724916</v>
      </c>
      <c r="C4187">
        <v>10747</v>
      </c>
      <c r="D4187">
        <v>179296</v>
      </c>
      <c r="E4187" t="s">
        <v>5</v>
      </c>
      <c r="F4187" s="2">
        <v>44354.715398058252</v>
      </c>
      <c r="G4187" s="60">
        <v>0.71539351851851851</v>
      </c>
    </row>
    <row r="4188" spans="1:7" x14ac:dyDescent="0.25">
      <c r="A4188">
        <v>165865</v>
      </c>
      <c r="B4188" s="2">
        <v>44359.669281553397</v>
      </c>
      <c r="C4188">
        <v>10747</v>
      </c>
      <c r="D4188">
        <v>158978</v>
      </c>
      <c r="E4188" t="s">
        <v>5</v>
      </c>
      <c r="F4188" s="2">
        <v>44359.752614886733</v>
      </c>
      <c r="G4188" s="60">
        <v>0.75261574074074078</v>
      </c>
    </row>
    <row r="4189" spans="1:7" x14ac:dyDescent="0.25">
      <c r="A4189">
        <v>173919</v>
      </c>
      <c r="B4189" s="2">
        <v>44361.67089967637</v>
      </c>
      <c r="C4189">
        <v>10747</v>
      </c>
      <c r="D4189">
        <v>250679</v>
      </c>
      <c r="E4189" t="s">
        <v>5</v>
      </c>
      <c r="F4189" s="2">
        <v>44361.754233009706</v>
      </c>
      <c r="G4189" s="60">
        <v>0.75423611111111111</v>
      </c>
    </row>
    <row r="4190" spans="1:7" x14ac:dyDescent="0.25">
      <c r="A4190">
        <v>181815</v>
      </c>
      <c r="B4190" s="2">
        <v>44364.651482200643</v>
      </c>
      <c r="C4190">
        <v>10747</v>
      </c>
      <c r="D4190">
        <v>202865</v>
      </c>
      <c r="E4190" t="s">
        <v>5</v>
      </c>
      <c r="F4190" s="2">
        <v>44364.734815533979</v>
      </c>
      <c r="G4190" s="60">
        <v>0.73481481481481481</v>
      </c>
    </row>
    <row r="4191" spans="1:7" x14ac:dyDescent="0.25">
      <c r="A4191">
        <v>187091</v>
      </c>
      <c r="B4191" s="2">
        <v>44365.819766990287</v>
      </c>
      <c r="C4191">
        <v>10747</v>
      </c>
      <c r="D4191">
        <v>411922</v>
      </c>
      <c r="E4191" t="s">
        <v>5</v>
      </c>
      <c r="F4191" s="2">
        <v>44365.903100323623</v>
      </c>
      <c r="G4191" s="60">
        <v>0.90310185185185177</v>
      </c>
    </row>
    <row r="4192" spans="1:7" x14ac:dyDescent="0.25">
      <c r="A4192">
        <v>191453</v>
      </c>
      <c r="B4192" s="2">
        <v>44366.769605177993</v>
      </c>
      <c r="C4192">
        <v>10747</v>
      </c>
      <c r="D4192">
        <v>254309</v>
      </c>
      <c r="E4192" t="s">
        <v>5</v>
      </c>
      <c r="F4192" s="2">
        <v>44366.852938511329</v>
      </c>
      <c r="G4192" s="60">
        <v>0.85293981481481485</v>
      </c>
    </row>
    <row r="4193" spans="1:7" x14ac:dyDescent="0.25">
      <c r="A4193">
        <v>241269</v>
      </c>
      <c r="B4193" s="2">
        <v>44380.717825242718</v>
      </c>
      <c r="C4193">
        <v>10747</v>
      </c>
      <c r="D4193">
        <v>153893</v>
      </c>
      <c r="E4193" t="s">
        <v>5</v>
      </c>
      <c r="F4193" s="2">
        <v>44380.801158576054</v>
      </c>
      <c r="G4193" s="60">
        <v>0.80115740740740737</v>
      </c>
    </row>
    <row r="4194" spans="1:7" x14ac:dyDescent="0.25">
      <c r="A4194">
        <v>270178</v>
      </c>
      <c r="B4194" s="2">
        <v>44389.375666666667</v>
      </c>
      <c r="C4194">
        <v>10747</v>
      </c>
      <c r="D4194">
        <v>251574</v>
      </c>
      <c r="E4194" t="s">
        <v>5</v>
      </c>
      <c r="F4194" s="2">
        <v>44389.459000000003</v>
      </c>
      <c r="G4194" s="60">
        <v>0.45900462962962968</v>
      </c>
    </row>
    <row r="4195" spans="1:7" x14ac:dyDescent="0.25">
      <c r="A4195">
        <v>320447</v>
      </c>
      <c r="B4195" s="2">
        <v>44403.957307443365</v>
      </c>
      <c r="C4195">
        <v>10747</v>
      </c>
      <c r="D4195">
        <v>262099</v>
      </c>
      <c r="E4195" t="s">
        <v>5</v>
      </c>
      <c r="F4195" s="2">
        <v>44404.0406407767</v>
      </c>
      <c r="G4195" s="60">
        <v>4.0636574074074075E-2</v>
      </c>
    </row>
    <row r="4196" spans="1:7" x14ac:dyDescent="0.25">
      <c r="A4196">
        <v>379335</v>
      </c>
      <c r="B4196" s="2">
        <v>44421.761514563106</v>
      </c>
      <c r="C4196">
        <v>10747</v>
      </c>
      <c r="D4196">
        <v>118549</v>
      </c>
      <c r="E4196" t="s">
        <v>5</v>
      </c>
      <c r="F4196" s="2">
        <v>44421.844847896442</v>
      </c>
      <c r="G4196" s="60">
        <v>0.84484953703703702</v>
      </c>
    </row>
    <row r="4197" spans="1:7" x14ac:dyDescent="0.25">
      <c r="A4197">
        <v>401541</v>
      </c>
      <c r="B4197" s="2">
        <v>44428.738860841419</v>
      </c>
      <c r="C4197">
        <v>10747</v>
      </c>
      <c r="D4197">
        <v>128523</v>
      </c>
      <c r="E4197" t="s">
        <v>5</v>
      </c>
      <c r="F4197" s="2">
        <v>44428.822194174754</v>
      </c>
      <c r="G4197" s="60">
        <v>0.822199074074074</v>
      </c>
    </row>
    <row r="4198" spans="1:7" x14ac:dyDescent="0.25">
      <c r="A4198">
        <v>4735</v>
      </c>
      <c r="B4198" s="2">
        <v>44291.694766990295</v>
      </c>
      <c r="C4198">
        <v>10762</v>
      </c>
      <c r="D4198">
        <v>222412</v>
      </c>
      <c r="E4198" t="s">
        <v>2</v>
      </c>
      <c r="F4198" s="2">
        <v>44291.736433656959</v>
      </c>
      <c r="G4198" s="60">
        <v>0.73643518518518514</v>
      </c>
    </row>
    <row r="4199" spans="1:7" x14ac:dyDescent="0.25">
      <c r="A4199">
        <v>6294</v>
      </c>
      <c r="B4199" s="2">
        <v>44295.869524271846</v>
      </c>
      <c r="C4199">
        <v>10762</v>
      </c>
      <c r="D4199">
        <v>290088</v>
      </c>
      <c r="E4199" t="s">
        <v>2</v>
      </c>
      <c r="F4199" s="2">
        <v>44295.91119093851</v>
      </c>
      <c r="G4199" s="60">
        <v>0.91119212962962959</v>
      </c>
    </row>
    <row r="4200" spans="1:7" x14ac:dyDescent="0.25">
      <c r="A4200">
        <v>7467</v>
      </c>
      <c r="B4200" s="2">
        <v>44297.276345103302</v>
      </c>
      <c r="C4200">
        <v>10762</v>
      </c>
      <c r="D4200">
        <v>102086</v>
      </c>
      <c r="E4200" t="s">
        <v>2</v>
      </c>
      <c r="F4200" s="2">
        <v>44297.318011769967</v>
      </c>
      <c r="G4200" s="60">
        <v>0.31800925925925927</v>
      </c>
    </row>
    <row r="4201" spans="1:7" x14ac:dyDescent="0.25">
      <c r="A4201">
        <v>12583</v>
      </c>
      <c r="B4201" s="2">
        <v>44303.439466536453</v>
      </c>
      <c r="C4201">
        <v>10762</v>
      </c>
      <c r="D4201">
        <v>170007</v>
      </c>
      <c r="E4201" t="s">
        <v>2</v>
      </c>
      <c r="F4201" s="2">
        <v>44303.481133203117</v>
      </c>
      <c r="G4201" s="60">
        <v>0.48113425925925929</v>
      </c>
    </row>
    <row r="4202" spans="1:7" x14ac:dyDescent="0.25">
      <c r="A4202">
        <v>19191</v>
      </c>
      <c r="B4202" s="2">
        <v>44308.322333333337</v>
      </c>
      <c r="C4202">
        <v>10762</v>
      </c>
      <c r="D4202">
        <v>194335</v>
      </c>
      <c r="E4202" t="s">
        <v>2</v>
      </c>
      <c r="F4202" s="2">
        <v>44308.364000000001</v>
      </c>
      <c r="G4202" s="60">
        <v>0.36400462962962959</v>
      </c>
    </row>
    <row r="4203" spans="1:7" x14ac:dyDescent="0.25">
      <c r="A4203">
        <v>32668</v>
      </c>
      <c r="B4203" s="2">
        <v>44314.921304207121</v>
      </c>
      <c r="C4203">
        <v>10762</v>
      </c>
      <c r="D4203">
        <v>469849</v>
      </c>
      <c r="E4203" t="s">
        <v>2</v>
      </c>
      <c r="F4203" s="2">
        <v>44314.962970873785</v>
      </c>
      <c r="G4203" s="60">
        <v>0.96297453703703706</v>
      </c>
    </row>
    <row r="4204" spans="1:7" x14ac:dyDescent="0.25">
      <c r="A4204">
        <v>51123</v>
      </c>
      <c r="B4204" s="2">
        <v>44322.888941747573</v>
      </c>
      <c r="C4204">
        <v>10762</v>
      </c>
      <c r="D4204">
        <v>308796</v>
      </c>
      <c r="E4204" t="s">
        <v>2</v>
      </c>
      <c r="F4204" s="2">
        <v>44322.930608414237</v>
      </c>
      <c r="G4204" s="60">
        <v>0.93061342592592589</v>
      </c>
    </row>
    <row r="4205" spans="1:7" x14ac:dyDescent="0.25">
      <c r="A4205">
        <v>55346</v>
      </c>
      <c r="B4205" s="2">
        <v>44324.613333333335</v>
      </c>
      <c r="C4205">
        <v>10762</v>
      </c>
      <c r="D4205">
        <v>389195</v>
      </c>
      <c r="E4205" t="s">
        <v>2</v>
      </c>
      <c r="F4205" s="2">
        <v>44324.654999999999</v>
      </c>
      <c r="G4205" s="60">
        <v>0.65500000000000003</v>
      </c>
    </row>
    <row r="4206" spans="1:7" x14ac:dyDescent="0.25">
      <c r="A4206">
        <v>61823</v>
      </c>
      <c r="B4206" s="2">
        <v>44326.830689320392</v>
      </c>
      <c r="C4206">
        <v>10762</v>
      </c>
      <c r="D4206">
        <v>106813</v>
      </c>
      <c r="E4206" t="s">
        <v>2</v>
      </c>
      <c r="F4206" s="2">
        <v>44326.872355987056</v>
      </c>
      <c r="G4206" s="60">
        <v>0.87236111111111114</v>
      </c>
    </row>
    <row r="4207" spans="1:7" x14ac:dyDescent="0.25">
      <c r="A4207">
        <v>63451</v>
      </c>
      <c r="B4207" s="2">
        <v>44327.664022653727</v>
      </c>
      <c r="C4207">
        <v>10762</v>
      </c>
      <c r="D4207">
        <v>68899</v>
      </c>
      <c r="E4207" t="s">
        <v>2</v>
      </c>
      <c r="F4207" s="2">
        <v>44327.705689320392</v>
      </c>
      <c r="G4207" s="60">
        <v>0.70569444444444451</v>
      </c>
    </row>
    <row r="4208" spans="1:7" x14ac:dyDescent="0.25">
      <c r="A4208">
        <v>79120</v>
      </c>
      <c r="B4208" s="2">
        <v>44332.886715292821</v>
      </c>
      <c r="C4208">
        <v>10762</v>
      </c>
      <c r="D4208">
        <v>357950</v>
      </c>
      <c r="E4208" t="s">
        <v>2</v>
      </c>
      <c r="F4208" s="2">
        <v>44332.928381959486</v>
      </c>
      <c r="G4208" s="60">
        <v>0.92837962962962972</v>
      </c>
    </row>
    <row r="4209" spans="1:7" x14ac:dyDescent="0.25">
      <c r="A4209">
        <v>85428</v>
      </c>
      <c r="B4209" s="2">
        <v>44335.808035598711</v>
      </c>
      <c r="C4209">
        <v>10762</v>
      </c>
      <c r="D4209">
        <v>82850</v>
      </c>
      <c r="E4209" t="s">
        <v>2</v>
      </c>
      <c r="F4209" s="2">
        <v>44335.849702265376</v>
      </c>
      <c r="G4209" s="60">
        <v>0.84969907407407408</v>
      </c>
    </row>
    <row r="4210" spans="1:7" x14ac:dyDescent="0.25">
      <c r="A4210">
        <v>86679</v>
      </c>
      <c r="B4210" s="2">
        <v>44336.613860841426</v>
      </c>
      <c r="C4210">
        <v>10762</v>
      </c>
      <c r="D4210">
        <v>182841</v>
      </c>
      <c r="E4210" t="s">
        <v>2</v>
      </c>
      <c r="F4210" s="2">
        <v>44336.65552750809</v>
      </c>
      <c r="G4210" s="60">
        <v>0.65553240740740748</v>
      </c>
    </row>
    <row r="4211" spans="1:7" x14ac:dyDescent="0.25">
      <c r="A4211">
        <v>90308</v>
      </c>
      <c r="B4211" s="2">
        <v>44337.778909385117</v>
      </c>
      <c r="C4211">
        <v>10762</v>
      </c>
      <c r="D4211">
        <v>327968</v>
      </c>
      <c r="E4211" t="s">
        <v>2</v>
      </c>
      <c r="F4211" s="2">
        <v>44337.820576051781</v>
      </c>
      <c r="G4211" s="60">
        <v>0.82057870370370367</v>
      </c>
    </row>
    <row r="4212" spans="1:7" x14ac:dyDescent="0.25">
      <c r="A4212">
        <v>42162</v>
      </c>
      <c r="B4212" s="2">
        <v>44318.643391585756</v>
      </c>
      <c r="C4212">
        <v>10808</v>
      </c>
      <c r="D4212">
        <v>23621</v>
      </c>
      <c r="E4212" t="s">
        <v>5</v>
      </c>
      <c r="F4212" s="2">
        <v>44318.726724919092</v>
      </c>
      <c r="G4212" s="60">
        <v>0.72672453703703699</v>
      </c>
    </row>
    <row r="4213" spans="1:7" x14ac:dyDescent="0.25">
      <c r="A4213">
        <v>60895</v>
      </c>
      <c r="B4213" s="2">
        <v>44326.620737864076</v>
      </c>
      <c r="C4213">
        <v>10808</v>
      </c>
      <c r="D4213">
        <v>346617</v>
      </c>
      <c r="E4213" t="s">
        <v>5</v>
      </c>
      <c r="F4213" s="2">
        <v>44326.704071197411</v>
      </c>
      <c r="G4213" s="60">
        <v>0.70407407407407396</v>
      </c>
    </row>
    <row r="4214" spans="1:7" x14ac:dyDescent="0.25">
      <c r="A4214">
        <v>112137</v>
      </c>
      <c r="B4214" s="2">
        <v>44344.578666666661</v>
      </c>
      <c r="C4214">
        <v>10808</v>
      </c>
      <c r="D4214">
        <v>339077</v>
      </c>
      <c r="E4214" t="s">
        <v>5</v>
      </c>
      <c r="F4214" s="2">
        <v>44344.661999999997</v>
      </c>
      <c r="G4214" s="60">
        <v>0.66200231481481475</v>
      </c>
    </row>
    <row r="4215" spans="1:7" x14ac:dyDescent="0.25">
      <c r="A4215">
        <v>176504</v>
      </c>
      <c r="B4215" s="2">
        <v>44362.66119093851</v>
      </c>
      <c r="C4215">
        <v>10808</v>
      </c>
      <c r="D4215">
        <v>347008</v>
      </c>
      <c r="E4215" t="s">
        <v>5</v>
      </c>
      <c r="F4215" s="2">
        <v>44362.744524271846</v>
      </c>
      <c r="G4215" s="60">
        <v>0.74452546296296296</v>
      </c>
    </row>
    <row r="4216" spans="1:7" x14ac:dyDescent="0.25">
      <c r="A4216">
        <v>199049</v>
      </c>
      <c r="B4216" s="2">
        <v>44368.751805825239</v>
      </c>
      <c r="C4216">
        <v>10808</v>
      </c>
      <c r="D4216">
        <v>343712</v>
      </c>
      <c r="E4216" t="s">
        <v>5</v>
      </c>
      <c r="F4216" s="2">
        <v>44368.835139158575</v>
      </c>
      <c r="G4216" s="60">
        <v>0.83513888888888888</v>
      </c>
    </row>
    <row r="4217" spans="1:7" x14ac:dyDescent="0.25">
      <c r="A4217">
        <v>202645</v>
      </c>
      <c r="B4217" s="2">
        <v>44369.818148867314</v>
      </c>
      <c r="C4217">
        <v>10808</v>
      </c>
      <c r="D4217">
        <v>323221</v>
      </c>
      <c r="E4217" t="s">
        <v>5</v>
      </c>
      <c r="F4217" s="2">
        <v>44369.90148220065</v>
      </c>
      <c r="G4217" s="60">
        <v>0.90148148148148144</v>
      </c>
    </row>
    <row r="4218" spans="1:7" x14ac:dyDescent="0.25">
      <c r="A4218">
        <v>222784</v>
      </c>
      <c r="B4218" s="2">
        <v>44374.973082674645</v>
      </c>
      <c r="C4218">
        <v>10808</v>
      </c>
      <c r="D4218">
        <v>258219</v>
      </c>
      <c r="E4218" t="s">
        <v>5</v>
      </c>
      <c r="F4218" s="2">
        <v>44375.056416007981</v>
      </c>
      <c r="G4218" s="60">
        <v>5.6412037037037038E-2</v>
      </c>
    </row>
    <row r="4219" spans="1:7" x14ac:dyDescent="0.25">
      <c r="A4219">
        <v>236260</v>
      </c>
      <c r="B4219" s="2">
        <v>44379.690317152104</v>
      </c>
      <c r="C4219">
        <v>10808</v>
      </c>
      <c r="D4219">
        <v>143750</v>
      </c>
      <c r="E4219" t="s">
        <v>5</v>
      </c>
      <c r="F4219" s="2">
        <v>44379.77365048544</v>
      </c>
      <c r="G4219" s="60">
        <v>0.77364583333333325</v>
      </c>
    </row>
    <row r="4220" spans="1:7" x14ac:dyDescent="0.25">
      <c r="A4220">
        <v>247397</v>
      </c>
      <c r="B4220" s="2">
        <v>44382.483197410998</v>
      </c>
      <c r="C4220">
        <v>10808</v>
      </c>
      <c r="D4220">
        <v>118549</v>
      </c>
      <c r="E4220" t="s">
        <v>5</v>
      </c>
      <c r="F4220" s="2">
        <v>44382.566530744334</v>
      </c>
      <c r="G4220" s="60">
        <v>0.56652777777777774</v>
      </c>
    </row>
    <row r="4221" spans="1:7" x14ac:dyDescent="0.25">
      <c r="A4221">
        <v>329549</v>
      </c>
      <c r="B4221" s="2">
        <v>44407.55601294498</v>
      </c>
      <c r="C4221">
        <v>10808</v>
      </c>
      <c r="D4221">
        <v>153893</v>
      </c>
      <c r="E4221" t="s">
        <v>5</v>
      </c>
      <c r="F4221" s="2">
        <v>44407.639346278316</v>
      </c>
      <c r="G4221" s="60">
        <v>0.63935185185185184</v>
      </c>
    </row>
    <row r="4222" spans="1:7" x14ac:dyDescent="0.25">
      <c r="A4222">
        <v>348655</v>
      </c>
      <c r="B4222" s="2">
        <v>44412.617501618122</v>
      </c>
      <c r="C4222">
        <v>10808</v>
      </c>
      <c r="D4222">
        <v>347008</v>
      </c>
      <c r="E4222" t="s">
        <v>5</v>
      </c>
      <c r="F4222" s="2">
        <v>44412.700834951458</v>
      </c>
      <c r="G4222" s="60">
        <v>0.70083333333333331</v>
      </c>
    </row>
    <row r="4223" spans="1:7" x14ac:dyDescent="0.25">
      <c r="A4223">
        <v>385126</v>
      </c>
      <c r="B4223" s="2">
        <v>44422.95120090335</v>
      </c>
      <c r="C4223">
        <v>10808</v>
      </c>
      <c r="D4223">
        <v>293572</v>
      </c>
      <c r="E4223" t="s">
        <v>5</v>
      </c>
      <c r="F4223" s="2">
        <v>44423.034534236685</v>
      </c>
      <c r="G4223" s="60">
        <v>3.453703703703704E-2</v>
      </c>
    </row>
    <row r="4224" spans="1:7" x14ac:dyDescent="0.25">
      <c r="A4224">
        <v>387618</v>
      </c>
      <c r="B4224" s="2">
        <v>44423.711352750805</v>
      </c>
      <c r="C4224">
        <v>10808</v>
      </c>
      <c r="D4224">
        <v>128523</v>
      </c>
      <c r="E4224" t="s">
        <v>5</v>
      </c>
      <c r="F4224" s="2">
        <v>44423.79468608414</v>
      </c>
      <c r="G4224" s="60">
        <v>0.7946875000000001</v>
      </c>
    </row>
    <row r="4225" spans="1:7" x14ac:dyDescent="0.25">
      <c r="A4225">
        <v>414263</v>
      </c>
      <c r="B4225" s="2">
        <v>44432.517177993526</v>
      </c>
      <c r="C4225">
        <v>10808</v>
      </c>
      <c r="D4225">
        <v>325558</v>
      </c>
      <c r="E4225" t="s">
        <v>5</v>
      </c>
      <c r="F4225" s="2">
        <v>44432.600511326862</v>
      </c>
      <c r="G4225" s="60">
        <v>0.60050925925925924</v>
      </c>
    </row>
    <row r="4226" spans="1:7" x14ac:dyDescent="0.25">
      <c r="A4226">
        <v>116762</v>
      </c>
      <c r="B4226" s="2">
        <v>44345.444685201575</v>
      </c>
      <c r="C4226">
        <v>10814</v>
      </c>
      <c r="D4226">
        <v>34152</v>
      </c>
      <c r="E4226" t="s">
        <v>7</v>
      </c>
      <c r="F4226" s="2">
        <v>44345.444685201575</v>
      </c>
      <c r="G4226" s="60">
        <v>0.44468749999999996</v>
      </c>
    </row>
    <row r="4227" spans="1:7" x14ac:dyDescent="0.25">
      <c r="A4227">
        <v>140951</v>
      </c>
      <c r="B4227" s="2">
        <v>44352.463972899561</v>
      </c>
      <c r="C4227">
        <v>10814</v>
      </c>
      <c r="D4227">
        <v>410635</v>
      </c>
      <c r="E4227" t="s">
        <v>7</v>
      </c>
      <c r="F4227" s="2">
        <v>44352.463972899561</v>
      </c>
      <c r="G4227" s="60">
        <v>0.46396990740740746</v>
      </c>
    </row>
    <row r="4228" spans="1:7" x14ac:dyDescent="0.25">
      <c r="A4228">
        <v>163419</v>
      </c>
      <c r="B4228" s="2">
        <v>44359.015594958342</v>
      </c>
      <c r="C4228">
        <v>10814</v>
      </c>
      <c r="D4228">
        <v>351192</v>
      </c>
      <c r="E4228" t="s">
        <v>7</v>
      </c>
      <c r="F4228" s="2">
        <v>44359.015594958342</v>
      </c>
      <c r="G4228" s="60">
        <v>1.5590277777777778E-2</v>
      </c>
    </row>
    <row r="4229" spans="1:7" x14ac:dyDescent="0.25">
      <c r="A4229">
        <v>190688</v>
      </c>
      <c r="B4229" s="2">
        <v>44366.674944983817</v>
      </c>
      <c r="C4229">
        <v>10814</v>
      </c>
      <c r="D4229">
        <v>88863</v>
      </c>
      <c r="E4229" t="s">
        <v>7</v>
      </c>
      <c r="F4229" s="2">
        <v>44366.674944983817</v>
      </c>
      <c r="G4229" s="60">
        <v>0.67494212962962974</v>
      </c>
    </row>
    <row r="4230" spans="1:7" x14ac:dyDescent="0.25">
      <c r="A4230">
        <v>199954</v>
      </c>
      <c r="B4230" s="2">
        <v>44368.91280906149</v>
      </c>
      <c r="C4230">
        <v>10814</v>
      </c>
      <c r="D4230">
        <v>177624</v>
      </c>
      <c r="E4230" t="s">
        <v>7</v>
      </c>
      <c r="F4230" s="2">
        <v>44368.91280906149</v>
      </c>
      <c r="G4230" s="60">
        <v>0.91281249999999992</v>
      </c>
    </row>
    <row r="4231" spans="1:7" x14ac:dyDescent="0.25">
      <c r="A4231">
        <v>216781</v>
      </c>
      <c r="B4231" s="2">
        <v>44373.745262001401</v>
      </c>
      <c r="C4231">
        <v>10814</v>
      </c>
      <c r="D4231">
        <v>382716</v>
      </c>
      <c r="E4231" t="s">
        <v>7</v>
      </c>
      <c r="F4231" s="2">
        <v>44373.745262001401</v>
      </c>
      <c r="G4231" s="60">
        <v>0.74526620370370367</v>
      </c>
    </row>
    <row r="4232" spans="1:7" x14ac:dyDescent="0.25">
      <c r="A4232">
        <v>254778</v>
      </c>
      <c r="B4232" s="2">
        <v>44385.180999999997</v>
      </c>
      <c r="C4232">
        <v>10814</v>
      </c>
      <c r="D4232">
        <v>118549</v>
      </c>
      <c r="E4232" t="s">
        <v>7</v>
      </c>
      <c r="F4232" s="2">
        <v>44385.180999999997</v>
      </c>
      <c r="G4232" s="60">
        <v>0.18099537037037036</v>
      </c>
    </row>
    <row r="4233" spans="1:7" x14ac:dyDescent="0.25">
      <c r="A4233">
        <v>316889</v>
      </c>
      <c r="B4233" s="2">
        <v>44402.897915585803</v>
      </c>
      <c r="C4233">
        <v>10814</v>
      </c>
      <c r="D4233">
        <v>51162</v>
      </c>
      <c r="E4233" t="s">
        <v>7</v>
      </c>
      <c r="F4233" s="2">
        <v>44402.897915585803</v>
      </c>
      <c r="G4233" s="60">
        <v>0.8979166666666667</v>
      </c>
    </row>
    <row r="4234" spans="1:7" x14ac:dyDescent="0.25">
      <c r="A4234">
        <v>321377</v>
      </c>
      <c r="B4234" s="2">
        <v>44404.663618122977</v>
      </c>
      <c r="C4234">
        <v>10814</v>
      </c>
      <c r="D4234">
        <v>230507</v>
      </c>
      <c r="E4234" t="s">
        <v>7</v>
      </c>
      <c r="F4234" s="2">
        <v>44404.663618122977</v>
      </c>
      <c r="G4234" s="60">
        <v>0.66362268518518519</v>
      </c>
    </row>
    <row r="4235" spans="1:7" x14ac:dyDescent="0.25">
      <c r="A4235">
        <v>385293</v>
      </c>
      <c r="B4235" s="2">
        <v>44422.985624595472</v>
      </c>
      <c r="C4235">
        <v>10814</v>
      </c>
      <c r="D4235">
        <v>396828</v>
      </c>
      <c r="E4235" t="s">
        <v>7</v>
      </c>
      <c r="F4235" s="2">
        <v>44422.985624595472</v>
      </c>
      <c r="G4235" s="60">
        <v>0.98562500000000008</v>
      </c>
    </row>
    <row r="4236" spans="1:7" x14ac:dyDescent="0.25">
      <c r="A4236">
        <v>74263</v>
      </c>
      <c r="B4236" s="2">
        <v>44331.670495145634</v>
      </c>
      <c r="C4236">
        <v>10826</v>
      </c>
      <c r="D4236">
        <v>230416</v>
      </c>
      <c r="E4236" t="s">
        <v>2</v>
      </c>
      <c r="F4236" s="2">
        <v>44331.712161812298</v>
      </c>
      <c r="G4236" s="60">
        <v>0.71216435185185178</v>
      </c>
    </row>
    <row r="4237" spans="1:7" x14ac:dyDescent="0.25">
      <c r="A4237">
        <v>94120</v>
      </c>
      <c r="B4237" s="2">
        <v>44338.589333333337</v>
      </c>
      <c r="C4237">
        <v>10826</v>
      </c>
      <c r="D4237">
        <v>258219</v>
      </c>
      <c r="E4237" t="s">
        <v>2</v>
      </c>
      <c r="F4237" s="2">
        <v>44338.631000000001</v>
      </c>
      <c r="G4237" s="60">
        <v>0.63099537037037035</v>
      </c>
    </row>
    <row r="4238" spans="1:7" x14ac:dyDescent="0.25">
      <c r="A4238">
        <v>99911</v>
      </c>
      <c r="B4238" s="2">
        <v>44339.879233009713</v>
      </c>
      <c r="C4238">
        <v>10826</v>
      </c>
      <c r="D4238">
        <v>157574</v>
      </c>
      <c r="E4238" t="s">
        <v>2</v>
      </c>
      <c r="F4238" s="2">
        <v>44339.920899676377</v>
      </c>
      <c r="G4238" s="60">
        <v>0.92090277777777774</v>
      </c>
    </row>
    <row r="4239" spans="1:7" x14ac:dyDescent="0.25">
      <c r="A4239">
        <v>29874</v>
      </c>
      <c r="B4239" s="2">
        <v>44313.68101294498</v>
      </c>
      <c r="C4239">
        <v>10830</v>
      </c>
      <c r="D4239">
        <v>230507</v>
      </c>
      <c r="E4239" t="s">
        <v>3</v>
      </c>
      <c r="F4239" s="2">
        <v>44313.80601294498</v>
      </c>
      <c r="G4239" s="60">
        <v>0.80601851851851858</v>
      </c>
    </row>
    <row r="4240" spans="1:7" x14ac:dyDescent="0.25">
      <c r="A4240">
        <v>40082</v>
      </c>
      <c r="B4240" s="2">
        <v>44317.750592233009</v>
      </c>
      <c r="C4240">
        <v>10830</v>
      </c>
      <c r="D4240">
        <v>74456</v>
      </c>
      <c r="E4240" t="s">
        <v>3</v>
      </c>
      <c r="F4240" s="2">
        <v>44317.875592233009</v>
      </c>
      <c r="G4240" s="60">
        <v>0.87559027777777787</v>
      </c>
    </row>
    <row r="4241" spans="1:7" x14ac:dyDescent="0.25">
      <c r="A4241">
        <v>42398</v>
      </c>
      <c r="B4241" s="2">
        <v>44318.685867313914</v>
      </c>
      <c r="C4241">
        <v>10830</v>
      </c>
      <c r="D4241">
        <v>411922</v>
      </c>
      <c r="E4241" t="s">
        <v>3</v>
      </c>
      <c r="F4241" s="2">
        <v>44318.810867313914</v>
      </c>
      <c r="G4241" s="60">
        <v>0.81086805555555552</v>
      </c>
    </row>
    <row r="4242" spans="1:7" x14ac:dyDescent="0.25">
      <c r="A4242">
        <v>44693</v>
      </c>
      <c r="B4242" s="2">
        <v>44319.666449838187</v>
      </c>
      <c r="C4242">
        <v>10830</v>
      </c>
      <c r="D4242">
        <v>22056</v>
      </c>
      <c r="E4242" t="s">
        <v>3</v>
      </c>
      <c r="F4242" s="2">
        <v>44319.791449838187</v>
      </c>
      <c r="G4242" s="60">
        <v>0.79144675925925922</v>
      </c>
    </row>
    <row r="4243" spans="1:7" x14ac:dyDescent="0.25">
      <c r="A4243">
        <v>46648</v>
      </c>
      <c r="B4243" s="2">
        <v>44320.65</v>
      </c>
      <c r="C4243">
        <v>10830</v>
      </c>
      <c r="D4243">
        <v>381776</v>
      </c>
      <c r="E4243" t="s">
        <v>3</v>
      </c>
      <c r="F4243" s="2">
        <v>44320.775000000001</v>
      </c>
      <c r="G4243" s="60">
        <v>0.77500000000000002</v>
      </c>
    </row>
    <row r="4244" spans="1:7" x14ac:dyDescent="0.25">
      <c r="A4244">
        <v>52397</v>
      </c>
      <c r="B4244" s="2">
        <v>44323.676158576054</v>
      </c>
      <c r="C4244">
        <v>10830</v>
      </c>
      <c r="D4244">
        <v>110687</v>
      </c>
      <c r="E4244" t="s">
        <v>3</v>
      </c>
      <c r="F4244" s="2">
        <v>44323.801158576054</v>
      </c>
      <c r="G4244" s="60">
        <v>0.80115740740740737</v>
      </c>
    </row>
    <row r="4245" spans="1:7" x14ac:dyDescent="0.25">
      <c r="A4245">
        <v>85162</v>
      </c>
      <c r="B4245" s="2">
        <v>44335.747355987056</v>
      </c>
      <c r="C4245">
        <v>10830</v>
      </c>
      <c r="D4245">
        <v>46923</v>
      </c>
      <c r="E4245" t="s">
        <v>3</v>
      </c>
      <c r="F4245" s="2">
        <v>44335.872355987056</v>
      </c>
      <c r="G4245" s="60">
        <v>0.87236111111111114</v>
      </c>
    </row>
    <row r="4246" spans="1:7" x14ac:dyDescent="0.25">
      <c r="A4246">
        <v>122743</v>
      </c>
      <c r="B4246" s="2">
        <v>44346.613051779932</v>
      </c>
      <c r="C4246">
        <v>10830</v>
      </c>
      <c r="D4246">
        <v>347008</v>
      </c>
      <c r="E4246" t="s">
        <v>3</v>
      </c>
      <c r="F4246" s="2">
        <v>44346.738051779932</v>
      </c>
      <c r="G4246" s="60">
        <v>0.73805555555555558</v>
      </c>
    </row>
    <row r="4247" spans="1:7" x14ac:dyDescent="0.25">
      <c r="A4247">
        <v>129815</v>
      </c>
      <c r="B4247" s="2">
        <v>44348.742501618122</v>
      </c>
      <c r="C4247">
        <v>10830</v>
      </c>
      <c r="D4247">
        <v>153893</v>
      </c>
      <c r="E4247" t="s">
        <v>3</v>
      </c>
      <c r="F4247" s="2">
        <v>44348.867501618122</v>
      </c>
      <c r="G4247" s="60">
        <v>0.86750000000000005</v>
      </c>
    </row>
    <row r="4248" spans="1:7" x14ac:dyDescent="0.25">
      <c r="A4248">
        <v>136710</v>
      </c>
      <c r="B4248" s="2">
        <v>44351.54185436893</v>
      </c>
      <c r="C4248">
        <v>10830</v>
      </c>
      <c r="D4248">
        <v>142974</v>
      </c>
      <c r="E4248" t="s">
        <v>3</v>
      </c>
      <c r="F4248" s="2">
        <v>44351.66685436893</v>
      </c>
      <c r="G4248" s="60">
        <v>0.66685185185185192</v>
      </c>
    </row>
    <row r="4249" spans="1:7" x14ac:dyDescent="0.25">
      <c r="A4249">
        <v>144684</v>
      </c>
      <c r="B4249" s="2">
        <v>44353.264412366101</v>
      </c>
      <c r="C4249">
        <v>10830</v>
      </c>
      <c r="D4249">
        <v>267896</v>
      </c>
      <c r="E4249" t="s">
        <v>3</v>
      </c>
      <c r="F4249" s="2">
        <v>44353.389412366101</v>
      </c>
      <c r="G4249" s="60">
        <v>0.3894097222222222</v>
      </c>
    </row>
    <row r="4250" spans="1:7" x14ac:dyDescent="0.25">
      <c r="A4250">
        <v>149228</v>
      </c>
      <c r="B4250" s="2">
        <v>44354.734411003235</v>
      </c>
      <c r="C4250">
        <v>10830</v>
      </c>
      <c r="D4250">
        <v>16360</v>
      </c>
      <c r="E4250" t="s">
        <v>3</v>
      </c>
      <c r="F4250" s="2">
        <v>44354.859411003235</v>
      </c>
      <c r="G4250" s="60">
        <v>0.85940972222222223</v>
      </c>
    </row>
    <row r="4251" spans="1:7" x14ac:dyDescent="0.25">
      <c r="A4251">
        <v>188291</v>
      </c>
      <c r="B4251" s="2">
        <v>44366.043610950044</v>
      </c>
      <c r="C4251">
        <v>10830</v>
      </c>
      <c r="D4251">
        <v>411845</v>
      </c>
      <c r="E4251" t="s">
        <v>3</v>
      </c>
      <c r="F4251" s="2">
        <v>44366.168610950044</v>
      </c>
      <c r="G4251" s="60">
        <v>0.16861111111111113</v>
      </c>
    </row>
    <row r="4252" spans="1:7" x14ac:dyDescent="0.25">
      <c r="A4252">
        <v>194698</v>
      </c>
      <c r="B4252" s="2">
        <v>44367.598488673138</v>
      </c>
      <c r="C4252">
        <v>10830</v>
      </c>
      <c r="D4252">
        <v>221402</v>
      </c>
      <c r="E4252" t="s">
        <v>3</v>
      </c>
      <c r="F4252" s="2">
        <v>44367.723488673138</v>
      </c>
      <c r="G4252" s="60">
        <v>0.72348379629629633</v>
      </c>
    </row>
    <row r="4253" spans="1:7" x14ac:dyDescent="0.25">
      <c r="A4253">
        <v>226399</v>
      </c>
      <c r="B4253" s="2">
        <v>44376.462566343042</v>
      </c>
      <c r="C4253">
        <v>10830</v>
      </c>
      <c r="D4253">
        <v>250679</v>
      </c>
      <c r="E4253" t="s">
        <v>3</v>
      </c>
      <c r="F4253" s="2">
        <v>44376.587566343042</v>
      </c>
      <c r="G4253" s="60">
        <v>0.58756944444444448</v>
      </c>
    </row>
    <row r="4254" spans="1:7" x14ac:dyDescent="0.25">
      <c r="A4254">
        <v>235775</v>
      </c>
      <c r="B4254" s="2">
        <v>44379.625996763752</v>
      </c>
      <c r="C4254">
        <v>10830</v>
      </c>
      <c r="D4254">
        <v>326304</v>
      </c>
      <c r="E4254" t="s">
        <v>3</v>
      </c>
      <c r="F4254" s="2">
        <v>44379.750996763752</v>
      </c>
      <c r="G4254" s="60">
        <v>0.75099537037037034</v>
      </c>
    </row>
    <row r="4255" spans="1:7" x14ac:dyDescent="0.25">
      <c r="A4255">
        <v>279678</v>
      </c>
      <c r="B4255" s="2">
        <v>44392.595252427185</v>
      </c>
      <c r="C4255">
        <v>10830</v>
      </c>
      <c r="D4255">
        <v>411922</v>
      </c>
      <c r="E4255" t="s">
        <v>3</v>
      </c>
      <c r="F4255" s="2">
        <v>44392.720252427185</v>
      </c>
      <c r="G4255" s="60">
        <v>0.72025462962962961</v>
      </c>
    </row>
    <row r="4256" spans="1:7" x14ac:dyDescent="0.25">
      <c r="A4256">
        <v>282637</v>
      </c>
      <c r="B4256" s="2">
        <v>44393.600106796119</v>
      </c>
      <c r="C4256">
        <v>10830</v>
      </c>
      <c r="D4256">
        <v>347393</v>
      </c>
      <c r="E4256" t="s">
        <v>3</v>
      </c>
      <c r="F4256" s="2">
        <v>44393.725106796119</v>
      </c>
      <c r="G4256" s="60">
        <v>0.72510416666666666</v>
      </c>
    </row>
    <row r="4257" spans="1:7" x14ac:dyDescent="0.25">
      <c r="A4257">
        <v>351870</v>
      </c>
      <c r="B4257" s="2">
        <v>44413.689103559867</v>
      </c>
      <c r="C4257">
        <v>10830</v>
      </c>
      <c r="D4257">
        <v>274147</v>
      </c>
      <c r="E4257" t="s">
        <v>3</v>
      </c>
      <c r="F4257" s="2">
        <v>44413.814103559867</v>
      </c>
      <c r="G4257" s="60">
        <v>0.8141087962962964</v>
      </c>
    </row>
    <row r="4258" spans="1:7" x14ac:dyDescent="0.25">
      <c r="A4258">
        <v>367791</v>
      </c>
      <c r="B4258" s="2">
        <v>44417.6583592233</v>
      </c>
      <c r="C4258">
        <v>10830</v>
      </c>
      <c r="D4258">
        <v>154256</v>
      </c>
      <c r="E4258" t="s">
        <v>3</v>
      </c>
      <c r="F4258" s="2">
        <v>44417.7833592233</v>
      </c>
      <c r="G4258" s="60">
        <v>0.7833564814814814</v>
      </c>
    </row>
    <row r="4259" spans="1:7" x14ac:dyDescent="0.25">
      <c r="A4259">
        <v>386426</v>
      </c>
      <c r="B4259" s="2">
        <v>44423.464184466022</v>
      </c>
      <c r="C4259">
        <v>10830</v>
      </c>
      <c r="D4259">
        <v>366015</v>
      </c>
      <c r="E4259" t="s">
        <v>3</v>
      </c>
      <c r="F4259" s="2">
        <v>44423.589184466022</v>
      </c>
      <c r="G4259" s="60">
        <v>0.58918981481481481</v>
      </c>
    </row>
    <row r="4260" spans="1:7" x14ac:dyDescent="0.25">
      <c r="A4260">
        <v>399781</v>
      </c>
      <c r="B4260" s="2">
        <v>44428.53052750809</v>
      </c>
      <c r="C4260">
        <v>10830</v>
      </c>
      <c r="D4260">
        <v>182984</v>
      </c>
      <c r="E4260" t="s">
        <v>3</v>
      </c>
      <c r="F4260" s="2">
        <v>44428.65552750809</v>
      </c>
      <c r="G4260" s="60">
        <v>0.65553240740740748</v>
      </c>
    </row>
    <row r="4261" spans="1:7" x14ac:dyDescent="0.25">
      <c r="A4261">
        <v>220604</v>
      </c>
      <c r="B4261" s="2">
        <v>44374.64986407767</v>
      </c>
      <c r="C4261">
        <v>10872</v>
      </c>
      <c r="D4261">
        <v>154256</v>
      </c>
      <c r="E4261" t="s">
        <v>5</v>
      </c>
      <c r="F4261" s="2">
        <v>44374.733197411006</v>
      </c>
      <c r="G4261" s="60">
        <v>0.73319444444444448</v>
      </c>
    </row>
    <row r="4262" spans="1:7" x14ac:dyDescent="0.25">
      <c r="A4262">
        <v>233733</v>
      </c>
      <c r="B4262" s="2">
        <v>44378.767987055013</v>
      </c>
      <c r="C4262">
        <v>10872</v>
      </c>
      <c r="D4262">
        <v>38593</v>
      </c>
      <c r="E4262" t="s">
        <v>5</v>
      </c>
      <c r="F4262" s="2">
        <v>44378.851320388349</v>
      </c>
      <c r="G4262" s="60">
        <v>0.85131944444444441</v>
      </c>
    </row>
    <row r="4263" spans="1:7" x14ac:dyDescent="0.25">
      <c r="A4263">
        <v>236835</v>
      </c>
      <c r="B4263" s="2">
        <v>44379.756660194173</v>
      </c>
      <c r="C4263">
        <v>10872</v>
      </c>
      <c r="D4263">
        <v>118549</v>
      </c>
      <c r="E4263" t="s">
        <v>5</v>
      </c>
      <c r="F4263" s="2">
        <v>44379.839993527508</v>
      </c>
      <c r="G4263" s="60">
        <v>0.83998842592592593</v>
      </c>
    </row>
    <row r="4264" spans="1:7" x14ac:dyDescent="0.25">
      <c r="A4264">
        <v>248003</v>
      </c>
      <c r="B4264" s="2">
        <v>44382.628828478963</v>
      </c>
      <c r="C4264">
        <v>10872</v>
      </c>
      <c r="D4264">
        <v>324859</v>
      </c>
      <c r="E4264" t="s">
        <v>5</v>
      </c>
      <c r="F4264" s="2">
        <v>44382.712161812298</v>
      </c>
      <c r="G4264" s="60">
        <v>0.71216435185185178</v>
      </c>
    </row>
    <row r="4265" spans="1:7" x14ac:dyDescent="0.25">
      <c r="A4265">
        <v>295087</v>
      </c>
      <c r="B4265" s="2">
        <v>44396.78740453074</v>
      </c>
      <c r="C4265">
        <v>10872</v>
      </c>
      <c r="D4265">
        <v>330333</v>
      </c>
      <c r="E4265" t="s">
        <v>5</v>
      </c>
      <c r="F4265" s="2">
        <v>44396.870737864076</v>
      </c>
      <c r="G4265" s="60">
        <v>0.8707407407407407</v>
      </c>
    </row>
    <row r="4266" spans="1:7" x14ac:dyDescent="0.25">
      <c r="A4266">
        <v>317680</v>
      </c>
      <c r="B4266" s="2">
        <v>44403.207666666662</v>
      </c>
      <c r="C4266">
        <v>10872</v>
      </c>
      <c r="D4266">
        <v>347008</v>
      </c>
      <c r="E4266" t="s">
        <v>5</v>
      </c>
      <c r="F4266" s="2">
        <v>44403.290999999997</v>
      </c>
      <c r="G4266" s="60">
        <v>0.29099537037037038</v>
      </c>
    </row>
    <row r="4267" spans="1:7" x14ac:dyDescent="0.25">
      <c r="A4267">
        <v>372095</v>
      </c>
      <c r="B4267" s="2">
        <v>44419.268666666663</v>
      </c>
      <c r="C4267">
        <v>10872</v>
      </c>
      <c r="D4267">
        <v>250679</v>
      </c>
      <c r="E4267" t="s">
        <v>5</v>
      </c>
      <c r="F4267" s="2">
        <v>44419.351999999999</v>
      </c>
      <c r="G4267" s="60">
        <v>0.35200231481481481</v>
      </c>
    </row>
    <row r="4268" spans="1:7" x14ac:dyDescent="0.25">
      <c r="A4268">
        <v>214977</v>
      </c>
      <c r="B4268" s="2">
        <v>44373.531479842524</v>
      </c>
      <c r="C4268">
        <v>10886</v>
      </c>
      <c r="D4268">
        <v>16360</v>
      </c>
      <c r="E4268" t="s">
        <v>6</v>
      </c>
      <c r="F4268" s="2">
        <v>44373.698146509189</v>
      </c>
      <c r="G4268" s="60">
        <v>0.69814814814814818</v>
      </c>
    </row>
    <row r="4269" spans="1:7" x14ac:dyDescent="0.25">
      <c r="A4269">
        <v>277873</v>
      </c>
      <c r="B4269" s="2">
        <v>44391.817339805828</v>
      </c>
      <c r="C4269">
        <v>10886</v>
      </c>
      <c r="D4269">
        <v>230507</v>
      </c>
      <c r="E4269" t="s">
        <v>6</v>
      </c>
      <c r="F4269" s="2">
        <v>44391.984006472492</v>
      </c>
      <c r="G4269" s="60">
        <v>0.98400462962962953</v>
      </c>
    </row>
    <row r="4270" spans="1:7" x14ac:dyDescent="0.25">
      <c r="A4270">
        <v>285743</v>
      </c>
      <c r="B4270" s="2">
        <v>44394.154850917083</v>
      </c>
      <c r="C4270">
        <v>10886</v>
      </c>
      <c r="D4270">
        <v>118549</v>
      </c>
      <c r="E4270" t="s">
        <v>6</v>
      </c>
      <c r="F4270" s="2">
        <v>44394.321517583747</v>
      </c>
      <c r="G4270" s="60">
        <v>0.32151620370370371</v>
      </c>
    </row>
    <row r="4271" spans="1:7" x14ac:dyDescent="0.25">
      <c r="A4271">
        <v>286972</v>
      </c>
      <c r="B4271" s="2">
        <v>44394.545495145634</v>
      </c>
      <c r="C4271">
        <v>10886</v>
      </c>
      <c r="D4271">
        <v>380039</v>
      </c>
      <c r="E4271" t="s">
        <v>6</v>
      </c>
      <c r="F4271" s="2">
        <v>44394.712161812298</v>
      </c>
      <c r="G4271" s="60">
        <v>0.71216435185185178</v>
      </c>
    </row>
    <row r="4272" spans="1:7" x14ac:dyDescent="0.25">
      <c r="A4272">
        <v>305465</v>
      </c>
      <c r="B4272" s="2">
        <v>44400.522841423954</v>
      </c>
      <c r="C4272">
        <v>10886</v>
      </c>
      <c r="D4272">
        <v>182984</v>
      </c>
      <c r="E4272" t="s">
        <v>6</v>
      </c>
      <c r="F4272" s="2">
        <v>44400.689508090618</v>
      </c>
      <c r="G4272" s="60">
        <v>0.68950231481481483</v>
      </c>
    </row>
    <row r="4273" spans="1:7" x14ac:dyDescent="0.25">
      <c r="A4273">
        <v>101620</v>
      </c>
      <c r="B4273" s="2">
        <v>44340.66685436893</v>
      </c>
      <c r="C4273">
        <v>10923</v>
      </c>
      <c r="D4273">
        <v>281236</v>
      </c>
      <c r="E4273" t="s">
        <v>7</v>
      </c>
      <c r="F4273" s="2">
        <v>44340.66685436893</v>
      </c>
      <c r="G4273" s="60">
        <v>0.66685185185185192</v>
      </c>
    </row>
    <row r="4274" spans="1:7" x14ac:dyDescent="0.25">
      <c r="A4274">
        <v>121742</v>
      </c>
      <c r="B4274" s="2">
        <v>44346.353221228674</v>
      </c>
      <c r="C4274">
        <v>10923</v>
      </c>
      <c r="D4274">
        <v>21760</v>
      </c>
      <c r="E4274" t="s">
        <v>7</v>
      </c>
      <c r="F4274" s="2">
        <v>44346.353221228674</v>
      </c>
      <c r="G4274" s="60">
        <v>0.35321759259259261</v>
      </c>
    </row>
    <row r="4275" spans="1:7" x14ac:dyDescent="0.25">
      <c r="A4275">
        <v>142937</v>
      </c>
      <c r="B4275" s="2">
        <v>44352.810867313914</v>
      </c>
      <c r="C4275">
        <v>10923</v>
      </c>
      <c r="D4275">
        <v>411922</v>
      </c>
      <c r="E4275" t="s">
        <v>7</v>
      </c>
      <c r="F4275" s="2">
        <v>44352.810867313914</v>
      </c>
      <c r="G4275" s="60">
        <v>0.81086805555555552</v>
      </c>
    </row>
    <row r="4276" spans="1:7" x14ac:dyDescent="0.25">
      <c r="A4276">
        <v>174572</v>
      </c>
      <c r="B4276" s="2">
        <v>44361.763941747573</v>
      </c>
      <c r="C4276">
        <v>10923</v>
      </c>
      <c r="D4276">
        <v>123413</v>
      </c>
      <c r="E4276" t="s">
        <v>7</v>
      </c>
      <c r="F4276" s="2">
        <v>44361.763941747573</v>
      </c>
      <c r="G4276" s="60">
        <v>0.76394675925925926</v>
      </c>
    </row>
    <row r="4277" spans="1:7" x14ac:dyDescent="0.25">
      <c r="A4277">
        <v>187230</v>
      </c>
      <c r="B4277" s="2">
        <v>44365.838375404528</v>
      </c>
      <c r="C4277">
        <v>10923</v>
      </c>
      <c r="D4277">
        <v>270904</v>
      </c>
      <c r="E4277" t="s">
        <v>7</v>
      </c>
      <c r="F4277" s="2">
        <v>44365.838375404528</v>
      </c>
      <c r="G4277" s="60">
        <v>0.83837962962962964</v>
      </c>
    </row>
    <row r="4278" spans="1:7" x14ac:dyDescent="0.25">
      <c r="A4278">
        <v>272634</v>
      </c>
      <c r="B4278" s="2">
        <v>44389.914427184463</v>
      </c>
      <c r="C4278">
        <v>10923</v>
      </c>
      <c r="D4278">
        <v>118549</v>
      </c>
      <c r="E4278" t="s">
        <v>7</v>
      </c>
      <c r="F4278" s="2">
        <v>44389.914427184463</v>
      </c>
      <c r="G4278" s="60">
        <v>0.91443287037037047</v>
      </c>
    </row>
    <row r="4279" spans="1:7" x14ac:dyDescent="0.25">
      <c r="A4279">
        <v>341595</v>
      </c>
      <c r="B4279" s="2">
        <v>44409.818957928801</v>
      </c>
      <c r="C4279">
        <v>10923</v>
      </c>
      <c r="D4279">
        <v>341333</v>
      </c>
      <c r="E4279" t="s">
        <v>7</v>
      </c>
      <c r="F4279" s="2">
        <v>44409.818957928801</v>
      </c>
      <c r="G4279" s="60">
        <v>0.81895833333333334</v>
      </c>
    </row>
    <row r="4280" spans="1:7" x14ac:dyDescent="0.25">
      <c r="A4280">
        <v>367828</v>
      </c>
      <c r="B4280" s="2">
        <v>44417.661999999997</v>
      </c>
      <c r="C4280">
        <v>10923</v>
      </c>
      <c r="D4280">
        <v>418105</v>
      </c>
      <c r="E4280" t="s">
        <v>7</v>
      </c>
      <c r="F4280" s="2">
        <v>44417.661999999997</v>
      </c>
      <c r="G4280" s="60">
        <v>0.66200231481481475</v>
      </c>
    </row>
    <row r="4281" spans="1:7" x14ac:dyDescent="0.25">
      <c r="A4281">
        <v>400442</v>
      </c>
      <c r="B4281" s="2">
        <v>44428.652291262137</v>
      </c>
      <c r="C4281">
        <v>10923</v>
      </c>
      <c r="D4281">
        <v>223759</v>
      </c>
      <c r="E4281" t="s">
        <v>7</v>
      </c>
      <c r="F4281" s="2">
        <v>44428.652291262137</v>
      </c>
      <c r="G4281" s="60">
        <v>0.6522916666666666</v>
      </c>
    </row>
    <row r="4282" spans="1:7" x14ac:dyDescent="0.25">
      <c r="A4282">
        <v>409636</v>
      </c>
      <c r="B4282" s="2">
        <v>44430.720999999998</v>
      </c>
      <c r="C4282">
        <v>10923</v>
      </c>
      <c r="D4282">
        <v>227775</v>
      </c>
      <c r="E4282" t="s">
        <v>7</v>
      </c>
      <c r="F4282" s="2">
        <v>44430.720999999998</v>
      </c>
      <c r="G4282" s="60">
        <v>0.72099537037037031</v>
      </c>
    </row>
    <row r="4283" spans="1:7" x14ac:dyDescent="0.25">
      <c r="A4283">
        <v>37103</v>
      </c>
      <c r="B4283" s="2">
        <v>44316.780932038833</v>
      </c>
      <c r="C4283">
        <v>10941</v>
      </c>
      <c r="D4283">
        <v>316541</v>
      </c>
      <c r="E4283" t="s">
        <v>5</v>
      </c>
      <c r="F4283" s="2">
        <v>44316.864265372169</v>
      </c>
      <c r="G4283" s="60">
        <v>0.86427083333333332</v>
      </c>
    </row>
    <row r="4284" spans="1:7" x14ac:dyDescent="0.25">
      <c r="A4284">
        <v>43497</v>
      </c>
      <c r="B4284" s="2">
        <v>44318.900673139156</v>
      </c>
      <c r="C4284">
        <v>10941</v>
      </c>
      <c r="D4284">
        <v>470130</v>
      </c>
      <c r="E4284" t="s">
        <v>5</v>
      </c>
      <c r="F4284" s="2">
        <v>44318.984006472492</v>
      </c>
      <c r="G4284" s="60">
        <v>0.98400462962962953</v>
      </c>
    </row>
    <row r="4285" spans="1:7" x14ac:dyDescent="0.25">
      <c r="A4285">
        <v>70131</v>
      </c>
      <c r="B4285" s="2">
        <v>44330.636919093849</v>
      </c>
      <c r="C4285">
        <v>10941</v>
      </c>
      <c r="D4285">
        <v>411922</v>
      </c>
      <c r="E4285" t="s">
        <v>5</v>
      </c>
      <c r="F4285" s="2">
        <v>44330.720252427185</v>
      </c>
      <c r="G4285" s="60">
        <v>0.72025462962962961</v>
      </c>
    </row>
    <row r="4286" spans="1:7" x14ac:dyDescent="0.25">
      <c r="A4286">
        <v>210507</v>
      </c>
      <c r="B4286" s="2">
        <v>44372.561271844657</v>
      </c>
      <c r="C4286">
        <v>10943</v>
      </c>
      <c r="D4286">
        <v>230507</v>
      </c>
      <c r="E4286" t="s">
        <v>3</v>
      </c>
      <c r="F4286" s="2">
        <v>44372.686271844657</v>
      </c>
      <c r="G4286" s="60">
        <v>0.68627314814814822</v>
      </c>
    </row>
    <row r="4287" spans="1:7" x14ac:dyDescent="0.25">
      <c r="A4287">
        <v>214610</v>
      </c>
      <c r="B4287" s="2">
        <v>44373.461592455824</v>
      </c>
      <c r="C4287">
        <v>10943</v>
      </c>
      <c r="D4287">
        <v>430433</v>
      </c>
      <c r="E4287" t="s">
        <v>3</v>
      </c>
      <c r="F4287" s="2">
        <v>44373.586592455824</v>
      </c>
      <c r="G4287" s="60">
        <v>0.58659722222222221</v>
      </c>
    </row>
    <row r="4288" spans="1:7" x14ac:dyDescent="0.25">
      <c r="A4288">
        <v>229140</v>
      </c>
      <c r="B4288" s="2">
        <v>44376.998165048542</v>
      </c>
      <c r="C4288">
        <v>10943</v>
      </c>
      <c r="D4288">
        <v>182191</v>
      </c>
      <c r="E4288" t="s">
        <v>3</v>
      </c>
      <c r="F4288" s="2">
        <v>44377.123165048542</v>
      </c>
      <c r="G4288" s="60">
        <v>0.12315972222222223</v>
      </c>
    </row>
    <row r="4289" spans="1:7" x14ac:dyDescent="0.25">
      <c r="A4289">
        <v>251316</v>
      </c>
      <c r="B4289" s="2">
        <v>44383.812080906151</v>
      </c>
      <c r="C4289">
        <v>10943</v>
      </c>
      <c r="D4289">
        <v>325852</v>
      </c>
      <c r="E4289" t="s">
        <v>3</v>
      </c>
      <c r="F4289" s="2">
        <v>44383.937080906151</v>
      </c>
      <c r="G4289" s="60">
        <v>0.93708333333333327</v>
      </c>
    </row>
    <row r="4290" spans="1:7" x14ac:dyDescent="0.25">
      <c r="A4290">
        <v>264487</v>
      </c>
      <c r="B4290" s="2">
        <v>44387.79751779935</v>
      </c>
      <c r="C4290">
        <v>10943</v>
      </c>
      <c r="D4290">
        <v>111368</v>
      </c>
      <c r="E4290" t="s">
        <v>3</v>
      </c>
      <c r="F4290" s="2">
        <v>44387.92251779935</v>
      </c>
      <c r="G4290" s="60">
        <v>0.92252314814814806</v>
      </c>
    </row>
    <row r="4291" spans="1:7" x14ac:dyDescent="0.25">
      <c r="A4291">
        <v>8040</v>
      </c>
      <c r="B4291" s="2">
        <v>44298.056666666664</v>
      </c>
      <c r="C4291">
        <v>10970</v>
      </c>
      <c r="D4291">
        <v>250679</v>
      </c>
      <c r="E4291" t="s">
        <v>8</v>
      </c>
      <c r="F4291" s="2">
        <v>44298.264999999999</v>
      </c>
      <c r="G4291" s="60">
        <v>0.26500000000000001</v>
      </c>
    </row>
    <row r="4292" spans="1:7" x14ac:dyDescent="0.25">
      <c r="A4292">
        <v>41221</v>
      </c>
      <c r="B4292" s="2">
        <v>44318.256141850034</v>
      </c>
      <c r="C4292">
        <v>10970</v>
      </c>
      <c r="D4292">
        <v>407789</v>
      </c>
      <c r="E4292" t="s">
        <v>8</v>
      </c>
      <c r="F4292" s="2">
        <v>44318.464475183369</v>
      </c>
      <c r="G4292" s="60">
        <v>0.46447916666666672</v>
      </c>
    </row>
    <row r="4293" spans="1:7" x14ac:dyDescent="0.25">
      <c r="A4293">
        <v>54954</v>
      </c>
      <c r="B4293" s="2">
        <v>44324.498974110029</v>
      </c>
      <c r="C4293">
        <v>10970</v>
      </c>
      <c r="D4293">
        <v>420375</v>
      </c>
      <c r="E4293" t="s">
        <v>8</v>
      </c>
      <c r="F4293" s="2">
        <v>44324.707307443365</v>
      </c>
      <c r="G4293" s="60">
        <v>0.70730324074074069</v>
      </c>
    </row>
    <row r="4294" spans="1:7" x14ac:dyDescent="0.25">
      <c r="A4294">
        <v>64957</v>
      </c>
      <c r="B4294" s="2">
        <v>44328.542663430417</v>
      </c>
      <c r="C4294">
        <v>10970</v>
      </c>
      <c r="D4294">
        <v>454895</v>
      </c>
      <c r="E4294" t="s">
        <v>8</v>
      </c>
      <c r="F4294" s="2">
        <v>44328.750996763752</v>
      </c>
      <c r="G4294" s="60">
        <v>0.75099537037037034</v>
      </c>
    </row>
    <row r="4295" spans="1:7" x14ac:dyDescent="0.25">
      <c r="A4295">
        <v>69484</v>
      </c>
      <c r="B4295" s="2">
        <v>44330.507064724916</v>
      </c>
      <c r="C4295">
        <v>10970</v>
      </c>
      <c r="D4295">
        <v>302612</v>
      </c>
      <c r="E4295" t="s">
        <v>8</v>
      </c>
      <c r="F4295" s="2">
        <v>44330.715398058252</v>
      </c>
      <c r="G4295" s="60">
        <v>0.71539351851851851</v>
      </c>
    </row>
    <row r="4296" spans="1:7" x14ac:dyDescent="0.25">
      <c r="A4296">
        <v>157565</v>
      </c>
      <c r="B4296" s="2">
        <v>44357.694766990287</v>
      </c>
      <c r="C4296">
        <v>10970</v>
      </c>
      <c r="D4296">
        <v>417253</v>
      </c>
      <c r="E4296" t="s">
        <v>8</v>
      </c>
      <c r="F4296" s="2">
        <v>44357.903100323623</v>
      </c>
      <c r="G4296" s="60">
        <v>0.90310185185185177</v>
      </c>
    </row>
    <row r="4297" spans="1:7" x14ac:dyDescent="0.25">
      <c r="A4297">
        <v>164641</v>
      </c>
      <c r="B4297" s="2">
        <v>44359.466611650481</v>
      </c>
      <c r="C4297">
        <v>10970</v>
      </c>
      <c r="D4297">
        <v>411922</v>
      </c>
      <c r="E4297" t="s">
        <v>8</v>
      </c>
      <c r="F4297" s="2">
        <v>44359.674944983817</v>
      </c>
      <c r="G4297" s="60">
        <v>0.67494212962962974</v>
      </c>
    </row>
    <row r="4298" spans="1:7" x14ac:dyDescent="0.25">
      <c r="A4298">
        <v>170888</v>
      </c>
      <c r="B4298" s="2">
        <v>44360.647841423946</v>
      </c>
      <c r="C4298">
        <v>10970</v>
      </c>
      <c r="D4298">
        <v>224760</v>
      </c>
      <c r="E4298" t="s">
        <v>8</v>
      </c>
      <c r="F4298" s="2">
        <v>44360.856174757282</v>
      </c>
      <c r="G4298" s="60">
        <v>0.85616898148148157</v>
      </c>
    </row>
    <row r="4299" spans="1:7" x14ac:dyDescent="0.25">
      <c r="A4299">
        <v>188924</v>
      </c>
      <c r="B4299" s="2">
        <v>44366.292458876305</v>
      </c>
      <c r="C4299">
        <v>10970</v>
      </c>
      <c r="D4299">
        <v>158978</v>
      </c>
      <c r="E4299" t="s">
        <v>8</v>
      </c>
      <c r="F4299" s="2">
        <v>44366.500792209641</v>
      </c>
      <c r="G4299" s="60">
        <v>0.50078703703703698</v>
      </c>
    </row>
    <row r="4300" spans="1:7" x14ac:dyDescent="0.25">
      <c r="A4300">
        <v>235562</v>
      </c>
      <c r="B4300" s="2">
        <v>44379.587970873785</v>
      </c>
      <c r="C4300">
        <v>10970</v>
      </c>
      <c r="D4300">
        <v>443594</v>
      </c>
      <c r="E4300" t="s">
        <v>8</v>
      </c>
      <c r="F4300" s="2">
        <v>44379.796304207121</v>
      </c>
      <c r="G4300" s="60">
        <v>0.79630787037037043</v>
      </c>
    </row>
    <row r="4301" spans="1:7" x14ac:dyDescent="0.25">
      <c r="A4301">
        <v>262526</v>
      </c>
      <c r="B4301" s="2">
        <v>44387.552372168284</v>
      </c>
      <c r="C4301">
        <v>10970</v>
      </c>
      <c r="D4301">
        <v>72841</v>
      </c>
      <c r="E4301" t="s">
        <v>8</v>
      </c>
      <c r="F4301" s="2">
        <v>44387.76070550162</v>
      </c>
      <c r="G4301" s="60">
        <v>0.76070601851851849</v>
      </c>
    </row>
    <row r="4302" spans="1:7" x14ac:dyDescent="0.25">
      <c r="A4302">
        <v>263691</v>
      </c>
      <c r="B4302" s="2">
        <v>44387.709330097088</v>
      </c>
      <c r="C4302">
        <v>10970</v>
      </c>
      <c r="D4302">
        <v>413828</v>
      </c>
      <c r="E4302" t="s">
        <v>8</v>
      </c>
      <c r="F4302" s="2">
        <v>44387.917663430424</v>
      </c>
      <c r="G4302" s="60">
        <v>0.91766203703703697</v>
      </c>
    </row>
    <row r="4303" spans="1:7" x14ac:dyDescent="0.25">
      <c r="A4303">
        <v>286569</v>
      </c>
      <c r="B4303" s="2">
        <v>44394.450430420708</v>
      </c>
      <c r="C4303">
        <v>10970</v>
      </c>
      <c r="D4303">
        <v>119655</v>
      </c>
      <c r="E4303" t="s">
        <v>8</v>
      </c>
      <c r="F4303" s="2">
        <v>44394.658763754043</v>
      </c>
      <c r="G4303" s="60">
        <v>0.6587615740740741</v>
      </c>
    </row>
    <row r="4304" spans="1:7" x14ac:dyDescent="0.25">
      <c r="A4304">
        <v>305732</v>
      </c>
      <c r="B4304" s="2">
        <v>44400.564666666665</v>
      </c>
      <c r="C4304">
        <v>10970</v>
      </c>
      <c r="D4304">
        <v>347393</v>
      </c>
      <c r="E4304" t="s">
        <v>8</v>
      </c>
      <c r="F4304" s="2">
        <v>44400.773000000001</v>
      </c>
      <c r="G4304" s="60">
        <v>0.77299768518518519</v>
      </c>
    </row>
    <row r="4305" spans="1:7" x14ac:dyDescent="0.25">
      <c r="A4305">
        <v>306884</v>
      </c>
      <c r="B4305" s="2">
        <v>44400.710948220061</v>
      </c>
      <c r="C4305">
        <v>10970</v>
      </c>
      <c r="D4305">
        <v>88708</v>
      </c>
      <c r="E4305" t="s">
        <v>8</v>
      </c>
      <c r="F4305" s="2">
        <v>44400.919281553397</v>
      </c>
      <c r="G4305" s="60">
        <v>0.91928240740740741</v>
      </c>
    </row>
    <row r="4306" spans="1:7" x14ac:dyDescent="0.25">
      <c r="A4306">
        <v>348791</v>
      </c>
      <c r="B4306" s="2">
        <v>44412.6510776699</v>
      </c>
      <c r="C4306">
        <v>10970</v>
      </c>
      <c r="D4306">
        <v>95092</v>
      </c>
      <c r="E4306" t="s">
        <v>8</v>
      </c>
      <c r="F4306" s="2">
        <v>44412.859411003235</v>
      </c>
      <c r="G4306" s="60">
        <v>0.85940972222222223</v>
      </c>
    </row>
    <row r="4307" spans="1:7" x14ac:dyDescent="0.25">
      <c r="A4307">
        <v>354650</v>
      </c>
      <c r="B4307" s="2">
        <v>44414.599297734625</v>
      </c>
      <c r="C4307">
        <v>10970</v>
      </c>
      <c r="D4307">
        <v>398201</v>
      </c>
      <c r="E4307" t="s">
        <v>8</v>
      </c>
      <c r="F4307" s="2">
        <v>44414.807631067961</v>
      </c>
      <c r="G4307" s="60">
        <v>0.80762731481481476</v>
      </c>
    </row>
    <row r="4308" spans="1:7" x14ac:dyDescent="0.25">
      <c r="A4308">
        <v>307662</v>
      </c>
      <c r="B4308" s="2">
        <v>44400.848488673138</v>
      </c>
      <c r="C4308">
        <v>10976</v>
      </c>
      <c r="D4308">
        <v>227775</v>
      </c>
      <c r="E4308" t="s">
        <v>2</v>
      </c>
      <c r="F4308" s="2">
        <v>44400.890155339803</v>
      </c>
      <c r="G4308" s="60">
        <v>0.89015046296296296</v>
      </c>
    </row>
    <row r="4309" spans="1:7" x14ac:dyDescent="0.25">
      <c r="A4309">
        <v>105988</v>
      </c>
      <c r="B4309" s="2">
        <v>44342.470252427185</v>
      </c>
      <c r="C4309">
        <v>10979</v>
      </c>
      <c r="D4309">
        <v>190252</v>
      </c>
      <c r="E4309" t="s">
        <v>5</v>
      </c>
      <c r="F4309" s="2">
        <v>44342.553585760521</v>
      </c>
      <c r="G4309" s="60">
        <v>0.55358796296296298</v>
      </c>
    </row>
    <row r="4310" spans="1:7" x14ac:dyDescent="0.25">
      <c r="A4310">
        <v>107034</v>
      </c>
      <c r="B4310" s="2">
        <v>44342.721061488672</v>
      </c>
      <c r="C4310">
        <v>10979</v>
      </c>
      <c r="D4310">
        <v>21665</v>
      </c>
      <c r="E4310" t="s">
        <v>5</v>
      </c>
      <c r="F4310" s="2">
        <v>44342.804394822007</v>
      </c>
      <c r="G4310" s="60">
        <v>0.80439814814814825</v>
      </c>
    </row>
    <row r="4311" spans="1:7" x14ac:dyDescent="0.25">
      <c r="A4311">
        <v>115113</v>
      </c>
      <c r="B4311" s="2">
        <v>44344.929799352751</v>
      </c>
      <c r="C4311">
        <v>10979</v>
      </c>
      <c r="D4311">
        <v>88863</v>
      </c>
      <c r="E4311" t="s">
        <v>5</v>
      </c>
      <c r="F4311" s="2">
        <v>44345.013132686086</v>
      </c>
      <c r="G4311" s="60">
        <v>1.3136574074074077E-2</v>
      </c>
    </row>
    <row r="4312" spans="1:7" x14ac:dyDescent="0.25">
      <c r="A4312">
        <v>119887</v>
      </c>
      <c r="B4312" s="2">
        <v>44345.837566343042</v>
      </c>
      <c r="C4312">
        <v>10979</v>
      </c>
      <c r="D4312">
        <v>370651</v>
      </c>
      <c r="E4312" t="s">
        <v>5</v>
      </c>
      <c r="F4312" s="2">
        <v>44345.920899676377</v>
      </c>
      <c r="G4312" s="60">
        <v>0.92090277777777774</v>
      </c>
    </row>
    <row r="4313" spans="1:7" x14ac:dyDescent="0.25">
      <c r="A4313">
        <v>138982</v>
      </c>
      <c r="B4313" s="2">
        <v>44351.835948220061</v>
      </c>
      <c r="C4313">
        <v>10979</v>
      </c>
      <c r="D4313">
        <v>230507</v>
      </c>
      <c r="E4313" t="s">
        <v>5</v>
      </c>
      <c r="F4313" s="2">
        <v>44351.919281553397</v>
      </c>
      <c r="G4313" s="60">
        <v>0.91928240740740741</v>
      </c>
    </row>
    <row r="4314" spans="1:7" x14ac:dyDescent="0.25">
      <c r="A4314">
        <v>154217</v>
      </c>
      <c r="B4314" s="2">
        <v>44356.612647249189</v>
      </c>
      <c r="C4314">
        <v>10979</v>
      </c>
      <c r="D4314">
        <v>347008</v>
      </c>
      <c r="E4314" t="s">
        <v>5</v>
      </c>
      <c r="F4314" s="2">
        <v>44356.695980582524</v>
      </c>
      <c r="G4314" s="60">
        <v>0.69598379629629636</v>
      </c>
    </row>
    <row r="4315" spans="1:7" x14ac:dyDescent="0.25">
      <c r="A4315">
        <v>158898</v>
      </c>
      <c r="B4315" s="2">
        <v>44357.921708737864</v>
      </c>
      <c r="C4315">
        <v>10979</v>
      </c>
      <c r="D4315">
        <v>250679</v>
      </c>
      <c r="E4315" t="s">
        <v>5</v>
      </c>
      <c r="F4315" s="2">
        <v>44358.0050420712</v>
      </c>
      <c r="G4315" s="60">
        <v>5.0462962962962961E-3</v>
      </c>
    </row>
    <row r="4316" spans="1:7" x14ac:dyDescent="0.25">
      <c r="A4316">
        <v>198697</v>
      </c>
      <c r="B4316" s="2">
        <v>44368.698407766991</v>
      </c>
      <c r="C4316">
        <v>10979</v>
      </c>
      <c r="D4316">
        <v>171529</v>
      </c>
      <c r="E4316" t="s">
        <v>5</v>
      </c>
      <c r="F4316" s="2">
        <v>44368.781741100327</v>
      </c>
      <c r="G4316" s="60">
        <v>0.78173611111111108</v>
      </c>
    </row>
    <row r="4317" spans="1:7" x14ac:dyDescent="0.25">
      <c r="A4317">
        <v>216983</v>
      </c>
      <c r="B4317" s="2">
        <v>44373.772484511857</v>
      </c>
      <c r="C4317">
        <v>10979</v>
      </c>
      <c r="D4317">
        <v>153893</v>
      </c>
      <c r="E4317" t="s">
        <v>5</v>
      </c>
      <c r="F4317" s="2">
        <v>44373.855817845193</v>
      </c>
      <c r="G4317" s="60">
        <v>0.8558217592592593</v>
      </c>
    </row>
    <row r="4318" spans="1:7" x14ac:dyDescent="0.25">
      <c r="A4318">
        <v>254144</v>
      </c>
      <c r="B4318" s="2">
        <v>44384.882873786402</v>
      </c>
      <c r="C4318">
        <v>10979</v>
      </c>
      <c r="D4318">
        <v>258251</v>
      </c>
      <c r="E4318" t="s">
        <v>5</v>
      </c>
      <c r="F4318" s="2">
        <v>44384.966207119738</v>
      </c>
      <c r="G4318" s="60">
        <v>0.96620370370370379</v>
      </c>
    </row>
    <row r="4319" spans="1:7" x14ac:dyDescent="0.25">
      <c r="A4319">
        <v>312121</v>
      </c>
      <c r="B4319" s="2">
        <v>44401.837566343042</v>
      </c>
      <c r="C4319">
        <v>10979</v>
      </c>
      <c r="D4319">
        <v>327968</v>
      </c>
      <c r="E4319" t="s">
        <v>5</v>
      </c>
      <c r="F4319" s="2">
        <v>44401.920899676377</v>
      </c>
      <c r="G4319" s="60">
        <v>0.92090277777777774</v>
      </c>
    </row>
    <row r="4320" spans="1:7" x14ac:dyDescent="0.25">
      <c r="A4320">
        <v>319033</v>
      </c>
      <c r="B4320" s="2">
        <v>44403.703262135918</v>
      </c>
      <c r="C4320">
        <v>10979</v>
      </c>
      <c r="D4320">
        <v>320523</v>
      </c>
      <c r="E4320" t="s">
        <v>5</v>
      </c>
      <c r="F4320" s="2">
        <v>44403.786595469253</v>
      </c>
      <c r="G4320" s="60">
        <v>0.78659722222222228</v>
      </c>
    </row>
    <row r="4321" spans="1:7" x14ac:dyDescent="0.25">
      <c r="A4321">
        <v>343361</v>
      </c>
      <c r="B4321" s="2">
        <v>44410.595666666661</v>
      </c>
      <c r="C4321">
        <v>10979</v>
      </c>
      <c r="D4321">
        <v>20216</v>
      </c>
      <c r="E4321" t="s">
        <v>5</v>
      </c>
      <c r="F4321" s="2">
        <v>44410.678999999996</v>
      </c>
      <c r="G4321" s="60">
        <v>0.6790046296296296</v>
      </c>
    </row>
    <row r="4322" spans="1:7" x14ac:dyDescent="0.25">
      <c r="A4322">
        <v>404535</v>
      </c>
      <c r="B4322" s="2">
        <v>44429.556718649859</v>
      </c>
      <c r="C4322">
        <v>10979</v>
      </c>
      <c r="D4322">
        <v>23621</v>
      </c>
      <c r="E4322" t="s">
        <v>5</v>
      </c>
      <c r="F4322" s="2">
        <v>44429.640051983195</v>
      </c>
      <c r="G4322" s="60">
        <v>0.64004629629629628</v>
      </c>
    </row>
    <row r="4323" spans="1:7" x14ac:dyDescent="0.25">
      <c r="A4323">
        <v>141329</v>
      </c>
      <c r="B4323" s="2">
        <v>44352.549135922331</v>
      </c>
      <c r="C4323">
        <v>10983</v>
      </c>
      <c r="D4323">
        <v>262205</v>
      </c>
      <c r="E4323" t="s">
        <v>8</v>
      </c>
      <c r="F4323" s="2">
        <v>44352.757469255666</v>
      </c>
      <c r="G4323" s="60">
        <v>0.75746527777777783</v>
      </c>
    </row>
    <row r="4324" spans="1:7" x14ac:dyDescent="0.25">
      <c r="A4324">
        <v>161371</v>
      </c>
      <c r="B4324" s="2">
        <v>44358.722275080901</v>
      </c>
      <c r="C4324">
        <v>10983</v>
      </c>
      <c r="D4324">
        <v>51416</v>
      </c>
      <c r="E4324" t="s">
        <v>8</v>
      </c>
      <c r="F4324" s="2">
        <v>44358.930608414237</v>
      </c>
      <c r="G4324" s="60">
        <v>0.93061342592592589</v>
      </c>
    </row>
    <row r="4325" spans="1:7" x14ac:dyDescent="0.25">
      <c r="A4325">
        <v>175765</v>
      </c>
      <c r="B4325" s="2">
        <v>44362.464993527508</v>
      </c>
      <c r="C4325">
        <v>10983</v>
      </c>
      <c r="D4325">
        <v>250679</v>
      </c>
      <c r="E4325" t="s">
        <v>8</v>
      </c>
      <c r="F4325" s="2">
        <v>44362.673326860844</v>
      </c>
      <c r="G4325" s="60">
        <v>0.67332175925925919</v>
      </c>
    </row>
    <row r="4326" spans="1:7" x14ac:dyDescent="0.25">
      <c r="A4326">
        <v>139455</v>
      </c>
      <c r="B4326" s="2">
        <v>44351.91685436893</v>
      </c>
      <c r="C4326">
        <v>11036</v>
      </c>
      <c r="D4326">
        <v>411922</v>
      </c>
      <c r="E4326" t="s">
        <v>5</v>
      </c>
      <c r="F4326" s="2">
        <v>44352.000187702266</v>
      </c>
      <c r="G4326" s="60">
        <v>1.8518518518518518E-4</v>
      </c>
    </row>
    <row r="4327" spans="1:7" x14ac:dyDescent="0.25">
      <c r="A4327">
        <v>182691</v>
      </c>
      <c r="B4327" s="2">
        <v>44364.795495145627</v>
      </c>
      <c r="C4327">
        <v>11036</v>
      </c>
      <c r="D4327">
        <v>256093</v>
      </c>
      <c r="E4327" t="s">
        <v>5</v>
      </c>
      <c r="F4327" s="2">
        <v>44364.878828478963</v>
      </c>
      <c r="G4327" s="60">
        <v>0.87883101851851853</v>
      </c>
    </row>
    <row r="4328" spans="1:7" x14ac:dyDescent="0.25">
      <c r="A4328">
        <v>190353</v>
      </c>
      <c r="B4328" s="2">
        <v>44366.6389660329</v>
      </c>
      <c r="C4328">
        <v>11036</v>
      </c>
      <c r="D4328">
        <v>138209</v>
      </c>
      <c r="E4328" t="s">
        <v>5</v>
      </c>
      <c r="F4328" s="2">
        <v>44366.722299366236</v>
      </c>
      <c r="G4328" s="60">
        <v>0.7223032407407407</v>
      </c>
    </row>
    <row r="4329" spans="1:7" x14ac:dyDescent="0.25">
      <c r="A4329">
        <v>193951</v>
      </c>
      <c r="B4329" s="2">
        <v>44367.422986541336</v>
      </c>
      <c r="C4329">
        <v>11036</v>
      </c>
      <c r="D4329">
        <v>209122</v>
      </c>
      <c r="E4329" t="s">
        <v>5</v>
      </c>
      <c r="F4329" s="2">
        <v>44367.506319874672</v>
      </c>
      <c r="G4329" s="60">
        <v>0.50631944444444443</v>
      </c>
    </row>
    <row r="4330" spans="1:7" x14ac:dyDescent="0.25">
      <c r="A4330">
        <v>198753</v>
      </c>
      <c r="B4330" s="2">
        <v>44368.709734627831</v>
      </c>
      <c r="C4330">
        <v>11036</v>
      </c>
      <c r="D4330">
        <v>14478</v>
      </c>
      <c r="E4330" t="s">
        <v>5</v>
      </c>
      <c r="F4330" s="2">
        <v>44368.793067961167</v>
      </c>
      <c r="G4330" s="60">
        <v>0.79306712962962955</v>
      </c>
    </row>
    <row r="4331" spans="1:7" x14ac:dyDescent="0.25">
      <c r="A4331">
        <v>201672</v>
      </c>
      <c r="B4331" s="2">
        <v>44369.662809061483</v>
      </c>
      <c r="C4331">
        <v>11036</v>
      </c>
      <c r="D4331">
        <v>285141</v>
      </c>
      <c r="E4331" t="s">
        <v>5</v>
      </c>
      <c r="F4331" s="2">
        <v>44369.746142394819</v>
      </c>
      <c r="G4331" s="60">
        <v>0.74614583333333329</v>
      </c>
    </row>
    <row r="4332" spans="1:7" x14ac:dyDescent="0.25">
      <c r="A4332">
        <v>205851</v>
      </c>
      <c r="B4332" s="2">
        <v>44370.855365695788</v>
      </c>
      <c r="C4332">
        <v>11036</v>
      </c>
      <c r="D4332">
        <v>385065</v>
      </c>
      <c r="E4332" t="s">
        <v>5</v>
      </c>
      <c r="F4332" s="2">
        <v>44370.938699029124</v>
      </c>
      <c r="G4332" s="60">
        <v>0.93870370370370371</v>
      </c>
    </row>
    <row r="4333" spans="1:7" x14ac:dyDescent="0.25">
      <c r="A4333">
        <v>214125</v>
      </c>
      <c r="B4333" s="2">
        <v>44373.311410870694</v>
      </c>
      <c r="C4333">
        <v>11036</v>
      </c>
      <c r="D4333">
        <v>151496</v>
      </c>
      <c r="E4333" t="s">
        <v>5</v>
      </c>
      <c r="F4333" s="2">
        <v>44373.39474420403</v>
      </c>
      <c r="G4333" s="60">
        <v>0.39474537037037033</v>
      </c>
    </row>
    <row r="4334" spans="1:7" x14ac:dyDescent="0.25">
      <c r="A4334">
        <v>244839</v>
      </c>
      <c r="B4334" s="2">
        <v>44381.630446601943</v>
      </c>
      <c r="C4334">
        <v>11036</v>
      </c>
      <c r="D4334">
        <v>111368</v>
      </c>
      <c r="E4334" t="s">
        <v>5</v>
      </c>
      <c r="F4334" s="2">
        <v>44381.713779935279</v>
      </c>
      <c r="G4334" s="60">
        <v>0.71378472222222211</v>
      </c>
    </row>
    <row r="4335" spans="1:7" x14ac:dyDescent="0.25">
      <c r="A4335">
        <v>275719</v>
      </c>
      <c r="B4335" s="2">
        <v>44390.994524271839</v>
      </c>
      <c r="C4335">
        <v>11036</v>
      </c>
      <c r="D4335">
        <v>81735</v>
      </c>
      <c r="E4335" t="s">
        <v>5</v>
      </c>
      <c r="F4335" s="2">
        <v>44391.077857605174</v>
      </c>
      <c r="G4335" s="60">
        <v>7.7858796296296287E-2</v>
      </c>
    </row>
    <row r="4336" spans="1:7" x14ac:dyDescent="0.25">
      <c r="A4336">
        <v>292798</v>
      </c>
      <c r="B4336" s="2">
        <v>44395.852129449835</v>
      </c>
      <c r="C4336">
        <v>11036</v>
      </c>
      <c r="D4336">
        <v>230507</v>
      </c>
      <c r="E4336" t="s">
        <v>5</v>
      </c>
      <c r="F4336" s="2">
        <v>44395.935462783171</v>
      </c>
      <c r="G4336" s="60">
        <v>0.93546296296296294</v>
      </c>
    </row>
    <row r="4337" spans="1:7" x14ac:dyDescent="0.25">
      <c r="A4337">
        <v>298615</v>
      </c>
      <c r="B4337" s="2">
        <v>44397.947598705498</v>
      </c>
      <c r="C4337">
        <v>11036</v>
      </c>
      <c r="D4337">
        <v>258219</v>
      </c>
      <c r="E4337" t="s">
        <v>5</v>
      </c>
      <c r="F4337" s="2">
        <v>44398.030932038833</v>
      </c>
      <c r="G4337" s="60">
        <v>3.0937499999999996E-2</v>
      </c>
    </row>
    <row r="4338" spans="1:7" x14ac:dyDescent="0.25">
      <c r="A4338">
        <v>352349</v>
      </c>
      <c r="B4338" s="2">
        <v>44413.779313915853</v>
      </c>
      <c r="C4338">
        <v>11036</v>
      </c>
      <c r="D4338">
        <v>52912</v>
      </c>
      <c r="E4338" t="s">
        <v>5</v>
      </c>
      <c r="F4338" s="2">
        <v>44413.862647249189</v>
      </c>
      <c r="G4338" s="60">
        <v>0.86265046296296299</v>
      </c>
    </row>
    <row r="4339" spans="1:7" x14ac:dyDescent="0.25">
      <c r="A4339">
        <v>359116</v>
      </c>
      <c r="B4339" s="2">
        <v>44415.506912442397</v>
      </c>
      <c r="C4339">
        <v>11036</v>
      </c>
      <c r="D4339">
        <v>404122</v>
      </c>
      <c r="E4339" t="s">
        <v>5</v>
      </c>
      <c r="F4339" s="2">
        <v>44415.590245775733</v>
      </c>
      <c r="G4339" s="60">
        <v>0.59024305555555556</v>
      </c>
    </row>
    <row r="4340" spans="1:7" x14ac:dyDescent="0.25">
      <c r="A4340">
        <v>384358</v>
      </c>
      <c r="B4340" s="2">
        <v>44422.824621359221</v>
      </c>
      <c r="C4340">
        <v>11036</v>
      </c>
      <c r="D4340">
        <v>298909</v>
      </c>
      <c r="E4340" t="s">
        <v>5</v>
      </c>
      <c r="F4340" s="2">
        <v>44422.907954692557</v>
      </c>
      <c r="G4340" s="60">
        <v>0.90795138888888882</v>
      </c>
    </row>
    <row r="4341" spans="1:7" x14ac:dyDescent="0.25">
      <c r="A4341">
        <v>102001</v>
      </c>
      <c r="B4341" s="2">
        <v>44340.700834951458</v>
      </c>
      <c r="C4341">
        <v>11073</v>
      </c>
      <c r="D4341">
        <v>158978</v>
      </c>
      <c r="E4341" t="s">
        <v>7</v>
      </c>
      <c r="F4341" s="2">
        <v>44340.700834951458</v>
      </c>
      <c r="G4341" s="60">
        <v>0.70083333333333331</v>
      </c>
    </row>
    <row r="4342" spans="1:7" x14ac:dyDescent="0.25">
      <c r="A4342">
        <v>117938</v>
      </c>
      <c r="B4342" s="2">
        <v>44345.629637540456</v>
      </c>
      <c r="C4342">
        <v>11073</v>
      </c>
      <c r="D4342">
        <v>250679</v>
      </c>
      <c r="E4342" t="s">
        <v>7</v>
      </c>
      <c r="F4342" s="2">
        <v>44345.629637540456</v>
      </c>
      <c r="G4342" s="60">
        <v>0.62964120370370369</v>
      </c>
    </row>
    <row r="4343" spans="1:7" x14ac:dyDescent="0.25">
      <c r="A4343">
        <v>138400</v>
      </c>
      <c r="B4343" s="2">
        <v>44351.765559870553</v>
      </c>
      <c r="C4343">
        <v>11073</v>
      </c>
      <c r="D4343">
        <v>411922</v>
      </c>
      <c r="E4343" t="s">
        <v>7</v>
      </c>
      <c r="F4343" s="2">
        <v>44351.765559870553</v>
      </c>
      <c r="G4343" s="60">
        <v>0.76555555555555566</v>
      </c>
    </row>
    <row r="4344" spans="1:7" x14ac:dyDescent="0.25">
      <c r="A4344">
        <v>153392</v>
      </c>
      <c r="B4344" s="2">
        <v>44356.0406407767</v>
      </c>
      <c r="C4344">
        <v>11073</v>
      </c>
      <c r="D4344">
        <v>394819</v>
      </c>
      <c r="E4344" t="s">
        <v>7</v>
      </c>
      <c r="F4344" s="2">
        <v>44356.0406407767</v>
      </c>
      <c r="G4344" s="60">
        <v>4.0636574074074075E-2</v>
      </c>
    </row>
    <row r="4345" spans="1:7" x14ac:dyDescent="0.25">
      <c r="A4345">
        <v>168027</v>
      </c>
      <c r="B4345" s="2">
        <v>44359.975915857605</v>
      </c>
      <c r="C4345">
        <v>11073</v>
      </c>
      <c r="D4345">
        <v>227775</v>
      </c>
      <c r="E4345" t="s">
        <v>7</v>
      </c>
      <c r="F4345" s="2">
        <v>44359.975915857605</v>
      </c>
      <c r="G4345" s="60">
        <v>0.97591435185185194</v>
      </c>
    </row>
    <row r="4346" spans="1:7" x14ac:dyDescent="0.25">
      <c r="A4346">
        <v>237211</v>
      </c>
      <c r="B4346" s="2">
        <v>44379.793067961167</v>
      </c>
      <c r="C4346">
        <v>11073</v>
      </c>
      <c r="D4346">
        <v>471403</v>
      </c>
      <c r="E4346" t="s">
        <v>7</v>
      </c>
      <c r="F4346" s="2">
        <v>44379.793067961167</v>
      </c>
      <c r="G4346" s="60">
        <v>0.79306712962962955</v>
      </c>
    </row>
    <row r="4347" spans="1:7" x14ac:dyDescent="0.25">
      <c r="A4347">
        <v>254490</v>
      </c>
      <c r="B4347" s="2">
        <v>44384.974297734625</v>
      </c>
      <c r="C4347">
        <v>11073</v>
      </c>
      <c r="D4347">
        <v>137327</v>
      </c>
      <c r="E4347" t="s">
        <v>7</v>
      </c>
      <c r="F4347" s="2">
        <v>44384.974297734625</v>
      </c>
      <c r="G4347" s="60">
        <v>0.97429398148148139</v>
      </c>
    </row>
    <row r="4348" spans="1:7" x14ac:dyDescent="0.25">
      <c r="A4348">
        <v>328750</v>
      </c>
      <c r="B4348" s="2">
        <v>44407.053585760521</v>
      </c>
      <c r="C4348">
        <v>11073</v>
      </c>
      <c r="D4348">
        <v>143150</v>
      </c>
      <c r="E4348" t="s">
        <v>7</v>
      </c>
      <c r="F4348" s="2">
        <v>44407.053585760521</v>
      </c>
      <c r="G4348" s="60">
        <v>5.3587962962962969E-2</v>
      </c>
    </row>
    <row r="4349" spans="1:7" x14ac:dyDescent="0.25">
      <c r="A4349">
        <v>419844</v>
      </c>
      <c r="B4349" s="2">
        <v>44434.741288025893</v>
      </c>
      <c r="C4349">
        <v>11073</v>
      </c>
      <c r="D4349">
        <v>194335</v>
      </c>
      <c r="E4349" t="s">
        <v>7</v>
      </c>
      <c r="F4349" s="2">
        <v>44434.741288025893</v>
      </c>
      <c r="G4349" s="60">
        <v>0.74128472222222219</v>
      </c>
    </row>
    <row r="4350" spans="1:7" x14ac:dyDescent="0.25">
      <c r="A4350">
        <v>265582</v>
      </c>
      <c r="B4350" s="2">
        <v>44387.954071197411</v>
      </c>
      <c r="C4350">
        <v>11104</v>
      </c>
      <c r="D4350">
        <v>387595</v>
      </c>
      <c r="E4350" t="s">
        <v>5</v>
      </c>
      <c r="F4350" s="2">
        <v>44388.037404530747</v>
      </c>
      <c r="G4350" s="60">
        <v>3.740740740740741E-2</v>
      </c>
    </row>
    <row r="4351" spans="1:7" x14ac:dyDescent="0.25">
      <c r="A4351">
        <v>294234</v>
      </c>
      <c r="B4351" s="2">
        <v>44396.643391585756</v>
      </c>
      <c r="C4351">
        <v>11104</v>
      </c>
      <c r="D4351">
        <v>474478</v>
      </c>
      <c r="E4351" t="s">
        <v>5</v>
      </c>
      <c r="F4351" s="2">
        <v>44396.726724919092</v>
      </c>
      <c r="G4351" s="60">
        <v>0.72672453703703699</v>
      </c>
    </row>
    <row r="4352" spans="1:7" x14ac:dyDescent="0.25">
      <c r="A4352">
        <v>300302</v>
      </c>
      <c r="B4352" s="2">
        <v>44398.690317152104</v>
      </c>
      <c r="C4352">
        <v>11104</v>
      </c>
      <c r="D4352">
        <v>117086</v>
      </c>
      <c r="E4352" t="s">
        <v>5</v>
      </c>
      <c r="F4352" s="2">
        <v>44398.77365048544</v>
      </c>
      <c r="G4352" s="60">
        <v>0.77364583333333325</v>
      </c>
    </row>
    <row r="4353" spans="1:7" x14ac:dyDescent="0.25">
      <c r="A4353">
        <v>308124</v>
      </c>
      <c r="B4353" s="2">
        <v>44400.918472491911</v>
      </c>
      <c r="C4353">
        <v>11104</v>
      </c>
      <c r="D4353">
        <v>248817</v>
      </c>
      <c r="E4353" t="s">
        <v>5</v>
      </c>
      <c r="F4353" s="2">
        <v>44401.001805825246</v>
      </c>
      <c r="G4353" s="60">
        <v>1.8055555555555557E-3</v>
      </c>
    </row>
    <row r="4354" spans="1:7" x14ac:dyDescent="0.25">
      <c r="A4354">
        <v>341139</v>
      </c>
      <c r="B4354" s="2">
        <v>44409.748619037447</v>
      </c>
      <c r="C4354">
        <v>11104</v>
      </c>
      <c r="D4354">
        <v>411922</v>
      </c>
      <c r="E4354" t="s">
        <v>5</v>
      </c>
      <c r="F4354" s="2">
        <v>44409.831952370783</v>
      </c>
      <c r="G4354" s="60">
        <v>0.83195601851851853</v>
      </c>
    </row>
    <row r="4355" spans="1:7" x14ac:dyDescent="0.25">
      <c r="A4355">
        <v>356206</v>
      </c>
      <c r="B4355" s="2">
        <v>44414.816530744334</v>
      </c>
      <c r="C4355">
        <v>11104</v>
      </c>
      <c r="D4355">
        <v>62570</v>
      </c>
      <c r="E4355" t="s">
        <v>5</v>
      </c>
      <c r="F4355" s="2">
        <v>44414.89986407767</v>
      </c>
      <c r="G4355" s="60">
        <v>0.89986111111111111</v>
      </c>
    </row>
    <row r="4356" spans="1:7" x14ac:dyDescent="0.25">
      <c r="A4356">
        <v>388041</v>
      </c>
      <c r="B4356" s="2">
        <v>44423.767326883753</v>
      </c>
      <c r="C4356">
        <v>11104</v>
      </c>
      <c r="D4356">
        <v>158978</v>
      </c>
      <c r="E4356" t="s">
        <v>5</v>
      </c>
      <c r="F4356" s="2">
        <v>44423.850660217089</v>
      </c>
      <c r="G4356" s="60">
        <v>0.85065972222222219</v>
      </c>
    </row>
    <row r="4357" spans="1:7" x14ac:dyDescent="0.25">
      <c r="A4357">
        <v>396694</v>
      </c>
      <c r="B4357" s="2">
        <v>44427.418472491911</v>
      </c>
      <c r="C4357">
        <v>11104</v>
      </c>
      <c r="D4357">
        <v>304128</v>
      </c>
      <c r="E4357" t="s">
        <v>5</v>
      </c>
      <c r="F4357" s="2">
        <v>44427.501805825246</v>
      </c>
      <c r="G4357" s="60">
        <v>0.5018055555555555</v>
      </c>
    </row>
    <row r="4358" spans="1:7" x14ac:dyDescent="0.25">
      <c r="A4358">
        <v>419348</v>
      </c>
      <c r="B4358" s="2">
        <v>44434.628828478963</v>
      </c>
      <c r="C4358">
        <v>11104</v>
      </c>
      <c r="D4358">
        <v>21760</v>
      </c>
      <c r="E4358" t="s">
        <v>5</v>
      </c>
      <c r="F4358" s="2">
        <v>44434.712161812298</v>
      </c>
      <c r="G4358" s="60">
        <v>0.71216435185185178</v>
      </c>
    </row>
    <row r="4359" spans="1:7" x14ac:dyDescent="0.25">
      <c r="A4359">
        <v>301010</v>
      </c>
      <c r="B4359" s="2">
        <v>44398.80034951456</v>
      </c>
      <c r="C4359">
        <v>11116</v>
      </c>
      <c r="D4359">
        <v>287493</v>
      </c>
      <c r="E4359" t="s">
        <v>5</v>
      </c>
      <c r="F4359" s="2">
        <v>44398.883682847896</v>
      </c>
      <c r="G4359" s="60">
        <v>0.88368055555555547</v>
      </c>
    </row>
    <row r="4360" spans="1:7" x14ac:dyDescent="0.25">
      <c r="A4360">
        <v>378074</v>
      </c>
      <c r="B4360" s="2">
        <v>44421.562666666665</v>
      </c>
      <c r="C4360">
        <v>11116</v>
      </c>
      <c r="D4360">
        <v>439981</v>
      </c>
      <c r="E4360" t="s">
        <v>5</v>
      </c>
      <c r="F4360" s="2">
        <v>44421.646000000001</v>
      </c>
      <c r="G4360" s="60">
        <v>0.64599537037037036</v>
      </c>
    </row>
    <row r="4361" spans="1:7" x14ac:dyDescent="0.25">
      <c r="A4361">
        <v>410125</v>
      </c>
      <c r="B4361" s="2">
        <v>44430.758278317153</v>
      </c>
      <c r="C4361">
        <v>11116</v>
      </c>
      <c r="D4361">
        <v>176181</v>
      </c>
      <c r="E4361" t="s">
        <v>5</v>
      </c>
      <c r="F4361" s="2">
        <v>44430.841611650489</v>
      </c>
      <c r="G4361" s="60">
        <v>0.84160879629629637</v>
      </c>
    </row>
    <row r="4362" spans="1:7" x14ac:dyDescent="0.25">
      <c r="A4362">
        <v>414404</v>
      </c>
      <c r="B4362" s="2">
        <v>44432.563666666661</v>
      </c>
      <c r="C4362">
        <v>11116</v>
      </c>
      <c r="D4362">
        <v>411922</v>
      </c>
      <c r="E4362" t="s">
        <v>5</v>
      </c>
      <c r="F4362" s="2">
        <v>44432.646999999997</v>
      </c>
      <c r="G4362" s="60">
        <v>0.64700231481481485</v>
      </c>
    </row>
    <row r="4363" spans="1:7" x14ac:dyDescent="0.25">
      <c r="A4363">
        <v>126365</v>
      </c>
      <c r="B4363" s="2">
        <v>44347.612647249196</v>
      </c>
      <c r="C4363">
        <v>11130</v>
      </c>
      <c r="D4363">
        <v>305967</v>
      </c>
      <c r="E4363" t="s">
        <v>22</v>
      </c>
      <c r="F4363" s="2">
        <v>44348.02931391586</v>
      </c>
      <c r="G4363" s="60">
        <v>2.9317129629629634E-2</v>
      </c>
    </row>
    <row r="4364" spans="1:7" x14ac:dyDescent="0.25">
      <c r="A4364">
        <v>128299</v>
      </c>
      <c r="B4364" s="2">
        <v>44348.054394822007</v>
      </c>
      <c r="C4364">
        <v>11130</v>
      </c>
      <c r="D4364">
        <v>411922</v>
      </c>
      <c r="E4364" t="s">
        <v>22</v>
      </c>
      <c r="F4364" s="2">
        <v>44348.471061488672</v>
      </c>
      <c r="G4364" s="60">
        <v>0.47106481481481483</v>
      </c>
    </row>
    <row r="4365" spans="1:7" x14ac:dyDescent="0.25">
      <c r="A4365">
        <v>128654</v>
      </c>
      <c r="B4365" s="2">
        <v>44348.445980582524</v>
      </c>
      <c r="C4365">
        <v>11130</v>
      </c>
      <c r="D4365">
        <v>9125</v>
      </c>
      <c r="E4365" t="s">
        <v>22</v>
      </c>
      <c r="F4365" s="2">
        <v>44348.862647249189</v>
      </c>
      <c r="G4365" s="60">
        <v>0.86265046296296299</v>
      </c>
    </row>
    <row r="4366" spans="1:7" x14ac:dyDescent="0.25">
      <c r="A4366">
        <v>159561</v>
      </c>
      <c r="B4366" s="2">
        <v>44358.390964401297</v>
      </c>
      <c r="C4366">
        <v>11130</v>
      </c>
      <c r="D4366">
        <v>156268</v>
      </c>
      <c r="E4366" t="s">
        <v>22</v>
      </c>
      <c r="F4366" s="2">
        <v>44358.807631067961</v>
      </c>
      <c r="G4366" s="60">
        <v>0.80762731481481476</v>
      </c>
    </row>
    <row r="4367" spans="1:7" x14ac:dyDescent="0.25">
      <c r="A4367">
        <v>200576</v>
      </c>
      <c r="B4367" s="2">
        <v>44369.203262135925</v>
      </c>
      <c r="C4367">
        <v>11130</v>
      </c>
      <c r="D4367">
        <v>158978</v>
      </c>
      <c r="E4367" t="s">
        <v>22</v>
      </c>
      <c r="F4367" s="2">
        <v>44369.619928802589</v>
      </c>
      <c r="G4367" s="60">
        <v>0.61993055555555554</v>
      </c>
    </row>
    <row r="4368" spans="1:7" x14ac:dyDescent="0.25">
      <c r="A4368">
        <v>24069</v>
      </c>
      <c r="B4368" s="2">
        <v>44310.68837549974</v>
      </c>
      <c r="C4368">
        <v>11137</v>
      </c>
      <c r="D4368">
        <v>115218</v>
      </c>
      <c r="E4368" t="s">
        <v>5</v>
      </c>
      <c r="F4368" s="2">
        <v>44310.771708833076</v>
      </c>
      <c r="G4368" s="60">
        <v>0.77171296296296299</v>
      </c>
    </row>
    <row r="4369" spans="1:7" x14ac:dyDescent="0.25">
      <c r="A4369">
        <v>40331</v>
      </c>
      <c r="B4369" s="2">
        <v>44317.840802588995</v>
      </c>
      <c r="C4369">
        <v>11137</v>
      </c>
      <c r="D4369">
        <v>466283</v>
      </c>
      <c r="E4369" t="s">
        <v>5</v>
      </c>
      <c r="F4369" s="2">
        <v>44317.924135922331</v>
      </c>
      <c r="G4369" s="60">
        <v>0.92413194444444446</v>
      </c>
    </row>
    <row r="4370" spans="1:7" x14ac:dyDescent="0.25">
      <c r="A4370">
        <v>56655</v>
      </c>
      <c r="B4370" s="2">
        <v>44324.869928802589</v>
      </c>
      <c r="C4370">
        <v>11137</v>
      </c>
      <c r="D4370">
        <v>470762</v>
      </c>
      <c r="E4370" t="s">
        <v>5</v>
      </c>
      <c r="F4370" s="2">
        <v>44324.953262135925</v>
      </c>
      <c r="G4370" s="60">
        <v>0.95326388888888891</v>
      </c>
    </row>
    <row r="4371" spans="1:7" x14ac:dyDescent="0.25">
      <c r="A4371">
        <v>68447</v>
      </c>
      <c r="B4371" s="2">
        <v>44329.837566343042</v>
      </c>
      <c r="C4371">
        <v>11137</v>
      </c>
      <c r="D4371">
        <v>305970</v>
      </c>
      <c r="E4371" t="s">
        <v>5</v>
      </c>
      <c r="F4371" s="2">
        <v>44329.920899676377</v>
      </c>
      <c r="G4371" s="60">
        <v>0.92090277777777774</v>
      </c>
    </row>
    <row r="4372" spans="1:7" x14ac:dyDescent="0.25">
      <c r="A4372">
        <v>70091</v>
      </c>
      <c r="B4372" s="2">
        <v>44330.633682847896</v>
      </c>
      <c r="C4372">
        <v>11137</v>
      </c>
      <c r="D4372">
        <v>377180</v>
      </c>
      <c r="E4372" t="s">
        <v>5</v>
      </c>
      <c r="F4372" s="2">
        <v>44330.717016181232</v>
      </c>
      <c r="G4372" s="60">
        <v>0.71701388888888884</v>
      </c>
    </row>
    <row r="4373" spans="1:7" x14ac:dyDescent="0.25">
      <c r="A4373">
        <v>85548</v>
      </c>
      <c r="B4373" s="2">
        <v>44335.839184466015</v>
      </c>
      <c r="C4373">
        <v>11137</v>
      </c>
      <c r="D4373">
        <v>387595</v>
      </c>
      <c r="E4373" t="s">
        <v>5</v>
      </c>
      <c r="F4373" s="2">
        <v>44335.92251779935</v>
      </c>
      <c r="G4373" s="60">
        <v>0.92252314814814806</v>
      </c>
    </row>
    <row r="4374" spans="1:7" x14ac:dyDescent="0.25">
      <c r="A4374">
        <v>95770</v>
      </c>
      <c r="B4374" s="2">
        <v>44338.839184466015</v>
      </c>
      <c r="C4374">
        <v>11137</v>
      </c>
      <c r="D4374">
        <v>158978</v>
      </c>
      <c r="E4374" t="s">
        <v>5</v>
      </c>
      <c r="F4374" s="2">
        <v>44338.92251779935</v>
      </c>
      <c r="G4374" s="60">
        <v>0.92252314814814806</v>
      </c>
    </row>
    <row r="4375" spans="1:7" x14ac:dyDescent="0.25">
      <c r="A4375">
        <v>123498</v>
      </c>
      <c r="B4375" s="2">
        <v>44346.716207119738</v>
      </c>
      <c r="C4375">
        <v>11137</v>
      </c>
      <c r="D4375">
        <v>194315</v>
      </c>
      <c r="E4375" t="s">
        <v>5</v>
      </c>
      <c r="F4375" s="2">
        <v>44346.799540453074</v>
      </c>
      <c r="G4375" s="60">
        <v>0.79953703703703705</v>
      </c>
    </row>
    <row r="4376" spans="1:7" x14ac:dyDescent="0.25">
      <c r="A4376">
        <v>125073</v>
      </c>
      <c r="B4376" s="2">
        <v>44346.934171575063</v>
      </c>
      <c r="C4376">
        <v>11137</v>
      </c>
      <c r="D4376">
        <v>118</v>
      </c>
      <c r="E4376" t="s">
        <v>5</v>
      </c>
      <c r="F4376" s="2">
        <v>44347.017504908399</v>
      </c>
      <c r="G4376" s="60">
        <v>1.7499999999999998E-2</v>
      </c>
    </row>
    <row r="4377" spans="1:7" x14ac:dyDescent="0.25">
      <c r="A4377">
        <v>157601</v>
      </c>
      <c r="B4377" s="2">
        <v>44357.700025889964</v>
      </c>
      <c r="C4377">
        <v>11137</v>
      </c>
      <c r="D4377">
        <v>411922</v>
      </c>
      <c r="E4377" t="s">
        <v>5</v>
      </c>
      <c r="F4377" s="2">
        <v>44357.7833592233</v>
      </c>
      <c r="G4377" s="60">
        <v>0.7833564814814814</v>
      </c>
    </row>
    <row r="4378" spans="1:7" x14ac:dyDescent="0.25">
      <c r="A4378">
        <v>195242</v>
      </c>
      <c r="B4378" s="2">
        <v>44367.675754045304</v>
      </c>
      <c r="C4378">
        <v>11137</v>
      </c>
      <c r="D4378">
        <v>58674</v>
      </c>
      <c r="E4378" t="s">
        <v>5</v>
      </c>
      <c r="F4378" s="2">
        <v>44367.759087378639</v>
      </c>
      <c r="G4378" s="60">
        <v>0.75908564814814816</v>
      </c>
    </row>
    <row r="4379" spans="1:7" x14ac:dyDescent="0.25">
      <c r="A4379">
        <v>230716</v>
      </c>
      <c r="B4379" s="2">
        <v>44377.727533980578</v>
      </c>
      <c r="C4379">
        <v>11137</v>
      </c>
      <c r="D4379">
        <v>23621</v>
      </c>
      <c r="E4379" t="s">
        <v>5</v>
      </c>
      <c r="F4379" s="2">
        <v>44377.810867313914</v>
      </c>
      <c r="G4379" s="60">
        <v>0.81086805555555552</v>
      </c>
    </row>
    <row r="4380" spans="1:7" x14ac:dyDescent="0.25">
      <c r="A4380">
        <v>239016</v>
      </c>
      <c r="B4380" s="2">
        <v>44380.222449415567</v>
      </c>
      <c r="C4380">
        <v>11137</v>
      </c>
      <c r="D4380">
        <v>80850</v>
      </c>
      <c r="E4380" t="s">
        <v>5</v>
      </c>
      <c r="F4380" s="2">
        <v>44380.305782748903</v>
      </c>
      <c r="G4380" s="60">
        <v>0.30578703703703702</v>
      </c>
    </row>
    <row r="4381" spans="1:7" x14ac:dyDescent="0.25">
      <c r="A4381">
        <v>265861</v>
      </c>
      <c r="B4381" s="2">
        <v>44388.064607684559</v>
      </c>
      <c r="C4381">
        <v>11137</v>
      </c>
      <c r="D4381">
        <v>110504</v>
      </c>
      <c r="E4381" t="s">
        <v>5</v>
      </c>
      <c r="F4381" s="2">
        <v>44388.147941017894</v>
      </c>
      <c r="G4381" s="60">
        <v>0.1479398148148148</v>
      </c>
    </row>
    <row r="4382" spans="1:7" x14ac:dyDescent="0.25">
      <c r="A4382">
        <v>360307</v>
      </c>
      <c r="B4382" s="2">
        <v>44415.693553398058</v>
      </c>
      <c r="C4382">
        <v>11137</v>
      </c>
      <c r="D4382">
        <v>452568</v>
      </c>
      <c r="E4382" t="s">
        <v>5</v>
      </c>
      <c r="F4382" s="2">
        <v>44415.776886731393</v>
      </c>
      <c r="G4382" s="60">
        <v>0.77688657407407413</v>
      </c>
    </row>
    <row r="4383" spans="1:7" x14ac:dyDescent="0.25">
      <c r="A4383">
        <v>368908</v>
      </c>
      <c r="B4383" s="2">
        <v>44417.868310679609</v>
      </c>
      <c r="C4383">
        <v>11137</v>
      </c>
      <c r="D4383">
        <v>141622</v>
      </c>
      <c r="E4383" t="s">
        <v>5</v>
      </c>
      <c r="F4383" s="2">
        <v>44417.951644012945</v>
      </c>
      <c r="G4383" s="60">
        <v>0.95164351851851858</v>
      </c>
    </row>
    <row r="4384" spans="1:7" x14ac:dyDescent="0.25">
      <c r="A4384">
        <v>375472</v>
      </c>
      <c r="B4384" s="2">
        <v>44420.627666666667</v>
      </c>
      <c r="C4384">
        <v>11137</v>
      </c>
      <c r="D4384">
        <v>329376</v>
      </c>
      <c r="E4384" t="s">
        <v>5</v>
      </c>
      <c r="F4384" s="2">
        <v>44420.711000000003</v>
      </c>
      <c r="G4384" s="60">
        <v>0.71099537037037042</v>
      </c>
    </row>
    <row r="4385" spans="1:7" x14ac:dyDescent="0.25">
      <c r="A4385">
        <v>111161</v>
      </c>
      <c r="B4385" s="2">
        <v>44344.153504854374</v>
      </c>
      <c r="C4385">
        <v>11162</v>
      </c>
      <c r="D4385">
        <v>411922</v>
      </c>
      <c r="E4385" t="s">
        <v>13</v>
      </c>
      <c r="F4385" s="2">
        <v>44343.945171521038</v>
      </c>
      <c r="G4385" s="60">
        <v>0.94517361111111109</v>
      </c>
    </row>
    <row r="4386" spans="1:7" x14ac:dyDescent="0.25">
      <c r="A4386">
        <v>175406</v>
      </c>
      <c r="B4386" s="2">
        <v>44361.923731391587</v>
      </c>
      <c r="C4386">
        <v>11162</v>
      </c>
      <c r="D4386">
        <v>308537</v>
      </c>
      <c r="E4386" t="s">
        <v>13</v>
      </c>
      <c r="F4386" s="2">
        <v>44361.715398058252</v>
      </c>
      <c r="G4386" s="60">
        <v>0.71539351851851851</v>
      </c>
    </row>
    <row r="4387" spans="1:7" x14ac:dyDescent="0.25">
      <c r="A4387">
        <v>188223</v>
      </c>
      <c r="B4387" s="2">
        <v>44366.022436893203</v>
      </c>
      <c r="C4387">
        <v>11162</v>
      </c>
      <c r="D4387">
        <v>438887</v>
      </c>
      <c r="E4387" t="s">
        <v>13</v>
      </c>
      <c r="F4387" s="2">
        <v>44365.814103559867</v>
      </c>
      <c r="G4387" s="60">
        <v>0.8141087962962964</v>
      </c>
    </row>
    <row r="4388" spans="1:7" x14ac:dyDescent="0.25">
      <c r="A4388">
        <v>206702</v>
      </c>
      <c r="B4388" s="2">
        <v>44371.323333333334</v>
      </c>
      <c r="C4388">
        <v>11162</v>
      </c>
      <c r="D4388">
        <v>53640</v>
      </c>
      <c r="E4388" t="s">
        <v>13</v>
      </c>
      <c r="F4388" s="2">
        <v>44371.114999999998</v>
      </c>
      <c r="G4388" s="60">
        <v>0.11499999999999999</v>
      </c>
    </row>
    <row r="4389" spans="1:7" x14ac:dyDescent="0.25">
      <c r="A4389">
        <v>36936</v>
      </c>
      <c r="B4389" s="2">
        <v>44316.75949190939</v>
      </c>
      <c r="C4389">
        <v>11189</v>
      </c>
      <c r="D4389">
        <v>389689</v>
      </c>
      <c r="E4389" t="s">
        <v>2</v>
      </c>
      <c r="F4389" s="2">
        <v>44316.801158576054</v>
      </c>
      <c r="G4389" s="60">
        <v>0.80115740740740737</v>
      </c>
    </row>
    <row r="4390" spans="1:7" x14ac:dyDescent="0.25">
      <c r="A4390">
        <v>78195</v>
      </c>
      <c r="B4390" s="2">
        <v>44332.717154454178</v>
      </c>
      <c r="C4390">
        <v>11189</v>
      </c>
      <c r="D4390">
        <v>472908</v>
      </c>
      <c r="E4390" t="s">
        <v>2</v>
      </c>
      <c r="F4390" s="2">
        <v>44332.758821120842</v>
      </c>
      <c r="G4390" s="60">
        <v>0.75881944444444438</v>
      </c>
    </row>
    <row r="4391" spans="1:7" x14ac:dyDescent="0.25">
      <c r="A4391">
        <v>315129</v>
      </c>
      <c r="B4391" s="2">
        <v>44402.681822006474</v>
      </c>
      <c r="C4391">
        <v>11226</v>
      </c>
      <c r="D4391">
        <v>194335</v>
      </c>
      <c r="E4391" t="s">
        <v>2</v>
      </c>
      <c r="F4391" s="2">
        <v>44402.723488673138</v>
      </c>
      <c r="G4391" s="60">
        <v>0.72348379629629633</v>
      </c>
    </row>
    <row r="4392" spans="1:7" x14ac:dyDescent="0.25">
      <c r="A4392">
        <v>204290</v>
      </c>
      <c r="B4392" s="2">
        <v>44370.605770226539</v>
      </c>
      <c r="C4392">
        <v>11244</v>
      </c>
      <c r="D4392">
        <v>351192</v>
      </c>
      <c r="E4392" t="s">
        <v>2</v>
      </c>
      <c r="F4392" s="2">
        <v>44370.647436893203</v>
      </c>
      <c r="G4392" s="60">
        <v>0.64744212962962966</v>
      </c>
    </row>
    <row r="4393" spans="1:7" x14ac:dyDescent="0.25">
      <c r="A4393">
        <v>213355</v>
      </c>
      <c r="B4393" s="2">
        <v>44373.030732139043</v>
      </c>
      <c r="C4393">
        <v>11244</v>
      </c>
      <c r="D4393">
        <v>155428</v>
      </c>
      <c r="E4393" t="s">
        <v>2</v>
      </c>
      <c r="F4393" s="2">
        <v>44373.072398805707</v>
      </c>
      <c r="G4393" s="60">
        <v>7.239583333333334E-2</v>
      </c>
    </row>
    <row r="4394" spans="1:7" x14ac:dyDescent="0.25">
      <c r="A4394">
        <v>225206</v>
      </c>
      <c r="B4394" s="2">
        <v>44375.859815533986</v>
      </c>
      <c r="C4394">
        <v>11244</v>
      </c>
      <c r="D4394">
        <v>118549</v>
      </c>
      <c r="E4394" t="s">
        <v>2</v>
      </c>
      <c r="F4394" s="2">
        <v>44375.90148220065</v>
      </c>
      <c r="G4394" s="60">
        <v>0.90148148148148144</v>
      </c>
    </row>
    <row r="4395" spans="1:7" x14ac:dyDescent="0.25">
      <c r="A4395">
        <v>262166</v>
      </c>
      <c r="B4395" s="2">
        <v>44387.477938511329</v>
      </c>
      <c r="C4395">
        <v>11244</v>
      </c>
      <c r="D4395">
        <v>266896</v>
      </c>
      <c r="E4395" t="s">
        <v>2</v>
      </c>
      <c r="F4395" s="2">
        <v>44387.519605177993</v>
      </c>
      <c r="G4395" s="60">
        <v>0.51960648148148147</v>
      </c>
    </row>
    <row r="4396" spans="1:7" x14ac:dyDescent="0.25">
      <c r="A4396">
        <v>303212</v>
      </c>
      <c r="B4396" s="2">
        <v>44399.680203883494</v>
      </c>
      <c r="C4396">
        <v>11244</v>
      </c>
      <c r="D4396">
        <v>11441</v>
      </c>
      <c r="E4396" t="s">
        <v>2</v>
      </c>
      <c r="F4396" s="2">
        <v>44399.721870550158</v>
      </c>
      <c r="G4396" s="60">
        <v>0.72187499999999993</v>
      </c>
    </row>
    <row r="4397" spans="1:7" x14ac:dyDescent="0.25">
      <c r="A4397">
        <v>304060</v>
      </c>
      <c r="B4397" s="2">
        <v>44399.853343042072</v>
      </c>
      <c r="C4397">
        <v>11244</v>
      </c>
      <c r="D4397">
        <v>373732</v>
      </c>
      <c r="E4397" t="s">
        <v>2</v>
      </c>
      <c r="F4397" s="2">
        <v>44399.895009708736</v>
      </c>
      <c r="G4397" s="60">
        <v>0.89501157407407417</v>
      </c>
    </row>
    <row r="4398" spans="1:7" x14ac:dyDescent="0.25">
      <c r="A4398">
        <v>343223</v>
      </c>
      <c r="B4398" s="2">
        <v>44410.568553398058</v>
      </c>
      <c r="C4398">
        <v>11244</v>
      </c>
      <c r="D4398">
        <v>254043</v>
      </c>
      <c r="E4398" t="s">
        <v>2</v>
      </c>
      <c r="F4398" s="2">
        <v>44410.610220064722</v>
      </c>
      <c r="G4398" s="60">
        <v>0.61021990740740739</v>
      </c>
    </row>
    <row r="4399" spans="1:7" x14ac:dyDescent="0.25">
      <c r="A4399">
        <v>375507</v>
      </c>
      <c r="B4399" s="2">
        <v>44420.636514563106</v>
      </c>
      <c r="C4399">
        <v>11244</v>
      </c>
      <c r="D4399">
        <v>238134</v>
      </c>
      <c r="E4399" t="s">
        <v>2</v>
      </c>
      <c r="F4399" s="2">
        <v>44420.67818122977</v>
      </c>
      <c r="G4399" s="60">
        <v>0.67818287037037039</v>
      </c>
    </row>
    <row r="4400" spans="1:7" x14ac:dyDescent="0.25">
      <c r="A4400">
        <v>392242</v>
      </c>
      <c r="B4400" s="2">
        <v>44425.592825242718</v>
      </c>
      <c r="C4400">
        <v>11244</v>
      </c>
      <c r="D4400">
        <v>230507</v>
      </c>
      <c r="E4400" t="s">
        <v>2</v>
      </c>
      <c r="F4400" s="2">
        <v>44425.634491909383</v>
      </c>
      <c r="G4400" s="60">
        <v>0.63449074074074074</v>
      </c>
    </row>
    <row r="4401" spans="1:7" x14ac:dyDescent="0.25">
      <c r="A4401">
        <v>397437</v>
      </c>
      <c r="B4401" s="2">
        <v>44427.626805825246</v>
      </c>
      <c r="C4401">
        <v>11244</v>
      </c>
      <c r="D4401">
        <v>343491</v>
      </c>
      <c r="E4401" t="s">
        <v>2</v>
      </c>
      <c r="F4401" s="2">
        <v>44427.668472491911</v>
      </c>
      <c r="G4401" s="60">
        <v>0.66847222222222225</v>
      </c>
    </row>
    <row r="4402" spans="1:7" x14ac:dyDescent="0.25">
      <c r="A4402">
        <v>401754</v>
      </c>
      <c r="B4402" s="2">
        <v>44428.767582524277</v>
      </c>
      <c r="C4402">
        <v>11244</v>
      </c>
      <c r="D4402">
        <v>328843</v>
      </c>
      <c r="E4402" t="s">
        <v>2</v>
      </c>
      <c r="F4402" s="2">
        <v>44428.809249190941</v>
      </c>
      <c r="G4402" s="60">
        <v>0.80924768518518519</v>
      </c>
    </row>
    <row r="4403" spans="1:7" x14ac:dyDescent="0.25">
      <c r="A4403">
        <v>405758</v>
      </c>
      <c r="B4403" s="2">
        <v>44429.754637540456</v>
      </c>
      <c r="C4403">
        <v>11244</v>
      </c>
      <c r="D4403">
        <v>190995</v>
      </c>
      <c r="E4403" t="s">
        <v>2</v>
      </c>
      <c r="F4403" s="2">
        <v>44429.796304207121</v>
      </c>
      <c r="G4403" s="60">
        <v>0.79630787037037043</v>
      </c>
    </row>
    <row r="4404" spans="1:7" x14ac:dyDescent="0.25">
      <c r="A4404">
        <v>219063</v>
      </c>
      <c r="B4404" s="2">
        <v>44374.270241401413</v>
      </c>
      <c r="C4404">
        <v>11275</v>
      </c>
      <c r="D4404">
        <v>189009</v>
      </c>
      <c r="E4404" t="s">
        <v>9</v>
      </c>
      <c r="F4404" s="2">
        <v>44374.520241401413</v>
      </c>
      <c r="G4404" s="60">
        <v>0.52024305555555561</v>
      </c>
    </row>
    <row r="4405" spans="1:7" x14ac:dyDescent="0.25">
      <c r="A4405">
        <v>223211</v>
      </c>
      <c r="B4405" s="2">
        <v>44375.245333333332</v>
      </c>
      <c r="C4405">
        <v>11275</v>
      </c>
      <c r="D4405">
        <v>158978</v>
      </c>
      <c r="E4405" t="s">
        <v>9</v>
      </c>
      <c r="F4405" s="2">
        <v>44375.495333333332</v>
      </c>
      <c r="G4405" s="60">
        <v>0.49533564814814812</v>
      </c>
    </row>
    <row r="4406" spans="1:7" x14ac:dyDescent="0.25">
      <c r="A4406">
        <v>244178</v>
      </c>
      <c r="B4406" s="2">
        <v>44381.475106796119</v>
      </c>
      <c r="C4406">
        <v>11275</v>
      </c>
      <c r="D4406">
        <v>432277</v>
      </c>
      <c r="E4406" t="s">
        <v>9</v>
      </c>
      <c r="F4406" s="2">
        <v>44381.725106796119</v>
      </c>
      <c r="G4406" s="60">
        <v>0.72510416666666666</v>
      </c>
    </row>
    <row r="4407" spans="1:7" x14ac:dyDescent="0.25">
      <c r="A4407">
        <v>250895</v>
      </c>
      <c r="B4407" s="2">
        <v>44383.687080906151</v>
      </c>
      <c r="C4407">
        <v>11275</v>
      </c>
      <c r="D4407">
        <v>411922</v>
      </c>
      <c r="E4407" t="s">
        <v>9</v>
      </c>
      <c r="F4407" s="2">
        <v>44383.937080906151</v>
      </c>
      <c r="G4407" s="60">
        <v>0.93708333333333327</v>
      </c>
    </row>
    <row r="4408" spans="1:7" x14ac:dyDescent="0.25">
      <c r="A4408">
        <v>266941</v>
      </c>
      <c r="B4408" s="2">
        <v>44388.496142394819</v>
      </c>
      <c r="C4408">
        <v>11275</v>
      </c>
      <c r="D4408">
        <v>25218</v>
      </c>
      <c r="E4408" t="s">
        <v>9</v>
      </c>
      <c r="F4408" s="2">
        <v>44388.746142394819</v>
      </c>
      <c r="G4408" s="60">
        <v>0.74614583333333329</v>
      </c>
    </row>
    <row r="4409" spans="1:7" x14ac:dyDescent="0.25">
      <c r="A4409">
        <v>271367</v>
      </c>
      <c r="B4409" s="2">
        <v>44389.708116504851</v>
      </c>
      <c r="C4409">
        <v>11275</v>
      </c>
      <c r="D4409">
        <v>327633</v>
      </c>
      <c r="E4409" t="s">
        <v>9</v>
      </c>
      <c r="F4409" s="2">
        <v>44389.958116504851</v>
      </c>
      <c r="G4409" s="60">
        <v>0.95811342592592597</v>
      </c>
    </row>
    <row r="4410" spans="1:7" x14ac:dyDescent="0.25">
      <c r="A4410">
        <v>359776</v>
      </c>
      <c r="B4410" s="2">
        <v>44415.625592233009</v>
      </c>
      <c r="C4410">
        <v>11275</v>
      </c>
      <c r="D4410">
        <v>347393</v>
      </c>
      <c r="E4410" t="s">
        <v>9</v>
      </c>
      <c r="F4410" s="2">
        <v>44415.875592233009</v>
      </c>
      <c r="G4410" s="60">
        <v>0.87559027777777787</v>
      </c>
    </row>
    <row r="4411" spans="1:7" x14ac:dyDescent="0.25">
      <c r="A4411">
        <v>360864</v>
      </c>
      <c r="B4411" s="2">
        <v>44415.756999999998</v>
      </c>
      <c r="C4411">
        <v>11275</v>
      </c>
      <c r="D4411">
        <v>179296</v>
      </c>
      <c r="E4411" t="s">
        <v>9</v>
      </c>
      <c r="F4411" s="2">
        <v>44416.006999999998</v>
      </c>
      <c r="G4411" s="60">
        <v>7.0023148148148154E-3</v>
      </c>
    </row>
    <row r="4412" spans="1:7" x14ac:dyDescent="0.25">
      <c r="A4412">
        <v>397994</v>
      </c>
      <c r="B4412" s="2">
        <v>44427.740478964399</v>
      </c>
      <c r="C4412">
        <v>11275</v>
      </c>
      <c r="D4412">
        <v>336965</v>
      </c>
      <c r="E4412" t="s">
        <v>9</v>
      </c>
      <c r="F4412" s="2">
        <v>44427.990478964399</v>
      </c>
      <c r="G4412" s="60">
        <v>0.99047453703703703</v>
      </c>
    </row>
    <row r="4413" spans="1:7" x14ac:dyDescent="0.25">
      <c r="A4413">
        <v>405017</v>
      </c>
      <c r="B4413" s="2">
        <v>44429.629688406021</v>
      </c>
      <c r="C4413">
        <v>11275</v>
      </c>
      <c r="D4413">
        <v>439981</v>
      </c>
      <c r="E4413" t="s">
        <v>9</v>
      </c>
      <c r="F4413" s="2">
        <v>44429.879688406021</v>
      </c>
      <c r="G4413" s="60">
        <v>0.87968750000000007</v>
      </c>
    </row>
    <row r="4414" spans="1:7" x14ac:dyDescent="0.25">
      <c r="A4414">
        <v>408707</v>
      </c>
      <c r="B4414" s="2">
        <v>44430.564103559867</v>
      </c>
      <c r="C4414">
        <v>11275</v>
      </c>
      <c r="D4414">
        <v>242151</v>
      </c>
      <c r="E4414" t="s">
        <v>9</v>
      </c>
      <c r="F4414" s="2">
        <v>44430.814103559867</v>
      </c>
      <c r="G4414" s="60">
        <v>0.8141087962962964</v>
      </c>
    </row>
    <row r="4415" spans="1:7" x14ac:dyDescent="0.25">
      <c r="A4415">
        <v>12490</v>
      </c>
      <c r="B4415" s="2">
        <v>44303.359569078646</v>
      </c>
      <c r="C4415">
        <v>11292</v>
      </c>
      <c r="D4415">
        <v>118549</v>
      </c>
      <c r="E4415" t="s">
        <v>5</v>
      </c>
      <c r="F4415" s="2">
        <v>44303.442902411982</v>
      </c>
      <c r="G4415" s="60">
        <v>0.44290509259259259</v>
      </c>
    </row>
    <row r="4416" spans="1:7" x14ac:dyDescent="0.25">
      <c r="A4416">
        <v>14654</v>
      </c>
      <c r="B4416" s="2">
        <v>44304.653100323623</v>
      </c>
      <c r="C4416">
        <v>11292</v>
      </c>
      <c r="D4416">
        <v>439981</v>
      </c>
      <c r="E4416" t="s">
        <v>5</v>
      </c>
      <c r="F4416" s="2">
        <v>44304.736433656959</v>
      </c>
      <c r="G4416" s="60">
        <v>0.73643518518518514</v>
      </c>
    </row>
    <row r="4417" spans="1:7" x14ac:dyDescent="0.25">
      <c r="A4417">
        <v>46114</v>
      </c>
      <c r="B4417" s="2">
        <v>44320.4156407767</v>
      </c>
      <c r="C4417">
        <v>11339</v>
      </c>
      <c r="D4417">
        <v>104274</v>
      </c>
      <c r="E4417" t="s">
        <v>12</v>
      </c>
      <c r="F4417" s="2">
        <v>44320.707307443365</v>
      </c>
      <c r="G4417" s="60">
        <v>0.70730324074074069</v>
      </c>
    </row>
    <row r="4418" spans="1:7" x14ac:dyDescent="0.25">
      <c r="A4418">
        <v>47075</v>
      </c>
      <c r="B4418" s="2">
        <v>44320.747355987056</v>
      </c>
      <c r="C4418">
        <v>11339</v>
      </c>
      <c r="D4418">
        <v>347008</v>
      </c>
      <c r="E4418" t="s">
        <v>12</v>
      </c>
      <c r="F4418" s="2">
        <v>44321.03902265372</v>
      </c>
      <c r="G4418" s="60">
        <v>3.9027777777777779E-2</v>
      </c>
    </row>
    <row r="4419" spans="1:7" x14ac:dyDescent="0.25">
      <c r="A4419">
        <v>50327</v>
      </c>
      <c r="B4419" s="2">
        <v>44322.627614886733</v>
      </c>
      <c r="C4419">
        <v>11339</v>
      </c>
      <c r="D4419">
        <v>97294</v>
      </c>
      <c r="E4419" t="s">
        <v>12</v>
      </c>
      <c r="F4419" s="2">
        <v>44322.919281553397</v>
      </c>
      <c r="G4419" s="60">
        <v>0.91928240740740741</v>
      </c>
    </row>
    <row r="4420" spans="1:7" x14ac:dyDescent="0.25">
      <c r="A4420">
        <v>57949</v>
      </c>
      <c r="B4420" s="2">
        <v>44325.462566343042</v>
      </c>
      <c r="C4420">
        <v>11339</v>
      </c>
      <c r="D4420">
        <v>473323</v>
      </c>
      <c r="E4420" t="s">
        <v>12</v>
      </c>
      <c r="F4420" s="2">
        <v>44325.754233009706</v>
      </c>
      <c r="G4420" s="60">
        <v>0.75423611111111111</v>
      </c>
    </row>
    <row r="4421" spans="1:7" x14ac:dyDescent="0.25">
      <c r="A4421">
        <v>73642</v>
      </c>
      <c r="B4421" s="2">
        <v>44331.581225012967</v>
      </c>
      <c r="C4421">
        <v>11339</v>
      </c>
      <c r="D4421">
        <v>226626</v>
      </c>
      <c r="E4421" t="s">
        <v>12</v>
      </c>
      <c r="F4421" s="2">
        <v>44331.872891679632</v>
      </c>
      <c r="G4421" s="60">
        <v>0.8728935185185186</v>
      </c>
    </row>
    <row r="4422" spans="1:7" x14ac:dyDescent="0.25">
      <c r="A4422">
        <v>22263</v>
      </c>
      <c r="B4422" s="2">
        <v>44309.922113268607</v>
      </c>
      <c r="C4422">
        <v>11352</v>
      </c>
      <c r="D4422">
        <v>411922</v>
      </c>
      <c r="E4422" t="s">
        <v>3</v>
      </c>
      <c r="F4422" s="2">
        <v>44310.047113268607</v>
      </c>
      <c r="G4422" s="60">
        <v>4.7118055555555559E-2</v>
      </c>
    </row>
    <row r="4423" spans="1:7" x14ac:dyDescent="0.25">
      <c r="A4423">
        <v>55737</v>
      </c>
      <c r="B4423" s="2">
        <v>44324.69872127445</v>
      </c>
      <c r="C4423">
        <v>11352</v>
      </c>
      <c r="D4423">
        <v>230507</v>
      </c>
      <c r="E4423" t="s">
        <v>3</v>
      </c>
      <c r="F4423" s="2">
        <v>44324.82372127445</v>
      </c>
      <c r="G4423" s="60">
        <v>0.8237268518518519</v>
      </c>
    </row>
    <row r="4424" spans="1:7" x14ac:dyDescent="0.25">
      <c r="A4424">
        <v>77624</v>
      </c>
      <c r="B4424" s="2">
        <v>44332.645344401382</v>
      </c>
      <c r="C4424">
        <v>11352</v>
      </c>
      <c r="D4424">
        <v>433508</v>
      </c>
      <c r="E4424" t="s">
        <v>3</v>
      </c>
      <c r="F4424" s="2">
        <v>44332.770344401382</v>
      </c>
      <c r="G4424" s="60">
        <v>0.77034722222222218</v>
      </c>
    </row>
    <row r="4425" spans="1:7" x14ac:dyDescent="0.25">
      <c r="A4425">
        <v>90402</v>
      </c>
      <c r="B4425" s="2">
        <v>44337.78619093851</v>
      </c>
      <c r="C4425">
        <v>11352</v>
      </c>
      <c r="D4425">
        <v>200351</v>
      </c>
      <c r="E4425" t="s">
        <v>3</v>
      </c>
      <c r="F4425" s="2">
        <v>44337.91119093851</v>
      </c>
      <c r="G4425" s="60">
        <v>0.91119212962962959</v>
      </c>
    </row>
    <row r="4426" spans="1:7" x14ac:dyDescent="0.25">
      <c r="A4426">
        <v>141176</v>
      </c>
      <c r="B4426" s="2">
        <v>44352.51758252427</v>
      </c>
      <c r="C4426">
        <v>11352</v>
      </c>
      <c r="D4426">
        <v>343712</v>
      </c>
      <c r="E4426" t="s">
        <v>3</v>
      </c>
      <c r="F4426" s="2">
        <v>44352.64258252427</v>
      </c>
      <c r="G4426" s="60">
        <v>0.64258101851851845</v>
      </c>
    </row>
    <row r="4427" spans="1:7" x14ac:dyDescent="0.25">
      <c r="A4427">
        <v>146908</v>
      </c>
      <c r="B4427" s="2">
        <v>44353.812080906151</v>
      </c>
      <c r="C4427">
        <v>11352</v>
      </c>
      <c r="D4427">
        <v>154256</v>
      </c>
      <c r="E4427" t="s">
        <v>3</v>
      </c>
      <c r="F4427" s="2">
        <v>44353.937080906151</v>
      </c>
      <c r="G4427" s="60">
        <v>0.93708333333333327</v>
      </c>
    </row>
    <row r="4428" spans="1:7" x14ac:dyDescent="0.25">
      <c r="A4428">
        <v>213487</v>
      </c>
      <c r="B4428" s="2">
        <v>44373.073671681872</v>
      </c>
      <c r="C4428">
        <v>11352</v>
      </c>
      <c r="D4428">
        <v>290088</v>
      </c>
      <c r="E4428" t="s">
        <v>3</v>
      </c>
      <c r="F4428" s="2">
        <v>44373.198671681872</v>
      </c>
      <c r="G4428" s="60">
        <v>0.19866898148148149</v>
      </c>
    </row>
    <row r="4429" spans="1:7" x14ac:dyDescent="0.25">
      <c r="A4429">
        <v>215238</v>
      </c>
      <c r="B4429" s="2">
        <v>44373.572283089692</v>
      </c>
      <c r="C4429">
        <v>11352</v>
      </c>
      <c r="D4429">
        <v>88863</v>
      </c>
      <c r="E4429" t="s">
        <v>3</v>
      </c>
      <c r="F4429" s="2">
        <v>44373.697283089692</v>
      </c>
      <c r="G4429" s="60">
        <v>0.69728009259259249</v>
      </c>
    </row>
    <row r="4430" spans="1:7" x14ac:dyDescent="0.25">
      <c r="A4430">
        <v>239834</v>
      </c>
      <c r="B4430" s="2">
        <v>44380.512728155343</v>
      </c>
      <c r="C4430">
        <v>11352</v>
      </c>
      <c r="D4430">
        <v>250679</v>
      </c>
      <c r="E4430" t="s">
        <v>3</v>
      </c>
      <c r="F4430" s="2">
        <v>44380.637728155343</v>
      </c>
      <c r="G4430" s="60">
        <v>0.63773148148148151</v>
      </c>
    </row>
    <row r="4431" spans="1:7" x14ac:dyDescent="0.25">
      <c r="A4431">
        <v>266262</v>
      </c>
      <c r="B4431" s="2">
        <v>44388.235389263587</v>
      </c>
      <c r="C4431">
        <v>11352</v>
      </c>
      <c r="D4431">
        <v>155428</v>
      </c>
      <c r="E4431" t="s">
        <v>3</v>
      </c>
      <c r="F4431" s="2">
        <v>44388.360389263587</v>
      </c>
      <c r="G4431" s="60">
        <v>0.36039351851851853</v>
      </c>
    </row>
    <row r="4432" spans="1:7" x14ac:dyDescent="0.25">
      <c r="A4432">
        <v>287783</v>
      </c>
      <c r="B4432" s="2">
        <v>44394.656741100327</v>
      </c>
      <c r="C4432">
        <v>11352</v>
      </c>
      <c r="D4432">
        <v>472712</v>
      </c>
      <c r="E4432" t="s">
        <v>3</v>
      </c>
      <c r="F4432" s="2">
        <v>44394.781741100327</v>
      </c>
      <c r="G4432" s="60">
        <v>0.78173611111111108</v>
      </c>
    </row>
    <row r="4433" spans="1:7" x14ac:dyDescent="0.25">
      <c r="A4433">
        <v>348482</v>
      </c>
      <c r="B4433" s="2">
        <v>44412.579071197411</v>
      </c>
      <c r="C4433">
        <v>11352</v>
      </c>
      <c r="D4433">
        <v>118549</v>
      </c>
      <c r="E4433" t="s">
        <v>3</v>
      </c>
      <c r="F4433" s="2">
        <v>44412.704071197411</v>
      </c>
      <c r="G4433" s="60">
        <v>0.70407407407407396</v>
      </c>
    </row>
    <row r="4434" spans="1:7" x14ac:dyDescent="0.25">
      <c r="A4434">
        <v>356609</v>
      </c>
      <c r="B4434" s="2">
        <v>44414.875187702266</v>
      </c>
      <c r="C4434">
        <v>11352</v>
      </c>
      <c r="D4434">
        <v>95236</v>
      </c>
      <c r="E4434" t="s">
        <v>3</v>
      </c>
      <c r="F4434" s="2">
        <v>44415.000187702266</v>
      </c>
      <c r="G4434" s="60">
        <v>1.8518518518518518E-4</v>
      </c>
    </row>
    <row r="4435" spans="1:7" x14ac:dyDescent="0.25">
      <c r="A4435">
        <v>397132</v>
      </c>
      <c r="B4435" s="2">
        <v>44427.585543689318</v>
      </c>
      <c r="C4435">
        <v>11352</v>
      </c>
      <c r="D4435">
        <v>48991</v>
      </c>
      <c r="E4435" t="s">
        <v>3</v>
      </c>
      <c r="F4435" s="2">
        <v>44427.710543689318</v>
      </c>
      <c r="G4435" s="60">
        <v>0.71054398148148146</v>
      </c>
    </row>
    <row r="4436" spans="1:7" x14ac:dyDescent="0.25">
      <c r="A4436">
        <v>101776</v>
      </c>
      <c r="B4436" s="2">
        <v>44340.681822006474</v>
      </c>
      <c r="C4436">
        <v>11353</v>
      </c>
      <c r="D4436">
        <v>381626</v>
      </c>
      <c r="E4436" t="s">
        <v>2</v>
      </c>
      <c r="F4436" s="2">
        <v>44340.723488673138</v>
      </c>
      <c r="G4436" s="60">
        <v>0.72348379629629633</v>
      </c>
    </row>
    <row r="4437" spans="1:7" x14ac:dyDescent="0.25">
      <c r="A4437">
        <v>113893</v>
      </c>
      <c r="B4437" s="2">
        <v>44344.775673139164</v>
      </c>
      <c r="C4437">
        <v>11353</v>
      </c>
      <c r="D4437">
        <v>205607</v>
      </c>
      <c r="E4437" t="s">
        <v>2</v>
      </c>
      <c r="F4437" s="2">
        <v>44344.817339805828</v>
      </c>
      <c r="G4437" s="60">
        <v>0.81733796296296291</v>
      </c>
    </row>
    <row r="4438" spans="1:7" x14ac:dyDescent="0.25">
      <c r="A4438">
        <v>119068</v>
      </c>
      <c r="B4438" s="2">
        <v>44345.751401294503</v>
      </c>
      <c r="C4438">
        <v>11353</v>
      </c>
      <c r="D4438">
        <v>304270</v>
      </c>
      <c r="E4438" t="s">
        <v>2</v>
      </c>
      <c r="F4438" s="2">
        <v>44345.793067961167</v>
      </c>
      <c r="G4438" s="60">
        <v>0.79306712962962955</v>
      </c>
    </row>
    <row r="4439" spans="1:7" x14ac:dyDescent="0.25">
      <c r="A4439">
        <v>127096</v>
      </c>
      <c r="B4439" s="2">
        <v>44347.712566343042</v>
      </c>
      <c r="C4439">
        <v>11353</v>
      </c>
      <c r="D4439">
        <v>133619</v>
      </c>
      <c r="E4439" t="s">
        <v>2</v>
      </c>
      <c r="F4439" s="2">
        <v>44347.754233009706</v>
      </c>
      <c r="G4439" s="60">
        <v>0.75423611111111111</v>
      </c>
    </row>
    <row r="4440" spans="1:7" x14ac:dyDescent="0.25">
      <c r="A4440">
        <v>150185</v>
      </c>
      <c r="B4440" s="2">
        <v>44354.927776699034</v>
      </c>
      <c r="C4440">
        <v>11353</v>
      </c>
      <c r="D4440">
        <v>432868</v>
      </c>
      <c r="E4440" t="s">
        <v>2</v>
      </c>
      <c r="F4440" s="2">
        <v>44354.969443365699</v>
      </c>
      <c r="G4440" s="60">
        <v>0.96944444444444444</v>
      </c>
    </row>
    <row r="4441" spans="1:7" x14ac:dyDescent="0.25">
      <c r="A4441">
        <v>182804</v>
      </c>
      <c r="B4441" s="2">
        <v>44364.820980582524</v>
      </c>
      <c r="C4441">
        <v>11353</v>
      </c>
      <c r="D4441">
        <v>230507</v>
      </c>
      <c r="E4441" t="s">
        <v>2</v>
      </c>
      <c r="F4441" s="2">
        <v>44364.862647249189</v>
      </c>
      <c r="G4441" s="60">
        <v>0.86265046296296299</v>
      </c>
    </row>
    <row r="4442" spans="1:7" x14ac:dyDescent="0.25">
      <c r="A4442">
        <v>186251</v>
      </c>
      <c r="B4442" s="2">
        <v>44365.735220064729</v>
      </c>
      <c r="C4442">
        <v>11353</v>
      </c>
      <c r="D4442">
        <v>356280</v>
      </c>
      <c r="E4442" t="s">
        <v>2</v>
      </c>
      <c r="F4442" s="2">
        <v>44365.776886731393</v>
      </c>
      <c r="G4442" s="60">
        <v>0.77688657407407413</v>
      </c>
    </row>
    <row r="4443" spans="1:7" x14ac:dyDescent="0.25">
      <c r="A4443">
        <v>195854</v>
      </c>
      <c r="B4443" s="2">
        <v>44367.764346278316</v>
      </c>
      <c r="C4443">
        <v>11353</v>
      </c>
      <c r="D4443">
        <v>250679</v>
      </c>
      <c r="E4443" t="s">
        <v>2</v>
      </c>
      <c r="F4443" s="2">
        <v>44367.80601294498</v>
      </c>
      <c r="G4443" s="60">
        <v>0.80601851851851858</v>
      </c>
    </row>
    <row r="4444" spans="1:7" x14ac:dyDescent="0.25">
      <c r="A4444">
        <v>201746</v>
      </c>
      <c r="B4444" s="2">
        <v>44369.673731391587</v>
      </c>
      <c r="C4444">
        <v>11353</v>
      </c>
      <c r="D4444">
        <v>304128</v>
      </c>
      <c r="E4444" t="s">
        <v>2</v>
      </c>
      <c r="F4444" s="2">
        <v>44369.715398058252</v>
      </c>
      <c r="G4444" s="60">
        <v>0.71539351851851851</v>
      </c>
    </row>
    <row r="4445" spans="1:7" x14ac:dyDescent="0.25">
      <c r="A4445">
        <v>207072</v>
      </c>
      <c r="B4445" s="2">
        <v>44371.529718446604</v>
      </c>
      <c r="C4445">
        <v>11353</v>
      </c>
      <c r="D4445">
        <v>75080</v>
      </c>
      <c r="E4445" t="s">
        <v>2</v>
      </c>
      <c r="F4445" s="2">
        <v>44371.571385113268</v>
      </c>
      <c r="G4445" s="60">
        <v>0.57138888888888884</v>
      </c>
    </row>
    <row r="4446" spans="1:7" x14ac:dyDescent="0.25">
      <c r="A4446">
        <v>247670</v>
      </c>
      <c r="B4446" s="2">
        <v>44382.562080906151</v>
      </c>
      <c r="C4446">
        <v>11353</v>
      </c>
      <c r="D4446">
        <v>401945</v>
      </c>
      <c r="E4446" t="s">
        <v>2</v>
      </c>
      <c r="F4446" s="2">
        <v>44382.603747572815</v>
      </c>
      <c r="G4446" s="60">
        <v>0.60375000000000001</v>
      </c>
    </row>
    <row r="4447" spans="1:7" x14ac:dyDescent="0.25">
      <c r="A4447">
        <v>250018</v>
      </c>
      <c r="B4447" s="2">
        <v>44383.442333333332</v>
      </c>
      <c r="C4447">
        <v>11353</v>
      </c>
      <c r="D4447">
        <v>72841</v>
      </c>
      <c r="E4447" t="s">
        <v>2</v>
      </c>
      <c r="F4447" s="2">
        <v>44383.483999999997</v>
      </c>
      <c r="G4447" s="60">
        <v>0.48400462962962965</v>
      </c>
    </row>
    <row r="4448" spans="1:7" x14ac:dyDescent="0.25">
      <c r="A4448">
        <v>258419</v>
      </c>
      <c r="B4448" s="2">
        <v>44386.662404530747</v>
      </c>
      <c r="C4448">
        <v>11353</v>
      </c>
      <c r="D4448">
        <v>118549</v>
      </c>
      <c r="E4448" t="s">
        <v>2</v>
      </c>
      <c r="F4448" s="2">
        <v>44386.704071197411</v>
      </c>
      <c r="G4448" s="60">
        <v>0.70407407407407396</v>
      </c>
    </row>
    <row r="4449" spans="1:7" x14ac:dyDescent="0.25">
      <c r="A4449">
        <v>263498</v>
      </c>
      <c r="B4449" s="2">
        <v>44387.686676375408</v>
      </c>
      <c r="C4449">
        <v>11353</v>
      </c>
      <c r="D4449">
        <v>347393</v>
      </c>
      <c r="E4449" t="s">
        <v>2</v>
      </c>
      <c r="F4449" s="2">
        <v>44387.728343042072</v>
      </c>
      <c r="G4449" s="60">
        <v>0.72834490740740743</v>
      </c>
    </row>
    <row r="4450" spans="1:7" x14ac:dyDescent="0.25">
      <c r="A4450">
        <v>341301</v>
      </c>
      <c r="B4450" s="2">
        <v>44409.770333333334</v>
      </c>
      <c r="C4450">
        <v>11353</v>
      </c>
      <c r="D4450">
        <v>158978</v>
      </c>
      <c r="E4450" t="s">
        <v>2</v>
      </c>
      <c r="F4450" s="2">
        <v>44409.811999999998</v>
      </c>
      <c r="G4450" s="60">
        <v>0.81200231481481477</v>
      </c>
    </row>
    <row r="4451" spans="1:7" x14ac:dyDescent="0.25">
      <c r="A4451">
        <v>357591</v>
      </c>
      <c r="B4451" s="2">
        <v>44415.047517799358</v>
      </c>
      <c r="C4451">
        <v>11353</v>
      </c>
      <c r="D4451">
        <v>452881</v>
      </c>
      <c r="E4451" t="s">
        <v>2</v>
      </c>
      <c r="F4451" s="2">
        <v>44415.089184466022</v>
      </c>
      <c r="G4451" s="60">
        <v>8.9189814814814819E-2</v>
      </c>
    </row>
    <row r="4452" spans="1:7" x14ac:dyDescent="0.25">
      <c r="A4452">
        <v>378236</v>
      </c>
      <c r="B4452" s="2">
        <v>44421.589588996765</v>
      </c>
      <c r="C4452">
        <v>11353</v>
      </c>
      <c r="D4452">
        <v>472908</v>
      </c>
      <c r="E4452" t="s">
        <v>2</v>
      </c>
      <c r="F4452" s="2">
        <v>44421.631255663429</v>
      </c>
      <c r="G4452" s="60">
        <v>0.63124999999999998</v>
      </c>
    </row>
    <row r="4453" spans="1:7" x14ac:dyDescent="0.25">
      <c r="A4453">
        <v>412963</v>
      </c>
      <c r="B4453" s="2">
        <v>44431.785381877024</v>
      </c>
      <c r="C4453">
        <v>11353</v>
      </c>
      <c r="D4453">
        <v>139440</v>
      </c>
      <c r="E4453" t="s">
        <v>2</v>
      </c>
      <c r="F4453" s="2">
        <v>44431.827048543688</v>
      </c>
      <c r="G4453" s="60">
        <v>0.82704861111111105</v>
      </c>
    </row>
    <row r="4454" spans="1:7" x14ac:dyDescent="0.25">
      <c r="A4454">
        <v>415764</v>
      </c>
      <c r="B4454" s="2">
        <v>44432.994119741103</v>
      </c>
      <c r="C4454">
        <v>11353</v>
      </c>
      <c r="D4454">
        <v>347008</v>
      </c>
      <c r="E4454" t="s">
        <v>2</v>
      </c>
      <c r="F4454" s="2">
        <v>44433.035786407767</v>
      </c>
      <c r="G4454" s="60">
        <v>3.5787037037037034E-2</v>
      </c>
    </row>
    <row r="4455" spans="1:7" x14ac:dyDescent="0.25">
      <c r="A4455">
        <v>75929</v>
      </c>
      <c r="B4455" s="2">
        <v>44331.966999999997</v>
      </c>
      <c r="C4455">
        <v>11384</v>
      </c>
      <c r="D4455">
        <v>347393</v>
      </c>
      <c r="E4455" t="s">
        <v>7</v>
      </c>
      <c r="F4455" s="2">
        <v>44331.966999999997</v>
      </c>
      <c r="G4455" s="60">
        <v>0.96700231481481491</v>
      </c>
    </row>
    <row r="4456" spans="1:7" x14ac:dyDescent="0.25">
      <c r="A4456">
        <v>142961</v>
      </c>
      <c r="B4456" s="2">
        <v>44352.812485436894</v>
      </c>
      <c r="C4456">
        <v>11384</v>
      </c>
      <c r="D4456">
        <v>473327</v>
      </c>
      <c r="E4456" t="s">
        <v>7</v>
      </c>
      <c r="F4456" s="2">
        <v>44352.812485436894</v>
      </c>
      <c r="G4456" s="60">
        <v>0.81248842592592585</v>
      </c>
    </row>
    <row r="4457" spans="1:7" x14ac:dyDescent="0.25">
      <c r="A4457">
        <v>150306</v>
      </c>
      <c r="B4457" s="2">
        <v>44354.974297734625</v>
      </c>
      <c r="C4457">
        <v>11384</v>
      </c>
      <c r="D4457">
        <v>111368</v>
      </c>
      <c r="E4457" t="s">
        <v>7</v>
      </c>
      <c r="F4457" s="2">
        <v>44354.974297734625</v>
      </c>
      <c r="G4457" s="60">
        <v>0.97429398148148139</v>
      </c>
    </row>
    <row r="4458" spans="1:7" x14ac:dyDescent="0.25">
      <c r="A4458">
        <v>243093</v>
      </c>
      <c r="B4458" s="2">
        <v>44381.023999999998</v>
      </c>
      <c r="C4458">
        <v>11384</v>
      </c>
      <c r="D4458">
        <v>394154</v>
      </c>
      <c r="E4458" t="s">
        <v>7</v>
      </c>
      <c r="F4458" s="2">
        <v>44381.023999999998</v>
      </c>
      <c r="G4458" s="60">
        <v>2.4004629629629629E-2</v>
      </c>
    </row>
    <row r="4459" spans="1:7" x14ac:dyDescent="0.25">
      <c r="A4459">
        <v>243830</v>
      </c>
      <c r="B4459" s="2">
        <v>44381.348704489275</v>
      </c>
      <c r="C4459">
        <v>11384</v>
      </c>
      <c r="D4459">
        <v>294042</v>
      </c>
      <c r="E4459" t="s">
        <v>7</v>
      </c>
      <c r="F4459" s="2">
        <v>44381.348704489275</v>
      </c>
      <c r="G4459" s="60">
        <v>0.34870370370370374</v>
      </c>
    </row>
    <row r="4460" spans="1:7" x14ac:dyDescent="0.25">
      <c r="A4460">
        <v>256973</v>
      </c>
      <c r="B4460" s="2">
        <v>44386.019605177993</v>
      </c>
      <c r="C4460">
        <v>11384</v>
      </c>
      <c r="D4460">
        <v>147928</v>
      </c>
      <c r="E4460" t="s">
        <v>7</v>
      </c>
      <c r="F4460" s="2">
        <v>44386.019605177993</v>
      </c>
      <c r="G4460" s="60">
        <v>1.9606481481481482E-2</v>
      </c>
    </row>
    <row r="4461" spans="1:7" x14ac:dyDescent="0.25">
      <c r="A4461">
        <v>287786</v>
      </c>
      <c r="B4461" s="2">
        <v>44394.657765434735</v>
      </c>
      <c r="C4461">
        <v>11384</v>
      </c>
      <c r="D4461">
        <v>411922</v>
      </c>
      <c r="E4461" t="s">
        <v>7</v>
      </c>
      <c r="F4461" s="2">
        <v>44394.657765434735</v>
      </c>
      <c r="G4461" s="60">
        <v>0.65776620370370364</v>
      </c>
    </row>
    <row r="4462" spans="1:7" x14ac:dyDescent="0.25">
      <c r="A4462">
        <v>308086</v>
      </c>
      <c r="B4462" s="2">
        <v>44400.914427184463</v>
      </c>
      <c r="C4462">
        <v>11384</v>
      </c>
      <c r="D4462">
        <v>440181</v>
      </c>
      <c r="E4462" t="s">
        <v>7</v>
      </c>
      <c r="F4462" s="2">
        <v>44400.914427184463</v>
      </c>
      <c r="G4462" s="60">
        <v>0.91443287037037047</v>
      </c>
    </row>
    <row r="4463" spans="1:7" x14ac:dyDescent="0.25">
      <c r="A4463">
        <v>21667</v>
      </c>
      <c r="B4463" s="2">
        <v>44309.809653721684</v>
      </c>
      <c r="C4463">
        <v>11390</v>
      </c>
      <c r="D4463">
        <v>242428</v>
      </c>
      <c r="E4463" t="s">
        <v>2</v>
      </c>
      <c r="F4463" s="2">
        <v>44309.851320388349</v>
      </c>
      <c r="G4463" s="60">
        <v>0.85131944444444441</v>
      </c>
    </row>
    <row r="4464" spans="1:7" x14ac:dyDescent="0.25">
      <c r="A4464">
        <v>52052</v>
      </c>
      <c r="B4464" s="2">
        <v>44323.52648220065</v>
      </c>
      <c r="C4464">
        <v>11390</v>
      </c>
      <c r="D4464">
        <v>245484</v>
      </c>
      <c r="E4464" t="s">
        <v>2</v>
      </c>
      <c r="F4464" s="2">
        <v>44323.568148867314</v>
      </c>
      <c r="G4464" s="60">
        <v>0.56814814814814818</v>
      </c>
    </row>
    <row r="4465" spans="1:7" x14ac:dyDescent="0.25">
      <c r="A4465">
        <v>57371</v>
      </c>
      <c r="B4465" s="2">
        <v>44325.114993743708</v>
      </c>
      <c r="C4465">
        <v>11390</v>
      </c>
      <c r="D4465">
        <v>304722</v>
      </c>
      <c r="E4465" t="s">
        <v>2</v>
      </c>
      <c r="F4465" s="2">
        <v>44325.156660410372</v>
      </c>
      <c r="G4465" s="60">
        <v>0.15665509259259261</v>
      </c>
    </row>
    <row r="4466" spans="1:7" x14ac:dyDescent="0.25">
      <c r="A4466">
        <v>60665</v>
      </c>
      <c r="B4466" s="2">
        <v>44326.534572815537</v>
      </c>
      <c r="C4466">
        <v>11390</v>
      </c>
      <c r="D4466">
        <v>4249</v>
      </c>
      <c r="E4466" t="s">
        <v>2</v>
      </c>
      <c r="F4466" s="2">
        <v>44326.576239482201</v>
      </c>
      <c r="G4466" s="60">
        <v>0.57623842592592589</v>
      </c>
    </row>
    <row r="4467" spans="1:7" x14ac:dyDescent="0.25">
      <c r="A4467">
        <v>65832</v>
      </c>
      <c r="B4467" s="2">
        <v>44328.730333333333</v>
      </c>
      <c r="C4467">
        <v>11390</v>
      </c>
      <c r="D4467">
        <v>12149</v>
      </c>
      <c r="E4467" t="s">
        <v>2</v>
      </c>
      <c r="F4467" s="2">
        <v>44328.771999999997</v>
      </c>
      <c r="G4467" s="60">
        <v>0.77200231481481485</v>
      </c>
    </row>
    <row r="4468" spans="1:7" x14ac:dyDescent="0.25">
      <c r="A4468">
        <v>72340</v>
      </c>
      <c r="B4468" s="2">
        <v>44331.036378063298</v>
      </c>
      <c r="C4468">
        <v>11390</v>
      </c>
      <c r="D4468">
        <v>432277</v>
      </c>
      <c r="E4468" t="s">
        <v>2</v>
      </c>
      <c r="F4468" s="2">
        <v>44331.078044729962</v>
      </c>
      <c r="G4468" s="60">
        <v>7.8043981481481492E-2</v>
      </c>
    </row>
    <row r="4469" spans="1:7" x14ac:dyDescent="0.25">
      <c r="A4469">
        <v>82642</v>
      </c>
      <c r="B4469" s="2">
        <v>44334.691530744341</v>
      </c>
      <c r="C4469">
        <v>11390</v>
      </c>
      <c r="D4469">
        <v>227775</v>
      </c>
      <c r="E4469" t="s">
        <v>2</v>
      </c>
      <c r="F4469" s="2">
        <v>44334.733197411006</v>
      </c>
      <c r="G4469" s="60">
        <v>0.73319444444444448</v>
      </c>
    </row>
    <row r="4470" spans="1:7" x14ac:dyDescent="0.25">
      <c r="A4470">
        <v>104268</v>
      </c>
      <c r="B4470" s="2">
        <v>44341.743310679616</v>
      </c>
      <c r="C4470">
        <v>11390</v>
      </c>
      <c r="D4470">
        <v>37644</v>
      </c>
      <c r="E4470" t="s">
        <v>2</v>
      </c>
      <c r="F4470" s="2">
        <v>44341.78497734628</v>
      </c>
      <c r="G4470" s="60">
        <v>0.78497685185185195</v>
      </c>
    </row>
    <row r="4471" spans="1:7" x14ac:dyDescent="0.25">
      <c r="A4471">
        <v>116386</v>
      </c>
      <c r="B4471" s="2">
        <v>44345.326120792262</v>
      </c>
      <c r="C4471">
        <v>11390</v>
      </c>
      <c r="D4471">
        <v>250679</v>
      </c>
      <c r="E4471" t="s">
        <v>2</v>
      </c>
      <c r="F4471" s="2">
        <v>44345.367787458927</v>
      </c>
      <c r="G4471" s="60">
        <v>0.36778935185185185</v>
      </c>
    </row>
    <row r="4472" spans="1:7" x14ac:dyDescent="0.25">
      <c r="A4472">
        <v>131716</v>
      </c>
      <c r="B4472" s="2">
        <v>44349.605770226539</v>
      </c>
      <c r="C4472">
        <v>11390</v>
      </c>
      <c r="D4472">
        <v>19525</v>
      </c>
      <c r="E4472" t="s">
        <v>2</v>
      </c>
      <c r="F4472" s="2">
        <v>44349.647436893203</v>
      </c>
      <c r="G4472" s="60">
        <v>0.64744212962962966</v>
      </c>
    </row>
    <row r="4473" spans="1:7" x14ac:dyDescent="0.25">
      <c r="A4473">
        <v>147564</v>
      </c>
      <c r="B4473" s="2">
        <v>44353.919686084148</v>
      </c>
      <c r="C4473">
        <v>11390</v>
      </c>
      <c r="D4473">
        <v>100134</v>
      </c>
      <c r="E4473" t="s">
        <v>2</v>
      </c>
      <c r="F4473" s="2">
        <v>44353.961352750812</v>
      </c>
      <c r="G4473" s="60">
        <v>0.96135416666666673</v>
      </c>
    </row>
    <row r="4474" spans="1:7" x14ac:dyDescent="0.25">
      <c r="A4474">
        <v>223617</v>
      </c>
      <c r="B4474" s="2">
        <v>44375.523245954697</v>
      </c>
      <c r="C4474">
        <v>11390</v>
      </c>
      <c r="D4474">
        <v>301748</v>
      </c>
      <c r="E4474" t="s">
        <v>2</v>
      </c>
      <c r="F4474" s="2">
        <v>44375.564912621361</v>
      </c>
      <c r="G4474" s="60">
        <v>0.56490740740740741</v>
      </c>
    </row>
    <row r="4475" spans="1:7" x14ac:dyDescent="0.25">
      <c r="A4475">
        <v>269194</v>
      </c>
      <c r="B4475" s="2">
        <v>44388.869524271846</v>
      </c>
      <c r="C4475">
        <v>11390</v>
      </c>
      <c r="D4475">
        <v>241927</v>
      </c>
      <c r="E4475" t="s">
        <v>2</v>
      </c>
      <c r="F4475" s="2">
        <v>44388.91119093851</v>
      </c>
      <c r="G4475" s="60">
        <v>0.91119212962962959</v>
      </c>
    </row>
    <row r="4476" spans="1:7" x14ac:dyDescent="0.25">
      <c r="A4476">
        <v>272453</v>
      </c>
      <c r="B4476" s="2">
        <v>44389.877614886733</v>
      </c>
      <c r="C4476">
        <v>11390</v>
      </c>
      <c r="D4476">
        <v>21760</v>
      </c>
      <c r="E4476" t="s">
        <v>2</v>
      </c>
      <c r="F4476" s="2">
        <v>44389.919281553397</v>
      </c>
      <c r="G4476" s="60">
        <v>0.91928240740740741</v>
      </c>
    </row>
    <row r="4477" spans="1:7" x14ac:dyDescent="0.25">
      <c r="A4477">
        <v>316164</v>
      </c>
      <c r="B4477" s="2">
        <v>44402.793472491911</v>
      </c>
      <c r="C4477">
        <v>11390</v>
      </c>
      <c r="D4477">
        <v>433508</v>
      </c>
      <c r="E4477" t="s">
        <v>2</v>
      </c>
      <c r="F4477" s="2">
        <v>44402.835139158575</v>
      </c>
      <c r="G4477" s="60">
        <v>0.83513888888888888</v>
      </c>
    </row>
    <row r="4478" spans="1:7" x14ac:dyDescent="0.25">
      <c r="A4478">
        <v>334761</v>
      </c>
      <c r="B4478" s="2">
        <v>44408.58592486343</v>
      </c>
      <c r="C4478">
        <v>11390</v>
      </c>
      <c r="D4478">
        <v>179296</v>
      </c>
      <c r="E4478" t="s">
        <v>2</v>
      </c>
      <c r="F4478" s="2">
        <v>44408.627591530094</v>
      </c>
      <c r="G4478" s="60">
        <v>0.62759259259259259</v>
      </c>
    </row>
    <row r="4479" spans="1:7" x14ac:dyDescent="0.25">
      <c r="A4479">
        <v>359324</v>
      </c>
      <c r="B4479" s="2">
        <v>44415.555608414244</v>
      </c>
      <c r="C4479">
        <v>11390</v>
      </c>
      <c r="D4479">
        <v>326651</v>
      </c>
      <c r="E4479" t="s">
        <v>2</v>
      </c>
      <c r="F4479" s="2">
        <v>44415.597275080909</v>
      </c>
      <c r="G4479" s="60">
        <v>0.59728009259259263</v>
      </c>
    </row>
    <row r="4480" spans="1:7" x14ac:dyDescent="0.25">
      <c r="A4480">
        <v>387304</v>
      </c>
      <c r="B4480" s="2">
        <v>44423.6656407767</v>
      </c>
      <c r="C4480">
        <v>11390</v>
      </c>
      <c r="D4480">
        <v>105231</v>
      </c>
      <c r="E4480" t="s">
        <v>2</v>
      </c>
      <c r="F4480" s="2">
        <v>44423.707307443365</v>
      </c>
      <c r="G4480" s="60">
        <v>0.70730324074074069</v>
      </c>
    </row>
    <row r="4481" spans="1:7" x14ac:dyDescent="0.25">
      <c r="A4481">
        <v>393852</v>
      </c>
      <c r="B4481" s="2">
        <v>44426.000592233009</v>
      </c>
      <c r="C4481">
        <v>11390</v>
      </c>
      <c r="D4481">
        <v>88863</v>
      </c>
      <c r="E4481" t="s">
        <v>2</v>
      </c>
      <c r="F4481" s="2">
        <v>44426.042258899673</v>
      </c>
      <c r="G4481" s="60">
        <v>4.2256944444444444E-2</v>
      </c>
    </row>
    <row r="4482" spans="1:7" x14ac:dyDescent="0.25">
      <c r="A4482">
        <v>419413</v>
      </c>
      <c r="B4482" s="2">
        <v>44434.638132686086</v>
      </c>
      <c r="C4482">
        <v>11390</v>
      </c>
      <c r="D4482">
        <v>82901</v>
      </c>
      <c r="E4482" t="s">
        <v>2</v>
      </c>
      <c r="F4482" s="2">
        <v>44434.679799352751</v>
      </c>
      <c r="G4482" s="60">
        <v>0.67980324074074072</v>
      </c>
    </row>
    <row r="4483" spans="1:7" x14ac:dyDescent="0.25">
      <c r="A4483">
        <v>248108</v>
      </c>
      <c r="B4483" s="2">
        <v>44382.657954692557</v>
      </c>
      <c r="C4483">
        <v>11414</v>
      </c>
      <c r="D4483">
        <v>86587</v>
      </c>
      <c r="E4483" t="s">
        <v>5</v>
      </c>
      <c r="F4483" s="2">
        <v>44382.741288025893</v>
      </c>
      <c r="G4483" s="60">
        <v>0.74128472222222219</v>
      </c>
    </row>
    <row r="4484" spans="1:7" x14ac:dyDescent="0.25">
      <c r="A4484">
        <v>259768</v>
      </c>
      <c r="B4484" s="2">
        <v>44386.818148867314</v>
      </c>
      <c r="C4484">
        <v>11414</v>
      </c>
      <c r="D4484">
        <v>250679</v>
      </c>
      <c r="E4484" t="s">
        <v>5</v>
      </c>
      <c r="F4484" s="2">
        <v>44386.90148220065</v>
      </c>
      <c r="G4484" s="60">
        <v>0.90148148148148144</v>
      </c>
    </row>
    <row r="4485" spans="1:7" x14ac:dyDescent="0.25">
      <c r="A4485">
        <v>268237</v>
      </c>
      <c r="B4485" s="2">
        <v>44388.726950895718</v>
      </c>
      <c r="C4485">
        <v>11414</v>
      </c>
      <c r="D4485">
        <v>347008</v>
      </c>
      <c r="E4485" t="s">
        <v>5</v>
      </c>
      <c r="F4485" s="2">
        <v>44388.810284229054</v>
      </c>
      <c r="G4485" s="60">
        <v>0.8102893518518518</v>
      </c>
    </row>
    <row r="4486" spans="1:7" x14ac:dyDescent="0.25">
      <c r="A4486">
        <v>283432</v>
      </c>
      <c r="B4486" s="2">
        <v>44393.687080906144</v>
      </c>
      <c r="C4486">
        <v>11414</v>
      </c>
      <c r="D4486">
        <v>21760</v>
      </c>
      <c r="E4486" t="s">
        <v>5</v>
      </c>
      <c r="F4486" s="2">
        <v>44393.77041423948</v>
      </c>
      <c r="G4486" s="60">
        <v>0.77041666666666664</v>
      </c>
    </row>
    <row r="4487" spans="1:7" x14ac:dyDescent="0.25">
      <c r="A4487">
        <v>286169</v>
      </c>
      <c r="B4487" s="2">
        <v>44394.316141239658</v>
      </c>
      <c r="C4487">
        <v>11414</v>
      </c>
      <c r="D4487">
        <v>187729</v>
      </c>
      <c r="E4487" t="s">
        <v>5</v>
      </c>
      <c r="F4487" s="2">
        <v>44394.399474572994</v>
      </c>
      <c r="G4487" s="60">
        <v>0.39947916666666666</v>
      </c>
    </row>
    <row r="4488" spans="1:7" x14ac:dyDescent="0.25">
      <c r="A4488">
        <v>286867</v>
      </c>
      <c r="B4488" s="2">
        <v>44394.525666666661</v>
      </c>
      <c r="C4488">
        <v>11414</v>
      </c>
      <c r="D4488">
        <v>20339</v>
      </c>
      <c r="E4488" t="s">
        <v>5</v>
      </c>
      <c r="F4488" s="2">
        <v>44394.608999999997</v>
      </c>
      <c r="G4488" s="60">
        <v>0.60900462962962965</v>
      </c>
    </row>
    <row r="4489" spans="1:7" x14ac:dyDescent="0.25">
      <c r="A4489">
        <v>310881</v>
      </c>
      <c r="B4489" s="2">
        <v>44401.678060243539</v>
      </c>
      <c r="C4489">
        <v>11414</v>
      </c>
      <c r="D4489">
        <v>230507</v>
      </c>
      <c r="E4489" t="s">
        <v>5</v>
      </c>
      <c r="F4489" s="2">
        <v>44401.761393576875</v>
      </c>
      <c r="G4489" s="60">
        <v>0.76138888888888889</v>
      </c>
    </row>
    <row r="4490" spans="1:7" x14ac:dyDescent="0.25">
      <c r="A4490">
        <v>326058</v>
      </c>
      <c r="B4490" s="2">
        <v>44405.914666666664</v>
      </c>
      <c r="C4490">
        <v>11414</v>
      </c>
      <c r="D4490">
        <v>388561</v>
      </c>
      <c r="E4490" t="s">
        <v>5</v>
      </c>
      <c r="F4490" s="2">
        <v>44405.998</v>
      </c>
      <c r="G4490" s="60">
        <v>0.99799768518518517</v>
      </c>
    </row>
    <row r="4491" spans="1:7" x14ac:dyDescent="0.25">
      <c r="A4491">
        <v>343522</v>
      </c>
      <c r="B4491" s="2">
        <v>44410.633682847896</v>
      </c>
      <c r="C4491">
        <v>11414</v>
      </c>
      <c r="D4491">
        <v>191238</v>
      </c>
      <c r="E4491" t="s">
        <v>5</v>
      </c>
      <c r="F4491" s="2">
        <v>44410.717016181232</v>
      </c>
      <c r="G4491" s="60">
        <v>0.71701388888888884</v>
      </c>
    </row>
    <row r="4492" spans="1:7" x14ac:dyDescent="0.25">
      <c r="A4492">
        <v>255277</v>
      </c>
      <c r="B4492" s="2">
        <v>44385.668877022654</v>
      </c>
      <c r="C4492">
        <v>11444</v>
      </c>
      <c r="D4492">
        <v>311670</v>
      </c>
      <c r="E4492" t="s">
        <v>2</v>
      </c>
      <c r="F4492" s="2">
        <v>44385.710543689318</v>
      </c>
      <c r="G4492" s="60">
        <v>0.71054398148148146</v>
      </c>
    </row>
    <row r="4493" spans="1:7" x14ac:dyDescent="0.25">
      <c r="A4493">
        <v>267481</v>
      </c>
      <c r="B4493" s="2">
        <v>44388.617333333335</v>
      </c>
      <c r="C4493">
        <v>11444</v>
      </c>
      <c r="D4493">
        <v>118549</v>
      </c>
      <c r="E4493" t="s">
        <v>2</v>
      </c>
      <c r="F4493" s="2">
        <v>44388.659</v>
      </c>
      <c r="G4493" s="60">
        <v>0.65900462962962958</v>
      </c>
    </row>
    <row r="4494" spans="1:7" x14ac:dyDescent="0.25">
      <c r="A4494">
        <v>275195</v>
      </c>
      <c r="B4494" s="2">
        <v>44390.837161812298</v>
      </c>
      <c r="C4494">
        <v>11444</v>
      </c>
      <c r="D4494">
        <v>142023</v>
      </c>
      <c r="E4494" t="s">
        <v>2</v>
      </c>
      <c r="F4494" s="2">
        <v>44390.878828478963</v>
      </c>
      <c r="G4494" s="60">
        <v>0.87883101851851853</v>
      </c>
    </row>
    <row r="4495" spans="1:7" x14ac:dyDescent="0.25">
      <c r="A4495">
        <v>285724</v>
      </c>
      <c r="B4495" s="2">
        <v>44394.149235511337</v>
      </c>
      <c r="C4495">
        <v>11444</v>
      </c>
      <c r="D4495">
        <v>347008</v>
      </c>
      <c r="E4495" t="s">
        <v>2</v>
      </c>
      <c r="F4495" s="2">
        <v>44394.190902178001</v>
      </c>
      <c r="G4495" s="60">
        <v>0.19090277777777778</v>
      </c>
    </row>
    <row r="4496" spans="1:7" x14ac:dyDescent="0.25">
      <c r="A4496">
        <v>288509</v>
      </c>
      <c r="B4496" s="2">
        <v>44394.804799352751</v>
      </c>
      <c r="C4496">
        <v>11444</v>
      </c>
      <c r="D4496">
        <v>337058</v>
      </c>
      <c r="E4496" t="s">
        <v>2</v>
      </c>
      <c r="F4496" s="2">
        <v>44394.846466019415</v>
      </c>
      <c r="G4496" s="60">
        <v>0.84646990740740735</v>
      </c>
    </row>
    <row r="4497" spans="1:7" x14ac:dyDescent="0.25">
      <c r="A4497">
        <v>311675</v>
      </c>
      <c r="B4497" s="2">
        <v>44401.790236245957</v>
      </c>
      <c r="C4497">
        <v>11444</v>
      </c>
      <c r="D4497">
        <v>5151</v>
      </c>
      <c r="E4497" t="s">
        <v>2</v>
      </c>
      <c r="F4497" s="2">
        <v>44401.831902912621</v>
      </c>
      <c r="G4497" s="60">
        <v>0.83189814814814811</v>
      </c>
    </row>
    <row r="4498" spans="1:7" x14ac:dyDescent="0.25">
      <c r="A4498">
        <v>312726</v>
      </c>
      <c r="B4498" s="2">
        <v>44401.926158576054</v>
      </c>
      <c r="C4498">
        <v>11444</v>
      </c>
      <c r="D4498">
        <v>370651</v>
      </c>
      <c r="E4498" t="s">
        <v>2</v>
      </c>
      <c r="F4498" s="2">
        <v>44401.967825242718</v>
      </c>
      <c r="G4498" s="60">
        <v>0.96782407407407411</v>
      </c>
    </row>
    <row r="4499" spans="1:7" x14ac:dyDescent="0.25">
      <c r="A4499">
        <v>324936</v>
      </c>
      <c r="B4499" s="2">
        <v>44405.733601941749</v>
      </c>
      <c r="C4499">
        <v>11444</v>
      </c>
      <c r="D4499">
        <v>472060</v>
      </c>
      <c r="E4499" t="s">
        <v>2</v>
      </c>
      <c r="F4499" s="2">
        <v>44405.775268608413</v>
      </c>
      <c r="G4499" s="60">
        <v>0.7752662037037038</v>
      </c>
    </row>
    <row r="4500" spans="1:7" x14ac:dyDescent="0.25">
      <c r="A4500">
        <v>335283</v>
      </c>
      <c r="B4500" s="2">
        <v>44408.65431391586</v>
      </c>
      <c r="C4500">
        <v>11444</v>
      </c>
      <c r="D4500">
        <v>351192</v>
      </c>
      <c r="E4500" t="s">
        <v>2</v>
      </c>
      <c r="F4500" s="2">
        <v>44408.695980582524</v>
      </c>
      <c r="G4500" s="60">
        <v>0.69598379629629636</v>
      </c>
    </row>
    <row r="4501" spans="1:7" x14ac:dyDescent="0.25">
      <c r="A4501">
        <v>349804</v>
      </c>
      <c r="B4501" s="2">
        <v>44412.777291262137</v>
      </c>
      <c r="C4501">
        <v>11444</v>
      </c>
      <c r="D4501">
        <v>411922</v>
      </c>
      <c r="E4501" t="s">
        <v>2</v>
      </c>
      <c r="F4501" s="2">
        <v>44412.818957928801</v>
      </c>
      <c r="G4501" s="60">
        <v>0.81895833333333334</v>
      </c>
    </row>
    <row r="4502" spans="1:7" x14ac:dyDescent="0.25">
      <c r="A4502">
        <v>125106</v>
      </c>
      <c r="B4502" s="2">
        <v>44346.939508090618</v>
      </c>
      <c r="C4502">
        <v>11479</v>
      </c>
      <c r="D4502">
        <v>411922</v>
      </c>
      <c r="E4502" t="s">
        <v>20</v>
      </c>
      <c r="F4502" s="2">
        <v>44346.689508090618</v>
      </c>
      <c r="G4502" s="60">
        <v>0.68950231481481483</v>
      </c>
    </row>
    <row r="4503" spans="1:7" x14ac:dyDescent="0.25">
      <c r="A4503">
        <v>144417</v>
      </c>
      <c r="B4503" s="2">
        <v>44353.144413586837</v>
      </c>
      <c r="C4503">
        <v>11479</v>
      </c>
      <c r="D4503">
        <v>301748</v>
      </c>
      <c r="E4503" t="s">
        <v>20</v>
      </c>
      <c r="F4503" s="2">
        <v>44352.894413586837</v>
      </c>
      <c r="G4503" s="60">
        <v>0.89440972222222215</v>
      </c>
    </row>
    <row r="4504" spans="1:7" x14ac:dyDescent="0.25">
      <c r="A4504">
        <v>188467</v>
      </c>
      <c r="B4504" s="2">
        <v>44366.097842341384</v>
      </c>
      <c r="C4504">
        <v>11479</v>
      </c>
      <c r="D4504">
        <v>158978</v>
      </c>
      <c r="E4504" t="s">
        <v>20</v>
      </c>
      <c r="F4504" s="2">
        <v>44365.847842341384</v>
      </c>
      <c r="G4504" s="60">
        <v>0.8478472222222222</v>
      </c>
    </row>
    <row r="4505" spans="1:7" x14ac:dyDescent="0.25">
      <c r="A4505">
        <v>193294</v>
      </c>
      <c r="B4505" s="2">
        <v>44367.14986407767</v>
      </c>
      <c r="C4505">
        <v>11479</v>
      </c>
      <c r="D4505">
        <v>12149</v>
      </c>
      <c r="E4505" t="s">
        <v>20</v>
      </c>
      <c r="F4505" s="2">
        <v>44366.89986407767</v>
      </c>
      <c r="G4505" s="60">
        <v>0.89986111111111111</v>
      </c>
    </row>
    <row r="4506" spans="1:7" x14ac:dyDescent="0.25">
      <c r="A4506">
        <v>209701</v>
      </c>
      <c r="B4506" s="2">
        <v>44372.146627831717</v>
      </c>
      <c r="C4506">
        <v>11479</v>
      </c>
      <c r="D4506">
        <v>242428</v>
      </c>
      <c r="E4506" t="s">
        <v>20</v>
      </c>
      <c r="F4506" s="2">
        <v>44371.896627831717</v>
      </c>
      <c r="G4506" s="60">
        <v>0.8966319444444445</v>
      </c>
    </row>
    <row r="4507" spans="1:7" x14ac:dyDescent="0.25">
      <c r="A4507">
        <v>246876</v>
      </c>
      <c r="B4507" s="2">
        <v>44382.028504854366</v>
      </c>
      <c r="C4507">
        <v>11479</v>
      </c>
      <c r="D4507">
        <v>396686</v>
      </c>
      <c r="E4507" t="s">
        <v>20</v>
      </c>
      <c r="F4507" s="2">
        <v>44381.778504854366</v>
      </c>
      <c r="G4507" s="60">
        <v>0.77850694444444446</v>
      </c>
    </row>
    <row r="4508" spans="1:7" x14ac:dyDescent="0.25">
      <c r="A4508">
        <v>279466</v>
      </c>
      <c r="B4508" s="2">
        <v>44392.548999999999</v>
      </c>
      <c r="C4508">
        <v>11479</v>
      </c>
      <c r="D4508">
        <v>66015</v>
      </c>
      <c r="E4508" t="s">
        <v>20</v>
      </c>
      <c r="F4508" s="2">
        <v>44392.298999999999</v>
      </c>
      <c r="G4508" s="60">
        <v>0.29900462962962965</v>
      </c>
    </row>
    <row r="4509" spans="1:7" x14ac:dyDescent="0.25">
      <c r="A4509">
        <v>366684</v>
      </c>
      <c r="B4509" s="2">
        <v>44417.170899676377</v>
      </c>
      <c r="C4509">
        <v>11479</v>
      </c>
      <c r="D4509">
        <v>469849</v>
      </c>
      <c r="E4509" t="s">
        <v>20</v>
      </c>
      <c r="F4509" s="2">
        <v>44416.920899676377</v>
      </c>
      <c r="G4509" s="60">
        <v>0.92090277777777774</v>
      </c>
    </row>
    <row r="4510" spans="1:7" x14ac:dyDescent="0.25">
      <c r="A4510">
        <v>369387</v>
      </c>
      <c r="B4510" s="2">
        <v>44418.14986407767</v>
      </c>
      <c r="C4510">
        <v>11479</v>
      </c>
      <c r="D4510">
        <v>284325</v>
      </c>
      <c r="E4510" t="s">
        <v>20</v>
      </c>
      <c r="F4510" s="2">
        <v>44417.89986407767</v>
      </c>
      <c r="G4510" s="60">
        <v>0.89986111111111111</v>
      </c>
    </row>
    <row r="4511" spans="1:7" x14ac:dyDescent="0.25">
      <c r="A4511">
        <v>377408</v>
      </c>
      <c r="B4511" s="2">
        <v>44421.05601294498</v>
      </c>
      <c r="C4511">
        <v>11479</v>
      </c>
      <c r="D4511">
        <v>127940</v>
      </c>
      <c r="E4511" t="s">
        <v>20</v>
      </c>
      <c r="F4511" s="2">
        <v>44420.80601294498</v>
      </c>
      <c r="G4511" s="60">
        <v>0.80601851851851858</v>
      </c>
    </row>
    <row r="4512" spans="1:7" x14ac:dyDescent="0.25">
      <c r="A4512">
        <v>389200</v>
      </c>
      <c r="B4512" s="2">
        <v>44424.046304207121</v>
      </c>
      <c r="C4512">
        <v>11479</v>
      </c>
      <c r="D4512">
        <v>15878</v>
      </c>
      <c r="E4512" t="s">
        <v>20</v>
      </c>
      <c r="F4512" s="2">
        <v>44423.796304207121</v>
      </c>
      <c r="G4512" s="60">
        <v>0.79630787037037043</v>
      </c>
    </row>
    <row r="4513" spans="1:7" x14ac:dyDescent="0.25">
      <c r="A4513">
        <v>396102</v>
      </c>
      <c r="B4513" s="2">
        <v>44426.88287378641</v>
      </c>
      <c r="C4513">
        <v>11479</v>
      </c>
      <c r="D4513">
        <v>230201</v>
      </c>
      <c r="E4513" t="s">
        <v>20</v>
      </c>
      <c r="F4513" s="2">
        <v>44426.63287378641</v>
      </c>
      <c r="G4513" s="60">
        <v>0.63287037037037031</v>
      </c>
    </row>
    <row r="4514" spans="1:7" x14ac:dyDescent="0.25">
      <c r="A4514">
        <v>218041</v>
      </c>
      <c r="B4514" s="2">
        <v>44373.958464308605</v>
      </c>
      <c r="C4514">
        <v>11523</v>
      </c>
      <c r="D4514">
        <v>330333</v>
      </c>
      <c r="E4514" t="s">
        <v>7</v>
      </c>
      <c r="F4514" s="2">
        <v>44373.958464308605</v>
      </c>
      <c r="G4514" s="60">
        <v>0.95846064814814813</v>
      </c>
    </row>
    <row r="4515" spans="1:7" x14ac:dyDescent="0.25">
      <c r="A4515">
        <v>268453</v>
      </c>
      <c r="B4515" s="2">
        <v>44388.76070550162</v>
      </c>
      <c r="C4515">
        <v>11523</v>
      </c>
      <c r="D4515">
        <v>439981</v>
      </c>
      <c r="E4515" t="s">
        <v>7</v>
      </c>
      <c r="F4515" s="2">
        <v>44388.76070550162</v>
      </c>
      <c r="G4515" s="60">
        <v>0.76070601851851849</v>
      </c>
    </row>
    <row r="4516" spans="1:7" x14ac:dyDescent="0.25">
      <c r="A4516">
        <v>270815</v>
      </c>
      <c r="B4516" s="2">
        <v>44389.603747572815</v>
      </c>
      <c r="C4516">
        <v>11523</v>
      </c>
      <c r="D4516">
        <v>267359</v>
      </c>
      <c r="E4516" t="s">
        <v>7</v>
      </c>
      <c r="F4516" s="2">
        <v>44389.603747572815</v>
      </c>
      <c r="G4516" s="60">
        <v>0.60375000000000001</v>
      </c>
    </row>
    <row r="4517" spans="1:7" x14ac:dyDescent="0.25">
      <c r="A4517">
        <v>284227</v>
      </c>
      <c r="B4517" s="2">
        <v>44393.807631067961</v>
      </c>
      <c r="C4517">
        <v>11523</v>
      </c>
      <c r="D4517">
        <v>274147</v>
      </c>
      <c r="E4517" t="s">
        <v>7</v>
      </c>
      <c r="F4517" s="2">
        <v>44393.807631067961</v>
      </c>
      <c r="G4517" s="60">
        <v>0.80762731481481476</v>
      </c>
    </row>
    <row r="4518" spans="1:7" x14ac:dyDescent="0.25">
      <c r="A4518">
        <v>103684</v>
      </c>
      <c r="B4518" s="2">
        <v>44341.475106796119</v>
      </c>
      <c r="C4518">
        <v>11548</v>
      </c>
      <c r="D4518">
        <v>470762</v>
      </c>
      <c r="E4518" t="s">
        <v>9</v>
      </c>
      <c r="F4518" s="2">
        <v>44341.725106796119</v>
      </c>
      <c r="G4518" s="60">
        <v>0.72510416666666666</v>
      </c>
    </row>
    <row r="4519" spans="1:7" x14ac:dyDescent="0.25">
      <c r="A4519">
        <v>131176</v>
      </c>
      <c r="B4519" s="2">
        <v>44349.439508090618</v>
      </c>
      <c r="C4519">
        <v>11548</v>
      </c>
      <c r="D4519">
        <v>158978</v>
      </c>
      <c r="E4519" t="s">
        <v>9</v>
      </c>
      <c r="F4519" s="2">
        <v>44349.689508090618</v>
      </c>
      <c r="G4519" s="60">
        <v>0.68950231481481483</v>
      </c>
    </row>
    <row r="4520" spans="1:7" x14ac:dyDescent="0.25">
      <c r="A4520">
        <v>144962</v>
      </c>
      <c r="B4520" s="2">
        <v>44353.40390938511</v>
      </c>
      <c r="C4520">
        <v>11548</v>
      </c>
      <c r="D4520">
        <v>249762</v>
      </c>
      <c r="E4520" t="s">
        <v>9</v>
      </c>
      <c r="F4520" s="2">
        <v>44353.65390938511</v>
      </c>
      <c r="G4520" s="60">
        <v>0.65391203703703704</v>
      </c>
    </row>
    <row r="4521" spans="1:7" x14ac:dyDescent="0.25">
      <c r="A4521">
        <v>159991</v>
      </c>
      <c r="B4521" s="2">
        <v>44358.551158576054</v>
      </c>
      <c r="C4521">
        <v>11548</v>
      </c>
      <c r="D4521">
        <v>250679</v>
      </c>
      <c r="E4521" t="s">
        <v>9</v>
      </c>
      <c r="F4521" s="2">
        <v>44358.801158576054</v>
      </c>
      <c r="G4521" s="60">
        <v>0.80115740740740737</v>
      </c>
    </row>
    <row r="4522" spans="1:7" x14ac:dyDescent="0.25">
      <c r="A4522">
        <v>176088</v>
      </c>
      <c r="B4522" s="2">
        <v>44362.575430420715</v>
      </c>
      <c r="C4522">
        <v>11548</v>
      </c>
      <c r="D4522">
        <v>411922</v>
      </c>
      <c r="E4522" t="s">
        <v>9</v>
      </c>
      <c r="F4522" s="2">
        <v>44362.825430420715</v>
      </c>
      <c r="G4522" s="60">
        <v>0.82542824074074073</v>
      </c>
    </row>
    <row r="4523" spans="1:7" x14ac:dyDescent="0.25">
      <c r="A4523">
        <v>179507</v>
      </c>
      <c r="B4523" s="2">
        <v>44363.737999999998</v>
      </c>
      <c r="C4523">
        <v>11548</v>
      </c>
      <c r="D4523">
        <v>121083</v>
      </c>
      <c r="E4523" t="s">
        <v>9</v>
      </c>
      <c r="F4523" s="2">
        <v>44363.987999999998</v>
      </c>
      <c r="G4523" s="60">
        <v>0.98799768518518516</v>
      </c>
    </row>
    <row r="4524" spans="1:7" x14ac:dyDescent="0.25">
      <c r="A4524">
        <v>209819</v>
      </c>
      <c r="B4524" s="2">
        <v>44372.2550420712</v>
      </c>
      <c r="C4524">
        <v>11548</v>
      </c>
      <c r="D4524">
        <v>297015</v>
      </c>
      <c r="E4524" t="s">
        <v>9</v>
      </c>
      <c r="F4524" s="2">
        <v>44372.5050420712</v>
      </c>
      <c r="G4524" s="60">
        <v>0.50504629629629627</v>
      </c>
    </row>
    <row r="4525" spans="1:7" x14ac:dyDescent="0.25">
      <c r="A4525">
        <v>274936</v>
      </c>
      <c r="B4525" s="2">
        <v>44390.795495145634</v>
      </c>
      <c r="C4525">
        <v>11548</v>
      </c>
      <c r="D4525">
        <v>472712</v>
      </c>
      <c r="E4525" t="s">
        <v>9</v>
      </c>
      <c r="F4525" s="2">
        <v>44391.045495145634</v>
      </c>
      <c r="G4525" s="60">
        <v>4.5497685185185183E-2</v>
      </c>
    </row>
    <row r="4526" spans="1:7" x14ac:dyDescent="0.25">
      <c r="A4526">
        <v>293826</v>
      </c>
      <c r="B4526" s="2">
        <v>44396.565000000002</v>
      </c>
      <c r="C4526">
        <v>11548</v>
      </c>
      <c r="D4526">
        <v>301748</v>
      </c>
      <c r="E4526" t="s">
        <v>9</v>
      </c>
      <c r="F4526" s="2">
        <v>44396.815000000002</v>
      </c>
      <c r="G4526" s="60">
        <v>0.81499999999999995</v>
      </c>
    </row>
    <row r="4527" spans="1:7" x14ac:dyDescent="0.25">
      <c r="A4527">
        <v>299505</v>
      </c>
      <c r="B4527" s="2">
        <v>44398.554394822007</v>
      </c>
      <c r="C4527">
        <v>11548</v>
      </c>
      <c r="D4527">
        <v>192331</v>
      </c>
      <c r="E4527" t="s">
        <v>9</v>
      </c>
      <c r="F4527" s="2">
        <v>44398.804394822007</v>
      </c>
      <c r="G4527" s="60">
        <v>0.80439814814814825</v>
      </c>
    </row>
    <row r="4528" spans="1:7" x14ac:dyDescent="0.25">
      <c r="A4528">
        <v>342740</v>
      </c>
      <c r="B4528" s="2">
        <v>44410.334330097088</v>
      </c>
      <c r="C4528">
        <v>11548</v>
      </c>
      <c r="D4528">
        <v>345108</v>
      </c>
      <c r="E4528" t="s">
        <v>9</v>
      </c>
      <c r="F4528" s="2">
        <v>44410.584330097088</v>
      </c>
      <c r="G4528" s="60">
        <v>0.58432870370370371</v>
      </c>
    </row>
    <row r="4529" spans="1:7" x14ac:dyDescent="0.25">
      <c r="A4529">
        <v>370562</v>
      </c>
      <c r="B4529" s="2">
        <v>44418.711352750812</v>
      </c>
      <c r="C4529">
        <v>11548</v>
      </c>
      <c r="D4529">
        <v>208125</v>
      </c>
      <c r="E4529" t="s">
        <v>9</v>
      </c>
      <c r="F4529" s="2">
        <v>44418.961352750812</v>
      </c>
      <c r="G4529" s="60">
        <v>0.96135416666666673</v>
      </c>
    </row>
    <row r="4530" spans="1:7" x14ac:dyDescent="0.25">
      <c r="A4530">
        <v>399371</v>
      </c>
      <c r="B4530" s="2">
        <v>44428.358999999997</v>
      </c>
      <c r="C4530">
        <v>11548</v>
      </c>
      <c r="D4530">
        <v>412978</v>
      </c>
      <c r="E4530" t="s">
        <v>9</v>
      </c>
      <c r="F4530" s="2">
        <v>44428.608999999997</v>
      </c>
      <c r="G4530" s="60">
        <v>0.60900462962962965</v>
      </c>
    </row>
    <row r="4531" spans="1:7" x14ac:dyDescent="0.25">
      <c r="A4531">
        <v>212811</v>
      </c>
      <c r="B4531" s="2">
        <v>44372.811271844665</v>
      </c>
      <c r="C4531">
        <v>11647</v>
      </c>
      <c r="D4531">
        <v>196571</v>
      </c>
      <c r="E4531" t="s">
        <v>2</v>
      </c>
      <c r="F4531" s="2">
        <v>44372.852938511329</v>
      </c>
      <c r="G4531" s="60">
        <v>0.85293981481481485</v>
      </c>
    </row>
    <row r="4532" spans="1:7" x14ac:dyDescent="0.25">
      <c r="A4532">
        <v>216507</v>
      </c>
      <c r="B4532" s="2">
        <v>44373.719038834955</v>
      </c>
      <c r="C4532">
        <v>11647</v>
      </c>
      <c r="D4532">
        <v>208822</v>
      </c>
      <c r="E4532" t="s">
        <v>2</v>
      </c>
      <c r="F4532" s="2">
        <v>44373.76070550162</v>
      </c>
      <c r="G4532" s="60">
        <v>0.76070601851851849</v>
      </c>
    </row>
    <row r="4533" spans="1:7" x14ac:dyDescent="0.25">
      <c r="A4533">
        <v>257907</v>
      </c>
      <c r="B4533" s="2">
        <v>44386.587970873792</v>
      </c>
      <c r="C4533">
        <v>11647</v>
      </c>
      <c r="D4533">
        <v>158978</v>
      </c>
      <c r="E4533" t="s">
        <v>2</v>
      </c>
      <c r="F4533" s="2">
        <v>44386.629637540456</v>
      </c>
      <c r="G4533" s="60">
        <v>0.62964120370370369</v>
      </c>
    </row>
    <row r="4534" spans="1:7" x14ac:dyDescent="0.25">
      <c r="A4534">
        <v>262959</v>
      </c>
      <c r="B4534" s="2">
        <v>44387.623569579293</v>
      </c>
      <c r="C4534">
        <v>11647</v>
      </c>
      <c r="D4534">
        <v>431288</v>
      </c>
      <c r="E4534" t="s">
        <v>2</v>
      </c>
      <c r="F4534" s="2">
        <v>44387.665236245957</v>
      </c>
      <c r="G4534" s="60">
        <v>0.66523148148148148</v>
      </c>
    </row>
    <row r="4535" spans="1:7" x14ac:dyDescent="0.25">
      <c r="A4535">
        <v>296102</v>
      </c>
      <c r="B4535" s="2">
        <v>44397.163333333338</v>
      </c>
      <c r="C4535">
        <v>11647</v>
      </c>
      <c r="D4535">
        <v>223202</v>
      </c>
      <c r="E4535" t="s">
        <v>2</v>
      </c>
      <c r="F4535" s="2">
        <v>44397.205000000002</v>
      </c>
      <c r="G4535" s="60">
        <v>0.20499999999999999</v>
      </c>
    </row>
    <row r="4536" spans="1:7" x14ac:dyDescent="0.25">
      <c r="A4536">
        <v>310697</v>
      </c>
      <c r="B4536" s="2">
        <v>44401.64136893204</v>
      </c>
      <c r="C4536">
        <v>11647</v>
      </c>
      <c r="D4536">
        <v>250679</v>
      </c>
      <c r="E4536" t="s">
        <v>2</v>
      </c>
      <c r="F4536" s="2">
        <v>44401.683035598704</v>
      </c>
      <c r="G4536" s="60">
        <v>0.68303240740740734</v>
      </c>
    </row>
    <row r="4537" spans="1:7" x14ac:dyDescent="0.25">
      <c r="A4537">
        <v>347956</v>
      </c>
      <c r="B4537" s="2">
        <v>44412.074333333338</v>
      </c>
      <c r="C4537">
        <v>11647</v>
      </c>
      <c r="D4537">
        <v>411922</v>
      </c>
      <c r="E4537" t="s">
        <v>2</v>
      </c>
      <c r="F4537" s="2">
        <v>44412.116000000002</v>
      </c>
      <c r="G4537" s="60">
        <v>0.11599537037037037</v>
      </c>
    </row>
    <row r="4538" spans="1:7" x14ac:dyDescent="0.25">
      <c r="A4538">
        <v>370135</v>
      </c>
      <c r="B4538" s="2">
        <v>44418.655932038841</v>
      </c>
      <c r="C4538">
        <v>11647</v>
      </c>
      <c r="D4538">
        <v>11684</v>
      </c>
      <c r="E4538" t="s">
        <v>2</v>
      </c>
      <c r="F4538" s="2">
        <v>44418.697598705505</v>
      </c>
      <c r="G4538" s="60">
        <v>0.69760416666666669</v>
      </c>
    </row>
    <row r="4539" spans="1:7" x14ac:dyDescent="0.25">
      <c r="A4539">
        <v>372500</v>
      </c>
      <c r="B4539" s="2">
        <v>44419.565317152104</v>
      </c>
      <c r="C4539">
        <v>11647</v>
      </c>
      <c r="D4539">
        <v>327968</v>
      </c>
      <c r="E4539" t="s">
        <v>2</v>
      </c>
      <c r="F4539" s="2">
        <v>44419.606983818769</v>
      </c>
      <c r="G4539" s="60">
        <v>0.60697916666666674</v>
      </c>
    </row>
    <row r="4540" spans="1:7" x14ac:dyDescent="0.25">
      <c r="A4540">
        <v>379226</v>
      </c>
      <c r="B4540" s="2">
        <v>44421.744928802589</v>
      </c>
      <c r="C4540">
        <v>11647</v>
      </c>
      <c r="D4540">
        <v>104958</v>
      </c>
      <c r="E4540" t="s">
        <v>2</v>
      </c>
      <c r="F4540" s="2">
        <v>44421.786595469253</v>
      </c>
      <c r="G4540" s="60">
        <v>0.78659722222222228</v>
      </c>
    </row>
    <row r="4541" spans="1:7" x14ac:dyDescent="0.25">
      <c r="A4541">
        <v>380515</v>
      </c>
      <c r="B4541" s="2">
        <v>44421.926158576054</v>
      </c>
      <c r="C4541">
        <v>11647</v>
      </c>
      <c r="D4541">
        <v>239248</v>
      </c>
      <c r="E4541" t="s">
        <v>2</v>
      </c>
      <c r="F4541" s="2">
        <v>44421.967825242718</v>
      </c>
      <c r="G4541" s="60">
        <v>0.96782407407407411</v>
      </c>
    </row>
    <row r="4542" spans="1:7" x14ac:dyDescent="0.25">
      <c r="A4542">
        <v>393091</v>
      </c>
      <c r="B4542" s="2">
        <v>44425.78052750809</v>
      </c>
      <c r="C4542">
        <v>11647</v>
      </c>
      <c r="D4542">
        <v>173423</v>
      </c>
      <c r="E4542" t="s">
        <v>2</v>
      </c>
      <c r="F4542" s="2">
        <v>44425.822194174754</v>
      </c>
      <c r="G4542" s="60">
        <v>0.822199074074074</v>
      </c>
    </row>
    <row r="4543" spans="1:7" x14ac:dyDescent="0.25">
      <c r="A4543">
        <v>395615</v>
      </c>
      <c r="B4543" s="2">
        <v>44426.754637540456</v>
      </c>
      <c r="C4543">
        <v>11647</v>
      </c>
      <c r="D4543">
        <v>220182</v>
      </c>
      <c r="E4543" t="s">
        <v>2</v>
      </c>
      <c r="F4543" s="2">
        <v>44426.796304207121</v>
      </c>
      <c r="G4543" s="60">
        <v>0.79630787037037043</v>
      </c>
    </row>
    <row r="4544" spans="1:7" x14ac:dyDescent="0.25">
      <c r="A4544">
        <v>26484</v>
      </c>
      <c r="B4544" s="2">
        <v>44311.563699029131</v>
      </c>
      <c r="C4544">
        <v>11657</v>
      </c>
      <c r="D4544">
        <v>238334</v>
      </c>
      <c r="E4544" t="s">
        <v>2</v>
      </c>
      <c r="F4544" s="2">
        <v>44311.605365695796</v>
      </c>
      <c r="G4544" s="60">
        <v>0.60537037037037034</v>
      </c>
    </row>
    <row r="4545" spans="1:7" x14ac:dyDescent="0.25">
      <c r="A4545">
        <v>103375</v>
      </c>
      <c r="B4545" s="2">
        <v>44341.194000000003</v>
      </c>
      <c r="C4545">
        <v>11660</v>
      </c>
      <c r="D4545">
        <v>12149</v>
      </c>
      <c r="E4545" t="s">
        <v>3</v>
      </c>
      <c r="F4545" s="2">
        <v>44341.319000000003</v>
      </c>
      <c r="G4545" s="60">
        <v>0.31900462962962961</v>
      </c>
    </row>
    <row r="4546" spans="1:7" x14ac:dyDescent="0.25">
      <c r="A4546">
        <v>129849</v>
      </c>
      <c r="B4546" s="2">
        <v>44348.748974110029</v>
      </c>
      <c r="C4546">
        <v>11660</v>
      </c>
      <c r="D4546">
        <v>411922</v>
      </c>
      <c r="E4546" t="s">
        <v>3</v>
      </c>
      <c r="F4546" s="2">
        <v>44348.873974110029</v>
      </c>
      <c r="G4546" s="60">
        <v>0.87396990740740732</v>
      </c>
    </row>
    <row r="4547" spans="1:7" x14ac:dyDescent="0.25">
      <c r="A4547">
        <v>133407</v>
      </c>
      <c r="B4547" s="2">
        <v>44350.417258899673</v>
      </c>
      <c r="C4547">
        <v>11660</v>
      </c>
      <c r="D4547">
        <v>17150</v>
      </c>
      <c r="E4547" t="s">
        <v>3</v>
      </c>
      <c r="F4547" s="2">
        <v>44350.542258899673</v>
      </c>
      <c r="G4547" s="60">
        <v>0.54225694444444439</v>
      </c>
    </row>
    <row r="4548" spans="1:7" x14ac:dyDescent="0.25">
      <c r="A4548">
        <v>141565</v>
      </c>
      <c r="B4548" s="2">
        <v>44352.582537308881</v>
      </c>
      <c r="C4548">
        <v>11660</v>
      </c>
      <c r="D4548">
        <v>85253</v>
      </c>
      <c r="E4548" t="s">
        <v>3</v>
      </c>
      <c r="F4548" s="2">
        <v>44352.707537308881</v>
      </c>
      <c r="G4548" s="60">
        <v>0.70753472222222225</v>
      </c>
    </row>
    <row r="4549" spans="1:7" x14ac:dyDescent="0.25">
      <c r="A4549">
        <v>161172</v>
      </c>
      <c r="B4549" s="2">
        <v>44358.703666666668</v>
      </c>
      <c r="C4549">
        <v>11660</v>
      </c>
      <c r="D4549">
        <v>43697</v>
      </c>
      <c r="E4549" t="s">
        <v>3</v>
      </c>
      <c r="F4549" s="2">
        <v>44358.828666666668</v>
      </c>
      <c r="G4549" s="60">
        <v>0.82866898148148149</v>
      </c>
    </row>
    <row r="4550" spans="1:7" x14ac:dyDescent="0.25">
      <c r="A4550">
        <v>191618</v>
      </c>
      <c r="B4550" s="2">
        <v>44366.789427184463</v>
      </c>
      <c r="C4550">
        <v>11660</v>
      </c>
      <c r="D4550">
        <v>351192</v>
      </c>
      <c r="E4550" t="s">
        <v>3</v>
      </c>
      <c r="F4550" s="2">
        <v>44366.914427184463</v>
      </c>
      <c r="G4550" s="60">
        <v>0.91443287037037047</v>
      </c>
    </row>
    <row r="4551" spans="1:7" x14ac:dyDescent="0.25">
      <c r="A4551">
        <v>267071</v>
      </c>
      <c r="B4551" s="2">
        <v>44388.52890938511</v>
      </c>
      <c r="C4551">
        <v>11660</v>
      </c>
      <c r="D4551">
        <v>246093</v>
      </c>
      <c r="E4551" t="s">
        <v>3</v>
      </c>
      <c r="F4551" s="2">
        <v>44388.65390938511</v>
      </c>
      <c r="G4551" s="60">
        <v>0.65391203703703704</v>
      </c>
    </row>
    <row r="4552" spans="1:7" x14ac:dyDescent="0.25">
      <c r="A4552">
        <v>270067</v>
      </c>
      <c r="B4552" s="2">
        <v>44389.27324595469</v>
      </c>
      <c r="C4552">
        <v>11660</v>
      </c>
      <c r="D4552">
        <v>347008</v>
      </c>
      <c r="E4552" t="s">
        <v>3</v>
      </c>
      <c r="F4552" s="2">
        <v>44389.39824595469</v>
      </c>
      <c r="G4552" s="60">
        <v>0.39824074074074073</v>
      </c>
    </row>
    <row r="4553" spans="1:7" x14ac:dyDescent="0.25">
      <c r="A4553">
        <v>297439</v>
      </c>
      <c r="B4553" s="2">
        <v>44397.695576051781</v>
      </c>
      <c r="C4553">
        <v>11660</v>
      </c>
      <c r="D4553">
        <v>162482</v>
      </c>
      <c r="E4553" t="s">
        <v>3</v>
      </c>
      <c r="F4553" s="2">
        <v>44397.820576051781</v>
      </c>
      <c r="G4553" s="60">
        <v>0.82057870370370367</v>
      </c>
    </row>
    <row r="4554" spans="1:7" x14ac:dyDescent="0.25">
      <c r="A4554">
        <v>300490</v>
      </c>
      <c r="B4554" s="2">
        <v>44398.719847896442</v>
      </c>
      <c r="C4554">
        <v>11660</v>
      </c>
      <c r="D4554">
        <v>230507</v>
      </c>
      <c r="E4554" t="s">
        <v>3</v>
      </c>
      <c r="F4554" s="2">
        <v>44398.844847896442</v>
      </c>
      <c r="G4554" s="60">
        <v>0.84484953703703702</v>
      </c>
    </row>
    <row r="4555" spans="1:7" x14ac:dyDescent="0.25">
      <c r="A4555">
        <v>113631</v>
      </c>
      <c r="B4555" s="2">
        <v>44344.753019417476</v>
      </c>
      <c r="C4555">
        <v>11678</v>
      </c>
      <c r="D4555">
        <v>301890</v>
      </c>
      <c r="E4555" t="s">
        <v>2</v>
      </c>
      <c r="F4555" s="2">
        <v>44344.79468608414</v>
      </c>
      <c r="G4555" s="60">
        <v>0.7946875000000001</v>
      </c>
    </row>
    <row r="4556" spans="1:7" x14ac:dyDescent="0.25">
      <c r="A4556">
        <v>118992</v>
      </c>
      <c r="B4556" s="2">
        <v>44345.744928802589</v>
      </c>
      <c r="C4556">
        <v>11678</v>
      </c>
      <c r="D4556">
        <v>411922</v>
      </c>
      <c r="E4556" t="s">
        <v>2</v>
      </c>
      <c r="F4556" s="2">
        <v>44345.786595469253</v>
      </c>
      <c r="G4556" s="60">
        <v>0.78659722222222228</v>
      </c>
    </row>
    <row r="4557" spans="1:7" x14ac:dyDescent="0.25">
      <c r="A4557">
        <v>127486</v>
      </c>
      <c r="B4557" s="2">
        <v>44347.772436893203</v>
      </c>
      <c r="C4557">
        <v>11678</v>
      </c>
      <c r="D4557">
        <v>33890</v>
      </c>
      <c r="E4557" t="s">
        <v>2</v>
      </c>
      <c r="F4557" s="2">
        <v>44347.814103559867</v>
      </c>
      <c r="G4557" s="60">
        <v>0.8141087962962964</v>
      </c>
    </row>
    <row r="4558" spans="1:7" x14ac:dyDescent="0.25">
      <c r="A4558">
        <v>168204</v>
      </c>
      <c r="B4558" s="2">
        <v>44360.028333333335</v>
      </c>
      <c r="C4558">
        <v>11678</v>
      </c>
      <c r="D4558">
        <v>38593</v>
      </c>
      <c r="E4558" t="s">
        <v>2</v>
      </c>
      <c r="F4558" s="2">
        <v>44360.07</v>
      </c>
      <c r="G4558" s="60">
        <v>6.9999999999999993E-2</v>
      </c>
    </row>
    <row r="4559" spans="1:7" x14ac:dyDescent="0.25">
      <c r="A4559">
        <v>180585</v>
      </c>
      <c r="B4559" s="2">
        <v>44363.958521035602</v>
      </c>
      <c r="C4559">
        <v>11678</v>
      </c>
      <c r="D4559">
        <v>192331</v>
      </c>
      <c r="E4559" t="s">
        <v>2</v>
      </c>
      <c r="F4559" s="2">
        <v>44364.000187702266</v>
      </c>
      <c r="G4559" s="60">
        <v>1.8518518518518518E-4</v>
      </c>
    </row>
    <row r="4560" spans="1:7" x14ac:dyDescent="0.25">
      <c r="A4560">
        <v>226312</v>
      </c>
      <c r="B4560" s="2">
        <v>44376.414831715214</v>
      </c>
      <c r="C4560">
        <v>11678</v>
      </c>
      <c r="D4560">
        <v>183290</v>
      </c>
      <c r="E4560" t="s">
        <v>2</v>
      </c>
      <c r="F4560" s="2">
        <v>44376.456498381878</v>
      </c>
      <c r="G4560" s="60">
        <v>0.45649305555555553</v>
      </c>
    </row>
    <row r="4561" spans="1:7" x14ac:dyDescent="0.25">
      <c r="A4561">
        <v>229202</v>
      </c>
      <c r="B4561" s="2">
        <v>44377.021627831717</v>
      </c>
      <c r="C4561">
        <v>11678</v>
      </c>
      <c r="D4561">
        <v>227775</v>
      </c>
      <c r="E4561" t="s">
        <v>2</v>
      </c>
      <c r="F4561" s="2">
        <v>44377.063294498381</v>
      </c>
      <c r="G4561" s="60">
        <v>6.3298611111111111E-2</v>
      </c>
    </row>
    <row r="4562" spans="1:7" x14ac:dyDescent="0.25">
      <c r="A4562">
        <v>246094</v>
      </c>
      <c r="B4562" s="2">
        <v>44381.795090614891</v>
      </c>
      <c r="C4562">
        <v>11678</v>
      </c>
      <c r="D4562">
        <v>250679</v>
      </c>
      <c r="E4562" t="s">
        <v>2</v>
      </c>
      <c r="F4562" s="2">
        <v>44381.836757281555</v>
      </c>
      <c r="G4562" s="60">
        <v>0.8367592592592592</v>
      </c>
    </row>
    <row r="4563" spans="1:7" x14ac:dyDescent="0.25">
      <c r="A4563">
        <v>261615</v>
      </c>
      <c r="B4563" s="2">
        <v>44387.277169103058</v>
      </c>
      <c r="C4563">
        <v>11678</v>
      </c>
      <c r="D4563">
        <v>411922</v>
      </c>
      <c r="E4563" t="s">
        <v>2</v>
      </c>
      <c r="F4563" s="2">
        <v>44387.318835769722</v>
      </c>
      <c r="G4563" s="60">
        <v>0.31883101851851853</v>
      </c>
    </row>
    <row r="4564" spans="1:7" x14ac:dyDescent="0.25">
      <c r="A4564">
        <v>268747</v>
      </c>
      <c r="B4564" s="2">
        <v>44388.803181229778</v>
      </c>
      <c r="C4564">
        <v>11678</v>
      </c>
      <c r="D4564">
        <v>158978</v>
      </c>
      <c r="E4564" t="s">
        <v>2</v>
      </c>
      <c r="F4564" s="2">
        <v>44388.844847896442</v>
      </c>
      <c r="G4564" s="60">
        <v>0.84484953703703702</v>
      </c>
    </row>
    <row r="4565" spans="1:7" x14ac:dyDescent="0.25">
      <c r="A4565">
        <v>269571</v>
      </c>
      <c r="B4565" s="2">
        <v>44388.935867313921</v>
      </c>
      <c r="C4565">
        <v>11678</v>
      </c>
      <c r="D4565">
        <v>62068</v>
      </c>
      <c r="E4565" t="s">
        <v>2</v>
      </c>
      <c r="F4565" s="2">
        <v>44388.977533980586</v>
      </c>
      <c r="G4565" s="60">
        <v>0.97753472222222226</v>
      </c>
    </row>
    <row r="4566" spans="1:7" x14ac:dyDescent="0.25">
      <c r="A4566">
        <v>318108</v>
      </c>
      <c r="B4566" s="2">
        <v>44403.539427184471</v>
      </c>
      <c r="C4566">
        <v>11678</v>
      </c>
      <c r="D4566">
        <v>379466</v>
      </c>
      <c r="E4566" t="s">
        <v>2</v>
      </c>
      <c r="F4566" s="2">
        <v>44403.581093851135</v>
      </c>
      <c r="G4566" s="60">
        <v>0.58109953703703698</v>
      </c>
    </row>
    <row r="4567" spans="1:7" x14ac:dyDescent="0.25">
      <c r="A4567">
        <v>325449</v>
      </c>
      <c r="B4567" s="2">
        <v>44405.809653721684</v>
      </c>
      <c r="C4567">
        <v>11678</v>
      </c>
      <c r="D4567">
        <v>398916</v>
      </c>
      <c r="E4567" t="s">
        <v>2</v>
      </c>
      <c r="F4567" s="2">
        <v>44405.851320388349</v>
      </c>
      <c r="G4567" s="60">
        <v>0.85131944444444441</v>
      </c>
    </row>
    <row r="4568" spans="1:7" x14ac:dyDescent="0.25">
      <c r="A4568">
        <v>347897</v>
      </c>
      <c r="B4568" s="2">
        <v>44412.032954692557</v>
      </c>
      <c r="C4568">
        <v>11678</v>
      </c>
      <c r="D4568">
        <v>279044</v>
      </c>
      <c r="E4568" t="s">
        <v>2</v>
      </c>
      <c r="F4568" s="2">
        <v>44412.074621359221</v>
      </c>
      <c r="G4568" s="60">
        <v>7.4618055555555562E-2</v>
      </c>
    </row>
    <row r="4569" spans="1:7" x14ac:dyDescent="0.25">
      <c r="A4569">
        <v>348685</v>
      </c>
      <c r="B4569" s="2">
        <v>44412.623569579293</v>
      </c>
      <c r="C4569">
        <v>11678</v>
      </c>
      <c r="D4569">
        <v>241927</v>
      </c>
      <c r="E4569" t="s">
        <v>2</v>
      </c>
      <c r="F4569" s="2">
        <v>44412.665236245957</v>
      </c>
      <c r="G4569" s="60">
        <v>0.66523148148148148</v>
      </c>
    </row>
    <row r="4570" spans="1:7" x14ac:dyDescent="0.25">
      <c r="A4570">
        <v>356754</v>
      </c>
      <c r="B4570" s="2">
        <v>44414.9083592233</v>
      </c>
      <c r="C4570">
        <v>11678</v>
      </c>
      <c r="D4570">
        <v>224760</v>
      </c>
      <c r="E4570" t="s">
        <v>2</v>
      </c>
      <c r="F4570" s="2">
        <v>44414.950025889964</v>
      </c>
      <c r="G4570" s="60">
        <v>0.95002314814814814</v>
      </c>
    </row>
    <row r="4571" spans="1:7" x14ac:dyDescent="0.25">
      <c r="A4571">
        <v>387274</v>
      </c>
      <c r="B4571" s="2">
        <v>44423.659168284794</v>
      </c>
      <c r="C4571">
        <v>11678</v>
      </c>
      <c r="D4571">
        <v>5151</v>
      </c>
      <c r="E4571" t="s">
        <v>2</v>
      </c>
      <c r="F4571" s="2">
        <v>44423.700834951458</v>
      </c>
      <c r="G4571" s="60">
        <v>0.70083333333333331</v>
      </c>
    </row>
    <row r="4572" spans="1:7" x14ac:dyDescent="0.25">
      <c r="A4572">
        <v>404005</v>
      </c>
      <c r="B4572" s="2">
        <v>44429.401715140229</v>
      </c>
      <c r="C4572">
        <v>11678</v>
      </c>
      <c r="D4572">
        <v>288529</v>
      </c>
      <c r="E4572" t="s">
        <v>2</v>
      </c>
      <c r="F4572" s="2">
        <v>44429.443381806894</v>
      </c>
      <c r="G4572" s="60">
        <v>0.44337962962962968</v>
      </c>
    </row>
    <row r="4573" spans="1:7" x14ac:dyDescent="0.25">
      <c r="A4573">
        <v>412689</v>
      </c>
      <c r="B4573" s="2">
        <v>44431.736838187702</v>
      </c>
      <c r="C4573">
        <v>11678</v>
      </c>
      <c r="D4573">
        <v>175498</v>
      </c>
      <c r="E4573" t="s">
        <v>2</v>
      </c>
      <c r="F4573" s="2">
        <v>44431.778504854366</v>
      </c>
      <c r="G4573" s="60">
        <v>0.77850694444444446</v>
      </c>
    </row>
    <row r="4574" spans="1:7" x14ac:dyDescent="0.25">
      <c r="A4574">
        <v>421584</v>
      </c>
      <c r="B4574" s="2">
        <v>44435.849333333339</v>
      </c>
      <c r="C4574">
        <v>11678</v>
      </c>
      <c r="D4574">
        <v>301518</v>
      </c>
      <c r="E4574" t="s">
        <v>2</v>
      </c>
      <c r="F4574" s="2">
        <v>44435.891000000003</v>
      </c>
      <c r="G4574" s="60">
        <v>0.89099537037037047</v>
      </c>
    </row>
    <row r="4575" spans="1:7" x14ac:dyDescent="0.25">
      <c r="A4575">
        <v>87678</v>
      </c>
      <c r="B4575" s="2">
        <v>44336.831093851128</v>
      </c>
      <c r="C4575">
        <v>11693</v>
      </c>
      <c r="D4575">
        <v>470762</v>
      </c>
      <c r="E4575" t="s">
        <v>5</v>
      </c>
      <c r="F4575" s="2">
        <v>44336.914427184463</v>
      </c>
      <c r="G4575" s="60">
        <v>0.91443287037037047</v>
      </c>
    </row>
    <row r="4576" spans="1:7" x14ac:dyDescent="0.25">
      <c r="A4576">
        <v>95293</v>
      </c>
      <c r="B4576" s="2">
        <v>44338.763132686079</v>
      </c>
      <c r="C4576">
        <v>11693</v>
      </c>
      <c r="D4576">
        <v>230507</v>
      </c>
      <c r="E4576" t="s">
        <v>5</v>
      </c>
      <c r="F4576" s="2">
        <v>44338.846466019415</v>
      </c>
      <c r="G4576" s="60">
        <v>0.84646990740740735</v>
      </c>
    </row>
    <row r="4577" spans="1:7" x14ac:dyDescent="0.25">
      <c r="A4577">
        <v>104258</v>
      </c>
      <c r="B4577" s="2">
        <v>44341.740478964399</v>
      </c>
      <c r="C4577">
        <v>11708</v>
      </c>
      <c r="D4577">
        <v>360778</v>
      </c>
      <c r="E4577" t="s">
        <v>5</v>
      </c>
      <c r="F4577" s="2">
        <v>44341.823812297735</v>
      </c>
      <c r="G4577" s="60">
        <v>0.8238078703703704</v>
      </c>
    </row>
    <row r="4578" spans="1:7" x14ac:dyDescent="0.25">
      <c r="A4578">
        <v>120118</v>
      </c>
      <c r="B4578" s="2">
        <v>44345.868310679609</v>
      </c>
      <c r="C4578">
        <v>11708</v>
      </c>
      <c r="D4578">
        <v>351192</v>
      </c>
      <c r="E4578" t="s">
        <v>5</v>
      </c>
      <c r="F4578" s="2">
        <v>44345.951644012945</v>
      </c>
      <c r="G4578" s="60">
        <v>0.95164351851851858</v>
      </c>
    </row>
    <row r="4579" spans="1:7" x14ac:dyDescent="0.25">
      <c r="A4579">
        <v>163424</v>
      </c>
      <c r="B4579" s="2">
        <v>44359.017177993526</v>
      </c>
      <c r="C4579">
        <v>11708</v>
      </c>
      <c r="D4579">
        <v>182191</v>
      </c>
      <c r="E4579" t="s">
        <v>5</v>
      </c>
      <c r="F4579" s="2">
        <v>44359.100511326862</v>
      </c>
      <c r="G4579" s="60">
        <v>0.10050925925925926</v>
      </c>
    </row>
    <row r="4580" spans="1:7" x14ac:dyDescent="0.25">
      <c r="A4580">
        <v>170111</v>
      </c>
      <c r="B4580" s="2">
        <v>44360.526886731386</v>
      </c>
      <c r="C4580">
        <v>11708</v>
      </c>
      <c r="D4580">
        <v>264283</v>
      </c>
      <c r="E4580" t="s">
        <v>5</v>
      </c>
      <c r="F4580" s="2">
        <v>44360.610220064722</v>
      </c>
      <c r="G4580" s="60">
        <v>0.61021990740740739</v>
      </c>
    </row>
    <row r="4581" spans="1:7" x14ac:dyDescent="0.25">
      <c r="A4581">
        <v>171677</v>
      </c>
      <c r="B4581" s="2">
        <v>44360.761514563106</v>
      </c>
      <c r="C4581">
        <v>11708</v>
      </c>
      <c r="D4581">
        <v>250679</v>
      </c>
      <c r="E4581" t="s">
        <v>5</v>
      </c>
      <c r="F4581" s="2">
        <v>44360.844847896442</v>
      </c>
      <c r="G4581" s="60">
        <v>0.84484953703703702</v>
      </c>
    </row>
    <row r="4582" spans="1:7" x14ac:dyDescent="0.25">
      <c r="A4582">
        <v>255131</v>
      </c>
      <c r="B4582" s="2">
        <v>44385.643391585756</v>
      </c>
      <c r="C4582">
        <v>11708</v>
      </c>
      <c r="D4582">
        <v>118549</v>
      </c>
      <c r="E4582" t="s">
        <v>5</v>
      </c>
      <c r="F4582" s="2">
        <v>44385.726724919092</v>
      </c>
      <c r="G4582" s="60">
        <v>0.72672453703703699</v>
      </c>
    </row>
    <row r="4583" spans="1:7" x14ac:dyDescent="0.25">
      <c r="A4583">
        <v>256590</v>
      </c>
      <c r="B4583" s="2">
        <v>44385.910381877024</v>
      </c>
      <c r="C4583">
        <v>11708</v>
      </c>
      <c r="D4583">
        <v>169563</v>
      </c>
      <c r="E4583" t="s">
        <v>5</v>
      </c>
      <c r="F4583" s="2">
        <v>44385.993715210359</v>
      </c>
      <c r="G4583" s="60">
        <v>0.99371527777777768</v>
      </c>
    </row>
    <row r="4584" spans="1:7" x14ac:dyDescent="0.25">
      <c r="A4584">
        <v>224324</v>
      </c>
      <c r="B4584" s="2">
        <v>44375.733601941749</v>
      </c>
      <c r="C4584">
        <v>11720</v>
      </c>
      <c r="D4584">
        <v>21760</v>
      </c>
      <c r="E4584" t="s">
        <v>16</v>
      </c>
      <c r="F4584" s="2">
        <v>44375.608601941749</v>
      </c>
      <c r="G4584" s="60">
        <v>0.60859953703703706</v>
      </c>
    </row>
    <row r="4585" spans="1:7" x14ac:dyDescent="0.25">
      <c r="A4585">
        <v>229220</v>
      </c>
      <c r="B4585" s="2">
        <v>44377.02486407767</v>
      </c>
      <c r="C4585">
        <v>11720</v>
      </c>
      <c r="D4585">
        <v>266896</v>
      </c>
      <c r="E4585" t="s">
        <v>16</v>
      </c>
      <c r="F4585" s="2">
        <v>44376.89986407767</v>
      </c>
      <c r="G4585" s="60">
        <v>0.89986111111111111</v>
      </c>
    </row>
    <row r="4586" spans="1:7" x14ac:dyDescent="0.25">
      <c r="A4586">
        <v>249392</v>
      </c>
      <c r="B4586" s="2">
        <v>44382.942339805828</v>
      </c>
      <c r="C4586">
        <v>11720</v>
      </c>
      <c r="D4586">
        <v>182984</v>
      </c>
      <c r="E4586" t="s">
        <v>16</v>
      </c>
      <c r="F4586" s="2">
        <v>44382.817339805828</v>
      </c>
      <c r="G4586" s="60">
        <v>0.81733796296296291</v>
      </c>
    </row>
    <row r="4587" spans="1:7" x14ac:dyDescent="0.25">
      <c r="A4587">
        <v>257512</v>
      </c>
      <c r="B4587" s="2">
        <v>44386.529718446604</v>
      </c>
      <c r="C4587">
        <v>11720</v>
      </c>
      <c r="D4587">
        <v>4316</v>
      </c>
      <c r="E4587" t="s">
        <v>16</v>
      </c>
      <c r="F4587" s="2">
        <v>44386.404718446604</v>
      </c>
      <c r="G4587" s="60">
        <v>0.40472222222222221</v>
      </c>
    </row>
    <row r="4588" spans="1:7" x14ac:dyDescent="0.25">
      <c r="A4588">
        <v>265776</v>
      </c>
      <c r="B4588" s="2">
        <v>44388.007064724916</v>
      </c>
      <c r="C4588">
        <v>11720</v>
      </c>
      <c r="D4588">
        <v>16360</v>
      </c>
      <c r="E4588" t="s">
        <v>16</v>
      </c>
      <c r="F4588" s="2">
        <v>44387.882064724916</v>
      </c>
      <c r="G4588" s="60">
        <v>0.88206018518518514</v>
      </c>
    </row>
    <row r="4589" spans="1:7" x14ac:dyDescent="0.25">
      <c r="A4589">
        <v>308319</v>
      </c>
      <c r="B4589" s="2">
        <v>44400.960139158575</v>
      </c>
      <c r="C4589">
        <v>11720</v>
      </c>
      <c r="D4589">
        <v>219309</v>
      </c>
      <c r="E4589" t="s">
        <v>16</v>
      </c>
      <c r="F4589" s="2">
        <v>44400.835139158575</v>
      </c>
      <c r="G4589" s="60">
        <v>0.83513888888888888</v>
      </c>
    </row>
    <row r="4590" spans="1:7" x14ac:dyDescent="0.25">
      <c r="A4590">
        <v>323324</v>
      </c>
      <c r="B4590" s="2">
        <v>44405.102533980586</v>
      </c>
      <c r="C4590">
        <v>11720</v>
      </c>
      <c r="D4590">
        <v>230507</v>
      </c>
      <c r="E4590" t="s">
        <v>16</v>
      </c>
      <c r="F4590" s="2">
        <v>44404.977533980586</v>
      </c>
      <c r="G4590" s="60">
        <v>0.97753472222222226</v>
      </c>
    </row>
    <row r="4591" spans="1:7" x14ac:dyDescent="0.25">
      <c r="A4591">
        <v>409898</v>
      </c>
      <c r="B4591" s="2">
        <v>44430.741692556636</v>
      </c>
      <c r="C4591">
        <v>11720</v>
      </c>
      <c r="D4591">
        <v>411922</v>
      </c>
      <c r="E4591" t="s">
        <v>16</v>
      </c>
      <c r="F4591" s="2">
        <v>44430.616692556636</v>
      </c>
      <c r="G4591" s="60">
        <v>0.61668981481481489</v>
      </c>
    </row>
    <row r="4592" spans="1:7" x14ac:dyDescent="0.25">
      <c r="A4592">
        <v>210366</v>
      </c>
      <c r="B4592" s="2">
        <v>44372.5333592233</v>
      </c>
      <c r="C4592">
        <v>11721</v>
      </c>
      <c r="D4592">
        <v>432277</v>
      </c>
      <c r="E4592" t="s">
        <v>5</v>
      </c>
      <c r="F4592" s="2">
        <v>44372.616692556636</v>
      </c>
      <c r="G4592" s="60">
        <v>0.61668981481481489</v>
      </c>
    </row>
    <row r="4593" spans="1:7" x14ac:dyDescent="0.25">
      <c r="A4593">
        <v>211831</v>
      </c>
      <c r="B4593" s="2">
        <v>44372.711352750805</v>
      </c>
      <c r="C4593">
        <v>11721</v>
      </c>
      <c r="D4593">
        <v>401945</v>
      </c>
      <c r="E4593" t="s">
        <v>5</v>
      </c>
      <c r="F4593" s="2">
        <v>44372.79468608414</v>
      </c>
      <c r="G4593" s="60">
        <v>0.7946875000000001</v>
      </c>
    </row>
    <row r="4594" spans="1:7" x14ac:dyDescent="0.25">
      <c r="A4594">
        <v>220336</v>
      </c>
      <c r="B4594" s="2">
        <v>44374.620227668078</v>
      </c>
      <c r="C4594">
        <v>11721</v>
      </c>
      <c r="D4594">
        <v>298909</v>
      </c>
      <c r="E4594" t="s">
        <v>5</v>
      </c>
      <c r="F4594" s="2">
        <v>44374.703561001414</v>
      </c>
      <c r="G4594" s="60">
        <v>0.70356481481481481</v>
      </c>
    </row>
    <row r="4595" spans="1:7" x14ac:dyDescent="0.25">
      <c r="A4595">
        <v>242149</v>
      </c>
      <c r="B4595" s="2">
        <v>44380.82226020081</v>
      </c>
      <c r="C4595">
        <v>11721</v>
      </c>
      <c r="D4595">
        <v>227775</v>
      </c>
      <c r="E4595" t="s">
        <v>5</v>
      </c>
      <c r="F4595" s="2">
        <v>44380.905593534146</v>
      </c>
      <c r="G4595" s="60">
        <v>0.90559027777777779</v>
      </c>
    </row>
    <row r="4596" spans="1:7" x14ac:dyDescent="0.25">
      <c r="A4596">
        <v>286498</v>
      </c>
      <c r="B4596" s="2">
        <v>44394.435865352338</v>
      </c>
      <c r="C4596">
        <v>11721</v>
      </c>
      <c r="D4596">
        <v>238134</v>
      </c>
      <c r="E4596" t="s">
        <v>5</v>
      </c>
      <c r="F4596" s="2">
        <v>44394.519198685673</v>
      </c>
      <c r="G4596" s="60">
        <v>0.51920138888888889</v>
      </c>
    </row>
    <row r="4597" spans="1:7" x14ac:dyDescent="0.25">
      <c r="A4597">
        <v>301630</v>
      </c>
      <c r="B4597" s="2">
        <v>44398.946666666663</v>
      </c>
      <c r="C4597">
        <v>11721</v>
      </c>
      <c r="D4597">
        <v>411922</v>
      </c>
      <c r="E4597" t="s">
        <v>5</v>
      </c>
      <c r="F4597" s="2">
        <v>44399.03</v>
      </c>
      <c r="G4597" s="60">
        <v>3.0000000000000002E-2</v>
      </c>
    </row>
    <row r="4598" spans="1:7" x14ac:dyDescent="0.25">
      <c r="A4598">
        <v>337958</v>
      </c>
      <c r="B4598" s="2">
        <v>44408.992906148866</v>
      </c>
      <c r="C4598">
        <v>11721</v>
      </c>
      <c r="D4598">
        <v>273603</v>
      </c>
      <c r="E4598" t="s">
        <v>5</v>
      </c>
      <c r="F4598" s="2">
        <v>44409.076239482201</v>
      </c>
      <c r="G4598" s="60">
        <v>7.6238425925925932E-2</v>
      </c>
    </row>
    <row r="4599" spans="1:7" x14ac:dyDescent="0.25">
      <c r="A4599">
        <v>338459</v>
      </c>
      <c r="B4599" s="2">
        <v>44409.154057435837</v>
      </c>
      <c r="C4599">
        <v>11721</v>
      </c>
      <c r="D4599">
        <v>351192</v>
      </c>
      <c r="E4599" t="s">
        <v>5</v>
      </c>
      <c r="F4599" s="2">
        <v>44409.237390769173</v>
      </c>
      <c r="G4599" s="60">
        <v>0.23739583333333333</v>
      </c>
    </row>
    <row r="4600" spans="1:7" x14ac:dyDescent="0.25">
      <c r="A4600">
        <v>348883</v>
      </c>
      <c r="B4600" s="2">
        <v>44412.675754045304</v>
      </c>
      <c r="C4600">
        <v>11721</v>
      </c>
      <c r="D4600">
        <v>145241</v>
      </c>
      <c r="E4600" t="s">
        <v>5</v>
      </c>
      <c r="F4600" s="2">
        <v>44412.759087378639</v>
      </c>
      <c r="G4600" s="60">
        <v>0.75908564814814816</v>
      </c>
    </row>
    <row r="4601" spans="1:7" x14ac:dyDescent="0.25">
      <c r="A4601">
        <v>388202</v>
      </c>
      <c r="B4601" s="2">
        <v>44423.78740453074</v>
      </c>
      <c r="C4601">
        <v>11721</v>
      </c>
      <c r="D4601">
        <v>250679</v>
      </c>
      <c r="E4601" t="s">
        <v>5</v>
      </c>
      <c r="F4601" s="2">
        <v>44423.870737864076</v>
      </c>
      <c r="G4601" s="60">
        <v>0.8707407407407407</v>
      </c>
    </row>
    <row r="4602" spans="1:7" x14ac:dyDescent="0.25">
      <c r="A4602">
        <v>390156</v>
      </c>
      <c r="B4602" s="2">
        <v>44424.64986407767</v>
      </c>
      <c r="C4602">
        <v>11721</v>
      </c>
      <c r="D4602">
        <v>361821</v>
      </c>
      <c r="E4602" t="s">
        <v>5</v>
      </c>
      <c r="F4602" s="2">
        <v>44424.733197411006</v>
      </c>
      <c r="G4602" s="60">
        <v>0.73319444444444448</v>
      </c>
    </row>
    <row r="4603" spans="1:7" x14ac:dyDescent="0.25">
      <c r="A4603">
        <v>25932</v>
      </c>
      <c r="B4603" s="2">
        <v>44311.289333333334</v>
      </c>
      <c r="C4603">
        <v>11765</v>
      </c>
      <c r="D4603">
        <v>250679</v>
      </c>
      <c r="E4603" t="s">
        <v>2</v>
      </c>
      <c r="F4603" s="2">
        <v>44311.330999999998</v>
      </c>
      <c r="G4603" s="60">
        <v>0.33099537037037036</v>
      </c>
    </row>
    <row r="4604" spans="1:7" x14ac:dyDescent="0.25">
      <c r="A4604">
        <v>49470</v>
      </c>
      <c r="B4604" s="2">
        <v>44321.919686084148</v>
      </c>
      <c r="C4604">
        <v>11765</v>
      </c>
      <c r="D4604">
        <v>304128</v>
      </c>
      <c r="E4604" t="s">
        <v>2</v>
      </c>
      <c r="F4604" s="2">
        <v>44321.961352750812</v>
      </c>
      <c r="G4604" s="60">
        <v>0.96135416666666673</v>
      </c>
    </row>
    <row r="4605" spans="1:7" x14ac:dyDescent="0.25">
      <c r="A4605">
        <v>59619</v>
      </c>
      <c r="B4605" s="2">
        <v>44325.838648640398</v>
      </c>
      <c r="C4605">
        <v>11765</v>
      </c>
      <c r="D4605">
        <v>347393</v>
      </c>
      <c r="E4605" t="s">
        <v>2</v>
      </c>
      <c r="F4605" s="2">
        <v>44325.880315307062</v>
      </c>
      <c r="G4605" s="60">
        <v>0.88031250000000005</v>
      </c>
    </row>
    <row r="4606" spans="1:7" x14ac:dyDescent="0.25">
      <c r="A4606">
        <v>63218</v>
      </c>
      <c r="B4606" s="2">
        <v>44327.597679611652</v>
      </c>
      <c r="C4606">
        <v>11765</v>
      </c>
      <c r="D4606">
        <v>281236</v>
      </c>
      <c r="E4606" t="s">
        <v>2</v>
      </c>
      <c r="F4606" s="2">
        <v>44327.639346278316</v>
      </c>
      <c r="G4606" s="60">
        <v>0.63935185185185184</v>
      </c>
    </row>
    <row r="4607" spans="1:7" x14ac:dyDescent="0.25">
      <c r="A4607">
        <v>66659</v>
      </c>
      <c r="B4607" s="2">
        <v>44328.911595469261</v>
      </c>
      <c r="C4607">
        <v>11765</v>
      </c>
      <c r="D4607">
        <v>411922</v>
      </c>
      <c r="E4607" t="s">
        <v>2</v>
      </c>
      <c r="F4607" s="2">
        <v>44328.953262135925</v>
      </c>
      <c r="G4607" s="60">
        <v>0.95326388888888891</v>
      </c>
    </row>
    <row r="4608" spans="1:7" x14ac:dyDescent="0.25">
      <c r="A4608">
        <v>67677</v>
      </c>
      <c r="B4608" s="2">
        <v>44329.662404530747</v>
      </c>
      <c r="C4608">
        <v>11765</v>
      </c>
      <c r="D4608">
        <v>81226</v>
      </c>
      <c r="E4608" t="s">
        <v>2</v>
      </c>
      <c r="F4608" s="2">
        <v>44329.704071197411</v>
      </c>
      <c r="G4608" s="60">
        <v>0.70407407407407396</v>
      </c>
    </row>
    <row r="4609" spans="1:7" x14ac:dyDescent="0.25">
      <c r="A4609">
        <v>71956</v>
      </c>
      <c r="B4609" s="2">
        <v>44330.912333333334</v>
      </c>
      <c r="C4609">
        <v>11765</v>
      </c>
      <c r="D4609">
        <v>119655</v>
      </c>
      <c r="E4609" t="s">
        <v>2</v>
      </c>
      <c r="F4609" s="2">
        <v>44330.953999999998</v>
      </c>
      <c r="G4609" s="60">
        <v>0.95400462962962962</v>
      </c>
    </row>
    <row r="4610" spans="1:7" x14ac:dyDescent="0.25">
      <c r="A4610">
        <v>73356</v>
      </c>
      <c r="B4610" s="2">
        <v>44331.516773462783</v>
      </c>
      <c r="C4610">
        <v>11765</v>
      </c>
      <c r="D4610">
        <v>182984</v>
      </c>
      <c r="E4610" t="s">
        <v>2</v>
      </c>
      <c r="F4610" s="2">
        <v>44331.558440129447</v>
      </c>
      <c r="G4610" s="60">
        <v>0.55843750000000003</v>
      </c>
    </row>
    <row r="4611" spans="1:7" x14ac:dyDescent="0.25">
      <c r="A4611">
        <v>93710</v>
      </c>
      <c r="B4611" s="2">
        <v>44338.486098818932</v>
      </c>
      <c r="C4611">
        <v>11765</v>
      </c>
      <c r="D4611">
        <v>369021</v>
      </c>
      <c r="E4611" t="s">
        <v>2</v>
      </c>
      <c r="F4611" s="2">
        <v>44338.527765485596</v>
      </c>
      <c r="G4611" s="60">
        <v>0.52776620370370375</v>
      </c>
    </row>
    <row r="4612" spans="1:7" x14ac:dyDescent="0.25">
      <c r="A4612">
        <v>143451</v>
      </c>
      <c r="B4612" s="2">
        <v>44352.884945219274</v>
      </c>
      <c r="C4612">
        <v>11765</v>
      </c>
      <c r="D4612">
        <v>351192</v>
      </c>
      <c r="E4612" t="s">
        <v>2</v>
      </c>
      <c r="F4612" s="2">
        <v>44352.926611885938</v>
      </c>
      <c r="G4612" s="60">
        <v>0.92660879629629633</v>
      </c>
    </row>
    <row r="4613" spans="1:7" x14ac:dyDescent="0.25">
      <c r="A4613">
        <v>152201</v>
      </c>
      <c r="B4613" s="2">
        <v>44355.75787378641</v>
      </c>
      <c r="C4613">
        <v>11765</v>
      </c>
      <c r="D4613">
        <v>155428</v>
      </c>
      <c r="E4613" t="s">
        <v>2</v>
      </c>
      <c r="F4613" s="2">
        <v>44355.799540453074</v>
      </c>
      <c r="G4613" s="60">
        <v>0.79953703703703705</v>
      </c>
    </row>
    <row r="4614" spans="1:7" x14ac:dyDescent="0.25">
      <c r="A4614">
        <v>191167</v>
      </c>
      <c r="B4614" s="2">
        <v>44366.735220064729</v>
      </c>
      <c r="C4614">
        <v>11765</v>
      </c>
      <c r="D4614">
        <v>387595</v>
      </c>
      <c r="E4614" t="s">
        <v>2</v>
      </c>
      <c r="F4614" s="2">
        <v>44366.776886731393</v>
      </c>
      <c r="G4614" s="60">
        <v>0.77688657407407413</v>
      </c>
    </row>
    <row r="4615" spans="1:7" x14ac:dyDescent="0.25">
      <c r="A4615">
        <v>209066</v>
      </c>
      <c r="B4615" s="2">
        <v>44371.879233009713</v>
      </c>
      <c r="C4615">
        <v>11765</v>
      </c>
      <c r="D4615">
        <v>357547</v>
      </c>
      <c r="E4615" t="s">
        <v>2</v>
      </c>
      <c r="F4615" s="2">
        <v>44371.920899676377</v>
      </c>
      <c r="G4615" s="60">
        <v>0.92090277777777774</v>
      </c>
    </row>
    <row r="4616" spans="1:7" x14ac:dyDescent="0.25">
      <c r="A4616">
        <v>275105</v>
      </c>
      <c r="B4616" s="2">
        <v>44390.822194174754</v>
      </c>
      <c r="C4616">
        <v>11774</v>
      </c>
      <c r="D4616">
        <v>392070</v>
      </c>
      <c r="E4616" t="s">
        <v>7</v>
      </c>
      <c r="F4616" s="2">
        <v>44390.822194174754</v>
      </c>
      <c r="G4616" s="60">
        <v>0.822199074074074</v>
      </c>
    </row>
    <row r="4617" spans="1:7" x14ac:dyDescent="0.25">
      <c r="A4617">
        <v>291962</v>
      </c>
      <c r="B4617" s="2">
        <v>44395.750996763752</v>
      </c>
      <c r="C4617">
        <v>11774</v>
      </c>
      <c r="D4617">
        <v>86587</v>
      </c>
      <c r="E4617" t="s">
        <v>7</v>
      </c>
      <c r="F4617" s="2">
        <v>44395.750996763752</v>
      </c>
      <c r="G4617" s="60">
        <v>0.75099537037037034</v>
      </c>
    </row>
    <row r="4618" spans="1:7" x14ac:dyDescent="0.25">
      <c r="A4618">
        <v>307435</v>
      </c>
      <c r="B4618" s="2">
        <v>44400.822194174754</v>
      </c>
      <c r="C4618">
        <v>11774</v>
      </c>
      <c r="D4618">
        <v>294042</v>
      </c>
      <c r="E4618" t="s">
        <v>7</v>
      </c>
      <c r="F4618" s="2">
        <v>44400.822194174754</v>
      </c>
      <c r="G4618" s="60">
        <v>0.822199074074074</v>
      </c>
    </row>
    <row r="4619" spans="1:7" x14ac:dyDescent="0.25">
      <c r="A4619">
        <v>308539</v>
      </c>
      <c r="B4619" s="2">
        <v>44401.013275551624</v>
      </c>
      <c r="C4619">
        <v>11774</v>
      </c>
      <c r="D4619">
        <v>173184</v>
      </c>
      <c r="E4619" t="s">
        <v>7</v>
      </c>
      <c r="F4619" s="2">
        <v>44401.013275551624</v>
      </c>
      <c r="G4619" s="60">
        <v>1.3275462962962963E-2</v>
      </c>
    </row>
    <row r="4620" spans="1:7" x14ac:dyDescent="0.25">
      <c r="A4620">
        <v>367199</v>
      </c>
      <c r="B4620" s="2">
        <v>44417.585948220061</v>
      </c>
      <c r="C4620">
        <v>11774</v>
      </c>
      <c r="D4620">
        <v>246147</v>
      </c>
      <c r="E4620" t="s">
        <v>7</v>
      </c>
      <c r="F4620" s="2">
        <v>44417.585948220061</v>
      </c>
      <c r="G4620" s="60">
        <v>0.58594907407407404</v>
      </c>
    </row>
    <row r="4621" spans="1:7" x14ac:dyDescent="0.25">
      <c r="A4621">
        <v>379567</v>
      </c>
      <c r="B4621" s="2">
        <v>44421.793067961167</v>
      </c>
      <c r="C4621">
        <v>11774</v>
      </c>
      <c r="D4621">
        <v>111368</v>
      </c>
      <c r="E4621" t="s">
        <v>7</v>
      </c>
      <c r="F4621" s="2">
        <v>44421.793067961167</v>
      </c>
      <c r="G4621" s="60">
        <v>0.79306712962962955</v>
      </c>
    </row>
    <row r="4622" spans="1:7" x14ac:dyDescent="0.25">
      <c r="A4622">
        <v>383549</v>
      </c>
      <c r="B4622" s="2">
        <v>44422.718634304205</v>
      </c>
      <c r="C4622">
        <v>11774</v>
      </c>
      <c r="D4622">
        <v>158978</v>
      </c>
      <c r="E4622" t="s">
        <v>7</v>
      </c>
      <c r="F4622" s="2">
        <v>44422.718634304205</v>
      </c>
      <c r="G4622" s="60">
        <v>0.71863425925925928</v>
      </c>
    </row>
    <row r="4623" spans="1:7" x14ac:dyDescent="0.25">
      <c r="A4623">
        <v>384783</v>
      </c>
      <c r="B4623" s="2">
        <v>44422.885300970876</v>
      </c>
      <c r="C4623">
        <v>11774</v>
      </c>
      <c r="D4623">
        <v>347008</v>
      </c>
      <c r="E4623" t="s">
        <v>7</v>
      </c>
      <c r="F4623" s="2">
        <v>44422.885300970876</v>
      </c>
      <c r="G4623" s="60">
        <v>0.88530092592592602</v>
      </c>
    </row>
    <row r="4624" spans="1:7" x14ac:dyDescent="0.25">
      <c r="A4624">
        <v>20064</v>
      </c>
      <c r="B4624" s="2">
        <v>44308.685462783171</v>
      </c>
      <c r="C4624">
        <v>11799</v>
      </c>
      <c r="D4624">
        <v>411922</v>
      </c>
      <c r="E4624" t="s">
        <v>5</v>
      </c>
      <c r="F4624" s="2">
        <v>44308.768796116507</v>
      </c>
      <c r="G4624" s="60">
        <v>0.76879629629629631</v>
      </c>
    </row>
    <row r="4625" spans="1:7" x14ac:dyDescent="0.25">
      <c r="A4625">
        <v>32143</v>
      </c>
      <c r="B4625" s="2">
        <v>44314.78740453074</v>
      </c>
      <c r="C4625">
        <v>11799</v>
      </c>
      <c r="D4625">
        <v>100414</v>
      </c>
      <c r="E4625" t="s">
        <v>5</v>
      </c>
      <c r="F4625" s="2">
        <v>44314.870737864076</v>
      </c>
      <c r="G4625" s="60">
        <v>0.8707407407407407</v>
      </c>
    </row>
    <row r="4626" spans="1:7" x14ac:dyDescent="0.25">
      <c r="A4626">
        <v>34240</v>
      </c>
      <c r="B4626" s="2">
        <v>44315.772841423946</v>
      </c>
      <c r="C4626">
        <v>11799</v>
      </c>
      <c r="D4626">
        <v>102086</v>
      </c>
      <c r="E4626" t="s">
        <v>5</v>
      </c>
      <c r="F4626" s="2">
        <v>44315.856174757282</v>
      </c>
      <c r="G4626" s="60">
        <v>0.85616898148148157</v>
      </c>
    </row>
    <row r="4627" spans="1:7" x14ac:dyDescent="0.25">
      <c r="A4627">
        <v>36332</v>
      </c>
      <c r="B4627" s="2">
        <v>44316.678990291257</v>
      </c>
      <c r="C4627">
        <v>11799</v>
      </c>
      <c r="D4627">
        <v>394819</v>
      </c>
      <c r="E4627" t="s">
        <v>5</v>
      </c>
      <c r="F4627" s="2">
        <v>44316.762323624593</v>
      </c>
      <c r="G4627" s="60">
        <v>0.76232638888888893</v>
      </c>
    </row>
    <row r="4628" spans="1:7" x14ac:dyDescent="0.25">
      <c r="A4628">
        <v>56486</v>
      </c>
      <c r="B4628" s="2">
        <v>44324.839666666667</v>
      </c>
      <c r="C4628">
        <v>11799</v>
      </c>
      <c r="D4628">
        <v>228405</v>
      </c>
      <c r="E4628" t="s">
        <v>5</v>
      </c>
      <c r="F4628" s="2">
        <v>44324.923000000003</v>
      </c>
      <c r="G4628" s="60">
        <v>0.92299768518518521</v>
      </c>
    </row>
    <row r="4629" spans="1:7" x14ac:dyDescent="0.25">
      <c r="A4629">
        <v>60841</v>
      </c>
      <c r="B4629" s="2">
        <v>44326.602938511322</v>
      </c>
      <c r="C4629">
        <v>11799</v>
      </c>
      <c r="D4629">
        <v>388561</v>
      </c>
      <c r="E4629" t="s">
        <v>5</v>
      </c>
      <c r="F4629" s="2">
        <v>44326.686271844657</v>
      </c>
      <c r="G4629" s="60">
        <v>0.68627314814814822</v>
      </c>
    </row>
    <row r="4630" spans="1:7" x14ac:dyDescent="0.25">
      <c r="A4630">
        <v>75378</v>
      </c>
      <c r="B4630" s="2">
        <v>44331.840802588995</v>
      </c>
      <c r="C4630">
        <v>11799</v>
      </c>
      <c r="D4630">
        <v>351192</v>
      </c>
      <c r="E4630" t="s">
        <v>5</v>
      </c>
      <c r="F4630" s="2">
        <v>44331.924135922331</v>
      </c>
      <c r="G4630" s="60">
        <v>0.92413194444444446</v>
      </c>
    </row>
    <row r="4631" spans="1:7" x14ac:dyDescent="0.25">
      <c r="A4631">
        <v>101219</v>
      </c>
      <c r="B4631" s="2">
        <v>44340.588375404528</v>
      </c>
      <c r="C4631">
        <v>11799</v>
      </c>
      <c r="D4631">
        <v>465248</v>
      </c>
      <c r="E4631" t="s">
        <v>5</v>
      </c>
      <c r="F4631" s="2">
        <v>44340.671708737864</v>
      </c>
      <c r="G4631" s="60">
        <v>0.67171296296296301</v>
      </c>
    </row>
    <row r="4632" spans="1:7" x14ac:dyDescent="0.25">
      <c r="A4632">
        <v>114495</v>
      </c>
      <c r="B4632" s="2">
        <v>44344.835948220061</v>
      </c>
      <c r="C4632">
        <v>11799</v>
      </c>
      <c r="D4632">
        <v>330576</v>
      </c>
      <c r="E4632" t="s">
        <v>5</v>
      </c>
      <c r="F4632" s="2">
        <v>44344.919281553397</v>
      </c>
      <c r="G4632" s="60">
        <v>0.91928240740740741</v>
      </c>
    </row>
    <row r="4633" spans="1:7" x14ac:dyDescent="0.25">
      <c r="A4633">
        <v>137223</v>
      </c>
      <c r="B4633" s="2">
        <v>44351.632064724916</v>
      </c>
      <c r="C4633">
        <v>11799</v>
      </c>
      <c r="D4633">
        <v>440811</v>
      </c>
      <c r="E4633" t="s">
        <v>5</v>
      </c>
      <c r="F4633" s="2">
        <v>44351.715398058252</v>
      </c>
      <c r="G4633" s="60">
        <v>0.71539351851851851</v>
      </c>
    </row>
    <row r="4634" spans="1:7" x14ac:dyDescent="0.25">
      <c r="A4634">
        <v>195957</v>
      </c>
      <c r="B4634" s="2">
        <v>44367.77769579288</v>
      </c>
      <c r="C4634">
        <v>11799</v>
      </c>
      <c r="D4634">
        <v>394819</v>
      </c>
      <c r="E4634" t="s">
        <v>5</v>
      </c>
      <c r="F4634" s="2">
        <v>44367.861029126216</v>
      </c>
      <c r="G4634" s="60">
        <v>0.86103009259259267</v>
      </c>
    </row>
    <row r="4635" spans="1:7" x14ac:dyDescent="0.25">
      <c r="A4635">
        <v>36196</v>
      </c>
      <c r="B4635" s="2">
        <v>44316.652291262137</v>
      </c>
      <c r="C4635">
        <v>11848</v>
      </c>
      <c r="D4635">
        <v>230507</v>
      </c>
      <c r="E4635" t="s">
        <v>7</v>
      </c>
      <c r="F4635" s="2">
        <v>44316.652291262137</v>
      </c>
      <c r="G4635" s="60">
        <v>0.6522916666666666</v>
      </c>
    </row>
    <row r="4636" spans="1:7" x14ac:dyDescent="0.25">
      <c r="A4636">
        <v>42600</v>
      </c>
      <c r="B4636" s="2">
        <v>44318.720252427185</v>
      </c>
      <c r="C4636">
        <v>11848</v>
      </c>
      <c r="D4636">
        <v>430472</v>
      </c>
      <c r="E4636" t="s">
        <v>7</v>
      </c>
      <c r="F4636" s="2">
        <v>44318.720252427185</v>
      </c>
      <c r="G4636" s="60">
        <v>0.72025462962962961</v>
      </c>
    </row>
    <row r="4637" spans="1:7" x14ac:dyDescent="0.25">
      <c r="A4637">
        <v>51072</v>
      </c>
      <c r="B4637" s="2">
        <v>44322.875592233009</v>
      </c>
      <c r="C4637">
        <v>11848</v>
      </c>
      <c r="D4637">
        <v>411922</v>
      </c>
      <c r="E4637" t="s">
        <v>7</v>
      </c>
      <c r="F4637" s="2">
        <v>44322.875592233009</v>
      </c>
      <c r="G4637" s="60">
        <v>0.87559027777777787</v>
      </c>
    </row>
    <row r="4638" spans="1:7" x14ac:dyDescent="0.25">
      <c r="A4638">
        <v>81348</v>
      </c>
      <c r="B4638" s="2">
        <v>44333.920899676377</v>
      </c>
      <c r="C4638">
        <v>11848</v>
      </c>
      <c r="D4638">
        <v>343712</v>
      </c>
      <c r="E4638" t="s">
        <v>7</v>
      </c>
      <c r="F4638" s="2">
        <v>44333.920899676377</v>
      </c>
      <c r="G4638" s="60">
        <v>0.92090277777777774</v>
      </c>
    </row>
    <row r="4639" spans="1:7" x14ac:dyDescent="0.25">
      <c r="A4639">
        <v>109652</v>
      </c>
      <c r="B4639" s="2">
        <v>44343.749378640779</v>
      </c>
      <c r="C4639">
        <v>11848</v>
      </c>
      <c r="D4639">
        <v>51317</v>
      </c>
      <c r="E4639" t="s">
        <v>7</v>
      </c>
      <c r="F4639" s="2">
        <v>44343.749378640779</v>
      </c>
      <c r="G4639" s="60">
        <v>0.74937500000000001</v>
      </c>
    </row>
    <row r="4640" spans="1:7" x14ac:dyDescent="0.25">
      <c r="A4640">
        <v>100814</v>
      </c>
      <c r="B4640" s="2">
        <v>44340.433666666664</v>
      </c>
      <c r="C4640">
        <v>11852</v>
      </c>
      <c r="D4640">
        <v>311590</v>
      </c>
      <c r="E4640" t="s">
        <v>5</v>
      </c>
      <c r="F4640" s="2">
        <v>44340.517</v>
      </c>
      <c r="G4640" s="60">
        <v>0.51700231481481485</v>
      </c>
    </row>
    <row r="4641" spans="1:7" x14ac:dyDescent="0.25">
      <c r="A4641">
        <v>118580</v>
      </c>
      <c r="B4641" s="2">
        <v>44345.701644012945</v>
      </c>
      <c r="C4641">
        <v>11852</v>
      </c>
      <c r="D4641">
        <v>411922</v>
      </c>
      <c r="E4641" t="s">
        <v>5</v>
      </c>
      <c r="F4641" s="2">
        <v>44345.78497734628</v>
      </c>
      <c r="G4641" s="60">
        <v>0.78497685185185195</v>
      </c>
    </row>
    <row r="4642" spans="1:7" x14ac:dyDescent="0.25">
      <c r="A4642">
        <v>123299</v>
      </c>
      <c r="B4642" s="2">
        <v>44346.691935275077</v>
      </c>
      <c r="C4642">
        <v>11852</v>
      </c>
      <c r="D4642">
        <v>12149</v>
      </c>
      <c r="E4642" t="s">
        <v>5</v>
      </c>
      <c r="F4642" s="2">
        <v>44346.775268608413</v>
      </c>
      <c r="G4642" s="60">
        <v>0.7752662037037038</v>
      </c>
    </row>
    <row r="4643" spans="1:7" x14ac:dyDescent="0.25">
      <c r="A4643">
        <v>157216</v>
      </c>
      <c r="B4643" s="2">
        <v>44357.638537216822</v>
      </c>
      <c r="C4643">
        <v>11852</v>
      </c>
      <c r="D4643">
        <v>182191</v>
      </c>
      <c r="E4643" t="s">
        <v>5</v>
      </c>
      <c r="F4643" s="2">
        <v>44357.721870550158</v>
      </c>
      <c r="G4643" s="60">
        <v>0.72187499999999993</v>
      </c>
    </row>
    <row r="4644" spans="1:7" x14ac:dyDescent="0.25">
      <c r="A4644">
        <v>179885</v>
      </c>
      <c r="B4644" s="2">
        <v>44363.808440129447</v>
      </c>
      <c r="C4644">
        <v>11852</v>
      </c>
      <c r="D4644">
        <v>104958</v>
      </c>
      <c r="E4644" t="s">
        <v>5</v>
      </c>
      <c r="F4644" s="2">
        <v>44363.891773462783</v>
      </c>
      <c r="G4644" s="60">
        <v>0.89177083333333329</v>
      </c>
    </row>
    <row r="4645" spans="1:7" x14ac:dyDescent="0.25">
      <c r="A4645">
        <v>181592</v>
      </c>
      <c r="B4645" s="2">
        <v>44364.623974110029</v>
      </c>
      <c r="C4645">
        <v>11852</v>
      </c>
      <c r="D4645">
        <v>73643</v>
      </c>
      <c r="E4645" t="s">
        <v>5</v>
      </c>
      <c r="F4645" s="2">
        <v>44364.707307443365</v>
      </c>
      <c r="G4645" s="60">
        <v>0.70730324074074069</v>
      </c>
    </row>
    <row r="4646" spans="1:7" x14ac:dyDescent="0.25">
      <c r="A4646">
        <v>226810</v>
      </c>
      <c r="B4646" s="2">
        <v>44376.581902912621</v>
      </c>
      <c r="C4646">
        <v>11852</v>
      </c>
      <c r="D4646">
        <v>341333</v>
      </c>
      <c r="E4646" t="s">
        <v>5</v>
      </c>
      <c r="F4646" s="2">
        <v>44376.665236245957</v>
      </c>
      <c r="G4646" s="60">
        <v>0.66523148148148148</v>
      </c>
    </row>
    <row r="4647" spans="1:7" x14ac:dyDescent="0.25">
      <c r="A4647">
        <v>64153</v>
      </c>
      <c r="B4647" s="2">
        <v>44327.838375404528</v>
      </c>
      <c r="C4647">
        <v>11862</v>
      </c>
      <c r="D4647">
        <v>245650</v>
      </c>
      <c r="E4647" t="s">
        <v>7</v>
      </c>
      <c r="F4647" s="2">
        <v>44327.838375404528</v>
      </c>
      <c r="G4647" s="60">
        <v>0.83837962962962964</v>
      </c>
    </row>
    <row r="4648" spans="1:7" x14ac:dyDescent="0.25">
      <c r="A4648">
        <v>89055</v>
      </c>
      <c r="B4648" s="2">
        <v>44337.595656957928</v>
      </c>
      <c r="C4648">
        <v>11862</v>
      </c>
      <c r="D4648">
        <v>411922</v>
      </c>
      <c r="E4648" t="s">
        <v>7</v>
      </c>
      <c r="F4648" s="2">
        <v>44337.595656957928</v>
      </c>
      <c r="G4648" s="60">
        <v>0.59565972222222219</v>
      </c>
    </row>
    <row r="4649" spans="1:7" x14ac:dyDescent="0.25">
      <c r="A4649">
        <v>90318</v>
      </c>
      <c r="B4649" s="2">
        <v>44337.780122977347</v>
      </c>
      <c r="C4649">
        <v>11862</v>
      </c>
      <c r="D4649">
        <v>304128</v>
      </c>
      <c r="E4649" t="s">
        <v>7</v>
      </c>
      <c r="F4649" s="2">
        <v>44337.780122977347</v>
      </c>
      <c r="G4649" s="60">
        <v>0.78012731481481479</v>
      </c>
    </row>
    <row r="4650" spans="1:7" x14ac:dyDescent="0.25">
      <c r="A4650">
        <v>116589</v>
      </c>
      <c r="B4650" s="2">
        <v>44345.384105960264</v>
      </c>
      <c r="C4650">
        <v>11862</v>
      </c>
      <c r="D4650">
        <v>212299</v>
      </c>
      <c r="E4650" t="s">
        <v>7</v>
      </c>
      <c r="F4650" s="2">
        <v>44345.384105960264</v>
      </c>
      <c r="G4650" s="60">
        <v>0.3841087962962963</v>
      </c>
    </row>
    <row r="4651" spans="1:7" x14ac:dyDescent="0.25">
      <c r="A4651">
        <v>128205</v>
      </c>
      <c r="B4651" s="2">
        <v>44347.993715210359</v>
      </c>
      <c r="C4651">
        <v>11862</v>
      </c>
      <c r="D4651">
        <v>250679</v>
      </c>
      <c r="E4651" t="s">
        <v>7</v>
      </c>
      <c r="F4651" s="2">
        <v>44347.993715210359</v>
      </c>
      <c r="G4651" s="60">
        <v>0.99371527777777768</v>
      </c>
    </row>
    <row r="4652" spans="1:7" x14ac:dyDescent="0.25">
      <c r="A4652">
        <v>152868</v>
      </c>
      <c r="B4652" s="2">
        <v>44355.873974110029</v>
      </c>
      <c r="C4652">
        <v>11862</v>
      </c>
      <c r="D4652">
        <v>154256</v>
      </c>
      <c r="E4652" t="s">
        <v>7</v>
      </c>
      <c r="F4652" s="2">
        <v>44355.873974110029</v>
      </c>
      <c r="G4652" s="60">
        <v>0.87396990740740732</v>
      </c>
    </row>
    <row r="4653" spans="1:7" x14ac:dyDescent="0.25">
      <c r="A4653">
        <v>164354</v>
      </c>
      <c r="B4653" s="2">
        <v>44359.368358409374</v>
      </c>
      <c r="C4653">
        <v>11862</v>
      </c>
      <c r="D4653">
        <v>439981</v>
      </c>
      <c r="E4653" t="s">
        <v>7</v>
      </c>
      <c r="F4653" s="2">
        <v>44359.368358409374</v>
      </c>
      <c r="G4653" s="60">
        <v>0.36835648148148148</v>
      </c>
    </row>
    <row r="4654" spans="1:7" x14ac:dyDescent="0.25">
      <c r="A4654">
        <v>202199</v>
      </c>
      <c r="B4654" s="2">
        <v>44369.744524271846</v>
      </c>
      <c r="C4654">
        <v>11862</v>
      </c>
      <c r="D4654">
        <v>180863</v>
      </c>
      <c r="E4654" t="s">
        <v>7</v>
      </c>
      <c r="F4654" s="2">
        <v>44369.744524271846</v>
      </c>
      <c r="G4654" s="60">
        <v>0.74452546296296296</v>
      </c>
    </row>
    <row r="4655" spans="1:7" x14ac:dyDescent="0.25">
      <c r="A4655">
        <v>208147</v>
      </c>
      <c r="B4655" s="2">
        <v>44371.729961165045</v>
      </c>
      <c r="C4655">
        <v>11862</v>
      </c>
      <c r="D4655">
        <v>417253</v>
      </c>
      <c r="E4655" t="s">
        <v>7</v>
      </c>
      <c r="F4655" s="2">
        <v>44371.729961165045</v>
      </c>
      <c r="G4655" s="60">
        <v>0.72996527777777775</v>
      </c>
    </row>
    <row r="4656" spans="1:7" x14ac:dyDescent="0.25">
      <c r="A4656">
        <v>101788</v>
      </c>
      <c r="B4656" s="2">
        <v>44340.682226537218</v>
      </c>
      <c r="C4656">
        <v>11948</v>
      </c>
      <c r="D4656">
        <v>439981</v>
      </c>
      <c r="E4656" t="s">
        <v>5</v>
      </c>
      <c r="F4656" s="2">
        <v>44340.765559870553</v>
      </c>
      <c r="G4656" s="60">
        <v>0.76555555555555566</v>
      </c>
    </row>
    <row r="4657" spans="1:7" x14ac:dyDescent="0.25">
      <c r="A4657">
        <v>137226</v>
      </c>
      <c r="B4657" s="2">
        <v>44351.632064724916</v>
      </c>
      <c r="C4657">
        <v>11948</v>
      </c>
      <c r="D4657">
        <v>250679</v>
      </c>
      <c r="E4657" t="s">
        <v>5</v>
      </c>
      <c r="F4657" s="2">
        <v>44351.715398058252</v>
      </c>
      <c r="G4657" s="60">
        <v>0.71539351851851851</v>
      </c>
    </row>
    <row r="4658" spans="1:7" x14ac:dyDescent="0.25">
      <c r="A4658">
        <v>150739</v>
      </c>
      <c r="B4658" s="2">
        <v>44355.389346278316</v>
      </c>
      <c r="C4658">
        <v>11948</v>
      </c>
      <c r="D4658">
        <v>230507</v>
      </c>
      <c r="E4658" t="s">
        <v>5</v>
      </c>
      <c r="F4658" s="2">
        <v>44355.472679611652</v>
      </c>
      <c r="G4658" s="60">
        <v>0.47268518518518521</v>
      </c>
    </row>
    <row r="4659" spans="1:7" x14ac:dyDescent="0.25">
      <c r="A4659">
        <v>154369</v>
      </c>
      <c r="B4659" s="2">
        <v>44356.640155339803</v>
      </c>
      <c r="C4659">
        <v>11948</v>
      </c>
      <c r="D4659">
        <v>351192</v>
      </c>
      <c r="E4659" t="s">
        <v>5</v>
      </c>
      <c r="F4659" s="2">
        <v>44356.723488673138</v>
      </c>
      <c r="G4659" s="60">
        <v>0.72348379629629633</v>
      </c>
    </row>
    <row r="4660" spans="1:7" x14ac:dyDescent="0.25">
      <c r="A4660">
        <v>176245</v>
      </c>
      <c r="B4660" s="2">
        <v>44362.609411003235</v>
      </c>
      <c r="C4660">
        <v>11948</v>
      </c>
      <c r="D4660">
        <v>409083</v>
      </c>
      <c r="E4660" t="s">
        <v>5</v>
      </c>
      <c r="F4660" s="2">
        <v>44362.692744336571</v>
      </c>
      <c r="G4660" s="60">
        <v>0.69274305555555549</v>
      </c>
    </row>
    <row r="4661" spans="1:7" x14ac:dyDescent="0.25">
      <c r="A4661">
        <v>222790</v>
      </c>
      <c r="B4661" s="2">
        <v>44374.975666666665</v>
      </c>
      <c r="C4661">
        <v>11948</v>
      </c>
      <c r="D4661">
        <v>428248</v>
      </c>
      <c r="E4661" t="s">
        <v>5</v>
      </c>
      <c r="F4661" s="2">
        <v>44375.059000000001</v>
      </c>
      <c r="G4661" s="60">
        <v>5.9004629629629629E-2</v>
      </c>
    </row>
    <row r="4662" spans="1:7" x14ac:dyDescent="0.25">
      <c r="A4662">
        <v>226804</v>
      </c>
      <c r="B4662" s="2">
        <v>44376.577048543688</v>
      </c>
      <c r="C4662">
        <v>11948</v>
      </c>
      <c r="D4662">
        <v>43842</v>
      </c>
      <c r="E4662" t="s">
        <v>5</v>
      </c>
      <c r="F4662" s="2">
        <v>44376.660381877024</v>
      </c>
      <c r="G4662" s="60">
        <v>0.66038194444444442</v>
      </c>
    </row>
    <row r="4663" spans="1:7" x14ac:dyDescent="0.25">
      <c r="A4663">
        <v>262985</v>
      </c>
      <c r="B4663" s="2">
        <v>44387.625592233009</v>
      </c>
      <c r="C4663">
        <v>11948</v>
      </c>
      <c r="D4663">
        <v>411922</v>
      </c>
      <c r="E4663" t="s">
        <v>5</v>
      </c>
      <c r="F4663" s="2">
        <v>44387.708925566345</v>
      </c>
      <c r="G4663" s="60">
        <v>0.70892361111111113</v>
      </c>
    </row>
    <row r="4664" spans="1:7" x14ac:dyDescent="0.25">
      <c r="A4664">
        <v>264505</v>
      </c>
      <c r="B4664" s="2">
        <v>44387.79873139158</v>
      </c>
      <c r="C4664">
        <v>11948</v>
      </c>
      <c r="D4664">
        <v>104355</v>
      </c>
      <c r="E4664" t="s">
        <v>5</v>
      </c>
      <c r="F4664" s="2">
        <v>44387.882064724916</v>
      </c>
      <c r="G4664" s="60">
        <v>0.88206018518518514</v>
      </c>
    </row>
    <row r="4665" spans="1:7" x14ac:dyDescent="0.25">
      <c r="A4665">
        <v>293817</v>
      </c>
      <c r="B4665" s="2">
        <v>44396.560867313914</v>
      </c>
      <c r="C4665">
        <v>11948</v>
      </c>
      <c r="D4665">
        <v>95960</v>
      </c>
      <c r="E4665" t="s">
        <v>5</v>
      </c>
      <c r="F4665" s="2">
        <v>44396.64420064725</v>
      </c>
      <c r="G4665" s="60">
        <v>0.64420138888888889</v>
      </c>
    </row>
    <row r="4666" spans="1:7" x14ac:dyDescent="0.25">
      <c r="A4666">
        <v>303460</v>
      </c>
      <c r="B4666" s="2">
        <v>44399.722679611645</v>
      </c>
      <c r="C4666">
        <v>11948</v>
      </c>
      <c r="D4666">
        <v>463334</v>
      </c>
      <c r="E4666" t="s">
        <v>5</v>
      </c>
      <c r="F4666" s="2">
        <v>44399.80601294498</v>
      </c>
      <c r="G4666" s="60">
        <v>0.80601851851851858</v>
      </c>
    </row>
    <row r="4667" spans="1:7" x14ac:dyDescent="0.25">
      <c r="A4667">
        <v>351846</v>
      </c>
      <c r="B4667" s="2">
        <v>44413.682226537218</v>
      </c>
      <c r="C4667">
        <v>11948</v>
      </c>
      <c r="D4667">
        <v>300941</v>
      </c>
      <c r="E4667" t="s">
        <v>5</v>
      </c>
      <c r="F4667" s="2">
        <v>44413.765559870553</v>
      </c>
      <c r="G4667" s="60">
        <v>0.76555555555555566</v>
      </c>
    </row>
    <row r="4668" spans="1:7" x14ac:dyDescent="0.25">
      <c r="A4668">
        <v>369374</v>
      </c>
      <c r="B4668" s="2">
        <v>44418.145666666664</v>
      </c>
      <c r="C4668">
        <v>11948</v>
      </c>
      <c r="D4668">
        <v>419338</v>
      </c>
      <c r="E4668" t="s">
        <v>5</v>
      </c>
      <c r="F4668" s="2">
        <v>44418.228999999999</v>
      </c>
      <c r="G4668" s="60">
        <v>0.22900462962962964</v>
      </c>
    </row>
    <row r="4669" spans="1:7" x14ac:dyDescent="0.25">
      <c r="A4669">
        <v>398068</v>
      </c>
      <c r="B4669" s="2">
        <v>44427.758278317153</v>
      </c>
      <c r="C4669">
        <v>11948</v>
      </c>
      <c r="D4669">
        <v>410809</v>
      </c>
      <c r="E4669" t="s">
        <v>5</v>
      </c>
      <c r="F4669" s="2">
        <v>44427.841611650489</v>
      </c>
      <c r="G4669" s="60">
        <v>0.84160879629629637</v>
      </c>
    </row>
    <row r="4670" spans="1:7" x14ac:dyDescent="0.25">
      <c r="A4670">
        <v>400423</v>
      </c>
      <c r="B4670" s="2">
        <v>44428.64986407767</v>
      </c>
      <c r="C4670">
        <v>11948</v>
      </c>
      <c r="D4670">
        <v>180863</v>
      </c>
      <c r="E4670" t="s">
        <v>5</v>
      </c>
      <c r="F4670" s="2">
        <v>44428.733197411006</v>
      </c>
      <c r="G4670" s="60">
        <v>0.73319444444444448</v>
      </c>
    </row>
    <row r="4671" spans="1:7" x14ac:dyDescent="0.25">
      <c r="A4671">
        <v>136739</v>
      </c>
      <c r="B4671" s="2">
        <v>44351.54468608414</v>
      </c>
      <c r="C4671">
        <v>11953</v>
      </c>
      <c r="D4671">
        <v>330333</v>
      </c>
      <c r="E4671" t="s">
        <v>5</v>
      </c>
      <c r="F4671" s="2">
        <v>44351.628019417476</v>
      </c>
      <c r="G4671" s="60">
        <v>0.62802083333333336</v>
      </c>
    </row>
    <row r="4672" spans="1:7" x14ac:dyDescent="0.25">
      <c r="A4672">
        <v>174082</v>
      </c>
      <c r="B4672" s="2">
        <v>44361.693553398058</v>
      </c>
      <c r="C4672">
        <v>11953</v>
      </c>
      <c r="D4672">
        <v>103560</v>
      </c>
      <c r="E4672" t="s">
        <v>5</v>
      </c>
      <c r="F4672" s="2">
        <v>44361.776886731393</v>
      </c>
      <c r="G4672" s="60">
        <v>0.77688657407407413</v>
      </c>
    </row>
    <row r="4673" spans="1:7" x14ac:dyDescent="0.25">
      <c r="A4673">
        <v>177456</v>
      </c>
      <c r="B4673" s="2">
        <v>44362.818148867314</v>
      </c>
      <c r="C4673">
        <v>11953</v>
      </c>
      <c r="D4673">
        <v>333426</v>
      </c>
      <c r="E4673" t="s">
        <v>5</v>
      </c>
      <c r="F4673" s="2">
        <v>44362.90148220065</v>
      </c>
      <c r="G4673" s="60">
        <v>0.90148148148148144</v>
      </c>
    </row>
    <row r="4674" spans="1:7" x14ac:dyDescent="0.25">
      <c r="A4674">
        <v>185534</v>
      </c>
      <c r="B4674" s="2">
        <v>44365.657954692557</v>
      </c>
      <c r="C4674">
        <v>11953</v>
      </c>
      <c r="D4674">
        <v>304128</v>
      </c>
      <c r="E4674" t="s">
        <v>5</v>
      </c>
      <c r="F4674" s="2">
        <v>44365.741288025893</v>
      </c>
      <c r="G4674" s="60">
        <v>0.74128472222222219</v>
      </c>
    </row>
    <row r="4675" spans="1:7" x14ac:dyDescent="0.25">
      <c r="A4675">
        <v>252530</v>
      </c>
      <c r="B4675" s="2">
        <v>44384.452857605174</v>
      </c>
      <c r="C4675">
        <v>11955</v>
      </c>
      <c r="D4675">
        <v>411922</v>
      </c>
      <c r="E4675" t="s">
        <v>3</v>
      </c>
      <c r="F4675" s="2">
        <v>44384.577857605174</v>
      </c>
      <c r="G4675" s="60">
        <v>0.57785879629629633</v>
      </c>
    </row>
    <row r="4676" spans="1:7" x14ac:dyDescent="0.25">
      <c r="A4676">
        <v>255020</v>
      </c>
      <c r="B4676" s="2">
        <v>44385.481983818769</v>
      </c>
      <c r="C4676">
        <v>11955</v>
      </c>
      <c r="D4676">
        <v>21760</v>
      </c>
      <c r="E4676" t="s">
        <v>3</v>
      </c>
      <c r="F4676" s="2">
        <v>44385.606983818769</v>
      </c>
      <c r="G4676" s="60">
        <v>0.60697916666666674</v>
      </c>
    </row>
    <row r="4677" spans="1:7" x14ac:dyDescent="0.25">
      <c r="A4677">
        <v>307672</v>
      </c>
      <c r="B4677" s="2">
        <v>44400.849000000002</v>
      </c>
      <c r="C4677">
        <v>11955</v>
      </c>
      <c r="D4677">
        <v>250679</v>
      </c>
      <c r="E4677" t="s">
        <v>3</v>
      </c>
      <c r="F4677" s="2">
        <v>44400.974000000002</v>
      </c>
      <c r="G4677" s="60">
        <v>0.97400462962962964</v>
      </c>
    </row>
    <row r="4678" spans="1:7" x14ac:dyDescent="0.25">
      <c r="A4678">
        <v>332028</v>
      </c>
      <c r="B4678" s="2">
        <v>44407.850915857605</v>
      </c>
      <c r="C4678">
        <v>11955</v>
      </c>
      <c r="D4678">
        <v>470762</v>
      </c>
      <c r="E4678" t="s">
        <v>3</v>
      </c>
      <c r="F4678" s="2">
        <v>44407.975915857605</v>
      </c>
      <c r="G4678" s="60">
        <v>0.97591435185185194</v>
      </c>
    </row>
    <row r="4679" spans="1:7" x14ac:dyDescent="0.25">
      <c r="A4679">
        <v>352141</v>
      </c>
      <c r="B4679" s="2">
        <v>44413.734411003235</v>
      </c>
      <c r="C4679">
        <v>11955</v>
      </c>
      <c r="D4679">
        <v>411922</v>
      </c>
      <c r="E4679" t="s">
        <v>3</v>
      </c>
      <c r="F4679" s="2">
        <v>44413.859411003235</v>
      </c>
      <c r="G4679" s="60">
        <v>0.85940972222222223</v>
      </c>
    </row>
    <row r="4680" spans="1:7" x14ac:dyDescent="0.25">
      <c r="A4680">
        <v>354237</v>
      </c>
      <c r="B4680" s="2">
        <v>44414.490074433656</v>
      </c>
      <c r="C4680">
        <v>11955</v>
      </c>
      <c r="D4680">
        <v>252406</v>
      </c>
      <c r="E4680" t="s">
        <v>3</v>
      </c>
      <c r="F4680" s="2">
        <v>44414.615074433656</v>
      </c>
      <c r="G4680" s="60">
        <v>0.61506944444444445</v>
      </c>
    </row>
    <row r="4681" spans="1:7" x14ac:dyDescent="0.25">
      <c r="A4681">
        <v>385755</v>
      </c>
      <c r="B4681" s="2">
        <v>44423.166692098755</v>
      </c>
      <c r="C4681">
        <v>11955</v>
      </c>
      <c r="D4681">
        <v>353381</v>
      </c>
      <c r="E4681" t="s">
        <v>3</v>
      </c>
      <c r="F4681" s="2">
        <v>44423.291692098755</v>
      </c>
      <c r="G4681" s="60">
        <v>0.29168981481481482</v>
      </c>
    </row>
    <row r="4682" spans="1:7" x14ac:dyDescent="0.25">
      <c r="A4682">
        <v>386778</v>
      </c>
      <c r="B4682" s="2">
        <v>44423.561271844657</v>
      </c>
      <c r="C4682">
        <v>11955</v>
      </c>
      <c r="D4682">
        <v>230507</v>
      </c>
      <c r="E4682" t="s">
        <v>3</v>
      </c>
      <c r="F4682" s="2">
        <v>44423.686271844657</v>
      </c>
      <c r="G4682" s="60">
        <v>0.68627314814814822</v>
      </c>
    </row>
    <row r="4683" spans="1:7" x14ac:dyDescent="0.25">
      <c r="A4683">
        <v>115602</v>
      </c>
      <c r="B4683" s="2">
        <v>44345.01736503189</v>
      </c>
      <c r="C4683">
        <v>11971</v>
      </c>
      <c r="D4683">
        <v>244574</v>
      </c>
      <c r="E4683" t="s">
        <v>2</v>
      </c>
      <c r="F4683" s="2">
        <v>44345.059031698554</v>
      </c>
      <c r="G4683" s="60">
        <v>5.9027777777777783E-2</v>
      </c>
    </row>
    <row r="4684" spans="1:7" x14ac:dyDescent="0.25">
      <c r="A4684">
        <v>134849</v>
      </c>
      <c r="B4684" s="2">
        <v>44350.762728155343</v>
      </c>
      <c r="C4684">
        <v>11971</v>
      </c>
      <c r="D4684">
        <v>357547</v>
      </c>
      <c r="E4684" t="s">
        <v>2</v>
      </c>
      <c r="F4684" s="2">
        <v>44350.804394822007</v>
      </c>
      <c r="G4684" s="60">
        <v>0.80439814814814825</v>
      </c>
    </row>
    <row r="4685" spans="1:7" x14ac:dyDescent="0.25">
      <c r="A4685">
        <v>145846</v>
      </c>
      <c r="B4685" s="2">
        <v>44353.6515396588</v>
      </c>
      <c r="C4685">
        <v>11971</v>
      </c>
      <c r="D4685">
        <v>189009</v>
      </c>
      <c r="E4685" t="s">
        <v>2</v>
      </c>
      <c r="F4685" s="2">
        <v>44353.693206325464</v>
      </c>
      <c r="G4685" s="60">
        <v>0.6932060185185186</v>
      </c>
    </row>
    <row r="4686" spans="1:7" x14ac:dyDescent="0.25">
      <c r="A4686">
        <v>152767</v>
      </c>
      <c r="B4686" s="2">
        <v>44355.853343042072</v>
      </c>
      <c r="C4686">
        <v>11971</v>
      </c>
      <c r="D4686">
        <v>122902</v>
      </c>
      <c r="E4686" t="s">
        <v>2</v>
      </c>
      <c r="F4686" s="2">
        <v>44355.895009708736</v>
      </c>
      <c r="G4686" s="60">
        <v>0.89501157407407417</v>
      </c>
    </row>
    <row r="4687" spans="1:7" x14ac:dyDescent="0.25">
      <c r="A4687">
        <v>158890</v>
      </c>
      <c r="B4687" s="2">
        <v>44357.918067961167</v>
      </c>
      <c r="C4687">
        <v>11971</v>
      </c>
      <c r="D4687">
        <v>36482</v>
      </c>
      <c r="E4687" t="s">
        <v>2</v>
      </c>
      <c r="F4687" s="2">
        <v>44357.959734627831</v>
      </c>
      <c r="G4687" s="60">
        <v>0.95973379629629629</v>
      </c>
    </row>
    <row r="4688" spans="1:7" x14ac:dyDescent="0.25">
      <c r="A4688">
        <v>167059</v>
      </c>
      <c r="B4688" s="2">
        <v>44359.816126213598</v>
      </c>
      <c r="C4688">
        <v>11971</v>
      </c>
      <c r="D4688">
        <v>42705</v>
      </c>
      <c r="E4688" t="s">
        <v>2</v>
      </c>
      <c r="F4688" s="2">
        <v>44359.857792880262</v>
      </c>
      <c r="G4688" s="60">
        <v>0.8577893518518519</v>
      </c>
    </row>
    <row r="4689" spans="1:7" x14ac:dyDescent="0.25">
      <c r="A4689">
        <v>112208</v>
      </c>
      <c r="B4689" s="2">
        <v>44344.587970873785</v>
      </c>
      <c r="C4689">
        <v>11973</v>
      </c>
      <c r="D4689">
        <v>347008</v>
      </c>
      <c r="E4689" t="s">
        <v>8</v>
      </c>
      <c r="F4689" s="2">
        <v>44344.796304207121</v>
      </c>
      <c r="G4689" s="60">
        <v>0.79630787037037043</v>
      </c>
    </row>
    <row r="4690" spans="1:7" x14ac:dyDescent="0.25">
      <c r="A4690">
        <v>121342</v>
      </c>
      <c r="B4690" s="2">
        <v>44346.197271645251</v>
      </c>
      <c r="C4690">
        <v>11973</v>
      </c>
      <c r="D4690">
        <v>421914</v>
      </c>
      <c r="E4690" t="s">
        <v>8</v>
      </c>
      <c r="F4690" s="2">
        <v>44346.405604978587</v>
      </c>
      <c r="G4690" s="60">
        <v>0.40560185185185182</v>
      </c>
    </row>
    <row r="4691" spans="1:7" x14ac:dyDescent="0.25">
      <c r="A4691">
        <v>211410</v>
      </c>
      <c r="B4691" s="2">
        <v>44372.67373139158</v>
      </c>
      <c r="C4691">
        <v>11973</v>
      </c>
      <c r="D4691">
        <v>122982</v>
      </c>
      <c r="E4691" t="s">
        <v>8</v>
      </c>
      <c r="F4691" s="2">
        <v>44372.882064724916</v>
      </c>
      <c r="G4691" s="60">
        <v>0.88206018518518514</v>
      </c>
    </row>
    <row r="4692" spans="1:7" x14ac:dyDescent="0.25">
      <c r="A4692">
        <v>240708</v>
      </c>
      <c r="B4692" s="2">
        <v>44380.647841423946</v>
      </c>
      <c r="C4692">
        <v>11973</v>
      </c>
      <c r="D4692">
        <v>230507</v>
      </c>
      <c r="E4692" t="s">
        <v>8</v>
      </c>
      <c r="F4692" s="2">
        <v>44380.856174757282</v>
      </c>
      <c r="G4692" s="60">
        <v>0.85616898148148157</v>
      </c>
    </row>
    <row r="4693" spans="1:7" x14ac:dyDescent="0.25">
      <c r="A4693">
        <v>247450</v>
      </c>
      <c r="B4693" s="2">
        <v>44382.507064724916</v>
      </c>
      <c r="C4693">
        <v>11973</v>
      </c>
      <c r="D4693">
        <v>136902</v>
      </c>
      <c r="E4693" t="s">
        <v>8</v>
      </c>
      <c r="F4693" s="2">
        <v>44382.715398058252</v>
      </c>
      <c r="G4693" s="60">
        <v>0.71539351851851851</v>
      </c>
    </row>
    <row r="4694" spans="1:7" x14ac:dyDescent="0.25">
      <c r="A4694">
        <v>250409</v>
      </c>
      <c r="B4694" s="2">
        <v>44383.584734627831</v>
      </c>
      <c r="C4694">
        <v>11973</v>
      </c>
      <c r="D4694">
        <v>118549</v>
      </c>
      <c r="E4694" t="s">
        <v>8</v>
      </c>
      <c r="F4694" s="2">
        <v>44383.793067961167</v>
      </c>
      <c r="G4694" s="60">
        <v>0.79306712962962955</v>
      </c>
    </row>
    <row r="4695" spans="1:7" x14ac:dyDescent="0.25">
      <c r="A4695">
        <v>280395</v>
      </c>
      <c r="B4695" s="2">
        <v>44392.722275080901</v>
      </c>
      <c r="C4695">
        <v>11973</v>
      </c>
      <c r="D4695">
        <v>356378</v>
      </c>
      <c r="E4695" t="s">
        <v>8</v>
      </c>
      <c r="F4695" s="2">
        <v>44392.930608414237</v>
      </c>
      <c r="G4695" s="60">
        <v>0.93061342592592589</v>
      </c>
    </row>
    <row r="4696" spans="1:7" x14ac:dyDescent="0.25">
      <c r="A4696">
        <v>287447</v>
      </c>
      <c r="B4696" s="2">
        <v>44394.621951456305</v>
      </c>
      <c r="C4696">
        <v>11973</v>
      </c>
      <c r="D4696">
        <v>191893</v>
      </c>
      <c r="E4696" t="s">
        <v>8</v>
      </c>
      <c r="F4696" s="2">
        <v>44394.830284789641</v>
      </c>
      <c r="G4696" s="60">
        <v>0.83028935185185182</v>
      </c>
    </row>
    <row r="4697" spans="1:7" x14ac:dyDescent="0.25">
      <c r="A4697">
        <v>304831</v>
      </c>
      <c r="B4697" s="2">
        <v>44400.089666666667</v>
      </c>
      <c r="C4697">
        <v>11973</v>
      </c>
      <c r="D4697">
        <v>397</v>
      </c>
      <c r="E4697" t="s">
        <v>8</v>
      </c>
      <c r="F4697" s="2">
        <v>44400.298000000003</v>
      </c>
      <c r="G4697" s="60">
        <v>0.29799768518518516</v>
      </c>
    </row>
    <row r="4698" spans="1:7" x14ac:dyDescent="0.25">
      <c r="A4698">
        <v>13044</v>
      </c>
      <c r="B4698" s="2">
        <v>44303.619119741095</v>
      </c>
      <c r="C4698">
        <v>11995</v>
      </c>
      <c r="D4698">
        <v>246229</v>
      </c>
      <c r="E4698" t="s">
        <v>5</v>
      </c>
      <c r="F4698" s="2">
        <v>44303.702453074431</v>
      </c>
      <c r="G4698" s="60">
        <v>0.70245370370370364</v>
      </c>
    </row>
    <row r="4699" spans="1:7" x14ac:dyDescent="0.25">
      <c r="A4699">
        <v>308171</v>
      </c>
      <c r="B4699" s="2">
        <v>44400.932226537218</v>
      </c>
      <c r="C4699">
        <v>11996</v>
      </c>
      <c r="D4699">
        <v>95638</v>
      </c>
      <c r="E4699" t="s">
        <v>7</v>
      </c>
      <c r="F4699" s="2">
        <v>44400.932226537218</v>
      </c>
      <c r="G4699" s="60">
        <v>0.93222222222222229</v>
      </c>
    </row>
    <row r="4700" spans="1:7" x14ac:dyDescent="0.25">
      <c r="A4700">
        <v>319894</v>
      </c>
      <c r="B4700" s="2">
        <v>44403.830284789641</v>
      </c>
      <c r="C4700">
        <v>11996</v>
      </c>
      <c r="D4700">
        <v>84382</v>
      </c>
      <c r="E4700" t="s">
        <v>7</v>
      </c>
      <c r="F4700" s="2">
        <v>44403.830284789641</v>
      </c>
      <c r="G4700" s="60">
        <v>0.83028935185185182</v>
      </c>
    </row>
    <row r="4701" spans="1:7" x14ac:dyDescent="0.25">
      <c r="A4701">
        <v>366191</v>
      </c>
      <c r="B4701" s="2">
        <v>44416.89824595469</v>
      </c>
      <c r="C4701">
        <v>11996</v>
      </c>
      <c r="D4701">
        <v>411922</v>
      </c>
      <c r="E4701" t="s">
        <v>7</v>
      </c>
      <c r="F4701" s="2">
        <v>44416.89824595469</v>
      </c>
      <c r="G4701" s="60">
        <v>0.89824074074074067</v>
      </c>
    </row>
    <row r="4702" spans="1:7" x14ac:dyDescent="0.25">
      <c r="A4702">
        <v>372887</v>
      </c>
      <c r="B4702" s="2">
        <v>44419.660381877024</v>
      </c>
      <c r="C4702">
        <v>11996</v>
      </c>
      <c r="D4702">
        <v>266293</v>
      </c>
      <c r="E4702" t="s">
        <v>7</v>
      </c>
      <c r="F4702" s="2">
        <v>44419.660381877024</v>
      </c>
      <c r="G4702" s="60">
        <v>0.66038194444444442</v>
      </c>
    </row>
    <row r="4703" spans="1:7" x14ac:dyDescent="0.25">
      <c r="A4703">
        <v>380586</v>
      </c>
      <c r="B4703" s="2">
        <v>44421.935462783171</v>
      </c>
      <c r="C4703">
        <v>11996</v>
      </c>
      <c r="D4703">
        <v>21760</v>
      </c>
      <c r="E4703" t="s">
        <v>7</v>
      </c>
      <c r="F4703" s="2">
        <v>44421.935462783171</v>
      </c>
      <c r="G4703" s="60">
        <v>0.93546296296296294</v>
      </c>
    </row>
    <row r="4704" spans="1:7" x14ac:dyDescent="0.25">
      <c r="A4704">
        <v>381797</v>
      </c>
      <c r="B4704" s="2">
        <v>44422.360637226477</v>
      </c>
      <c r="C4704">
        <v>11996</v>
      </c>
      <c r="D4704">
        <v>242428</v>
      </c>
      <c r="E4704" t="s">
        <v>7</v>
      </c>
      <c r="F4704" s="2">
        <v>44422.360637226477</v>
      </c>
      <c r="G4704" s="60">
        <v>0.36063657407407407</v>
      </c>
    </row>
    <row r="4705" spans="1:7" x14ac:dyDescent="0.25">
      <c r="A4705">
        <v>412103</v>
      </c>
      <c r="B4705" s="2">
        <v>44431.618000000002</v>
      </c>
      <c r="C4705">
        <v>11996</v>
      </c>
      <c r="D4705">
        <v>148630</v>
      </c>
      <c r="E4705" t="s">
        <v>7</v>
      </c>
      <c r="F4705" s="2">
        <v>44431.618000000002</v>
      </c>
      <c r="G4705" s="60">
        <v>0.61799768518518516</v>
      </c>
    </row>
    <row r="4706" spans="1:7" x14ac:dyDescent="0.25">
      <c r="A4706">
        <v>255935</v>
      </c>
      <c r="B4706" s="2">
        <v>44385.76920064725</v>
      </c>
      <c r="C4706">
        <v>12007</v>
      </c>
      <c r="D4706">
        <v>443594</v>
      </c>
      <c r="E4706" t="s">
        <v>2</v>
      </c>
      <c r="F4706" s="2">
        <v>44385.810867313914</v>
      </c>
      <c r="G4706" s="60">
        <v>0.81086805555555552</v>
      </c>
    </row>
    <row r="4707" spans="1:7" x14ac:dyDescent="0.25">
      <c r="A4707">
        <v>258845</v>
      </c>
      <c r="B4707" s="2">
        <v>44386.717420711975</v>
      </c>
      <c r="C4707">
        <v>12007</v>
      </c>
      <c r="D4707">
        <v>158978</v>
      </c>
      <c r="E4707" t="s">
        <v>2</v>
      </c>
      <c r="F4707" s="2">
        <v>44386.759087378639</v>
      </c>
      <c r="G4707" s="60">
        <v>0.75908564814814816</v>
      </c>
    </row>
    <row r="4708" spans="1:7" x14ac:dyDescent="0.25">
      <c r="A4708">
        <v>332029</v>
      </c>
      <c r="B4708" s="2">
        <v>44407.851724919099</v>
      </c>
      <c r="C4708">
        <v>12007</v>
      </c>
      <c r="D4708">
        <v>343626</v>
      </c>
      <c r="E4708" t="s">
        <v>2</v>
      </c>
      <c r="F4708" s="2">
        <v>44407.893391585763</v>
      </c>
      <c r="G4708" s="60">
        <v>0.89339120370370362</v>
      </c>
    </row>
    <row r="4709" spans="1:7" x14ac:dyDescent="0.25">
      <c r="A4709">
        <v>210905</v>
      </c>
      <c r="B4709" s="2">
        <v>44372.617501618122</v>
      </c>
      <c r="C4709">
        <v>12020</v>
      </c>
      <c r="D4709">
        <v>273920</v>
      </c>
      <c r="E4709" t="s">
        <v>5</v>
      </c>
      <c r="F4709" s="2">
        <v>44372.700834951458</v>
      </c>
      <c r="G4709" s="60">
        <v>0.70083333333333331</v>
      </c>
    </row>
    <row r="4710" spans="1:7" x14ac:dyDescent="0.25">
      <c r="A4710">
        <v>223943</v>
      </c>
      <c r="B4710" s="2">
        <v>44375.593229773462</v>
      </c>
      <c r="C4710">
        <v>12020</v>
      </c>
      <c r="D4710">
        <v>199629</v>
      </c>
      <c r="E4710" t="s">
        <v>5</v>
      </c>
      <c r="F4710" s="2">
        <v>44375.676563106797</v>
      </c>
      <c r="G4710" s="60">
        <v>0.67656250000000007</v>
      </c>
    </row>
    <row r="4711" spans="1:7" x14ac:dyDescent="0.25">
      <c r="A4711">
        <v>236023</v>
      </c>
      <c r="B4711" s="2">
        <v>44379.66119093851</v>
      </c>
      <c r="C4711">
        <v>12020</v>
      </c>
      <c r="D4711">
        <v>88863</v>
      </c>
      <c r="E4711" t="s">
        <v>5</v>
      </c>
      <c r="F4711" s="2">
        <v>44379.744524271846</v>
      </c>
      <c r="G4711" s="60">
        <v>0.74452546296296296</v>
      </c>
    </row>
    <row r="4712" spans="1:7" x14ac:dyDescent="0.25">
      <c r="A4712">
        <v>279889</v>
      </c>
      <c r="B4712" s="2">
        <v>44392.645009708736</v>
      </c>
      <c r="C4712">
        <v>12020</v>
      </c>
      <c r="D4712">
        <v>182984</v>
      </c>
      <c r="E4712" t="s">
        <v>5</v>
      </c>
      <c r="F4712" s="2">
        <v>44392.728343042072</v>
      </c>
      <c r="G4712" s="60">
        <v>0.72834490740740743</v>
      </c>
    </row>
    <row r="4713" spans="1:7" x14ac:dyDescent="0.25">
      <c r="A4713">
        <v>302943</v>
      </c>
      <c r="B4713" s="2">
        <v>44399.635300970869</v>
      </c>
      <c r="C4713">
        <v>12020</v>
      </c>
      <c r="D4713">
        <v>182191</v>
      </c>
      <c r="E4713" t="s">
        <v>5</v>
      </c>
      <c r="F4713" s="2">
        <v>44399.718634304205</v>
      </c>
      <c r="G4713" s="60">
        <v>0.71863425925925928</v>
      </c>
    </row>
    <row r="4714" spans="1:7" x14ac:dyDescent="0.25">
      <c r="A4714">
        <v>320837</v>
      </c>
      <c r="B4714" s="2">
        <v>44404.564103559867</v>
      </c>
      <c r="C4714">
        <v>12020</v>
      </c>
      <c r="D4714">
        <v>433508</v>
      </c>
      <c r="E4714" t="s">
        <v>5</v>
      </c>
      <c r="F4714" s="2">
        <v>44404.647436893203</v>
      </c>
      <c r="G4714" s="60">
        <v>0.64744212962962966</v>
      </c>
    </row>
    <row r="4715" spans="1:7" x14ac:dyDescent="0.25">
      <c r="A4715">
        <v>351489</v>
      </c>
      <c r="B4715" s="2">
        <v>44413.594847896435</v>
      </c>
      <c r="C4715">
        <v>12020</v>
      </c>
      <c r="D4715">
        <v>351192</v>
      </c>
      <c r="E4715" t="s">
        <v>5</v>
      </c>
      <c r="F4715" s="2">
        <v>44413.67818122977</v>
      </c>
      <c r="G4715" s="60">
        <v>0.67818287037037039</v>
      </c>
    </row>
    <row r="4716" spans="1:7" x14ac:dyDescent="0.25">
      <c r="A4716">
        <v>390476</v>
      </c>
      <c r="B4716" s="2">
        <v>44424.722679611645</v>
      </c>
      <c r="C4716">
        <v>12020</v>
      </c>
      <c r="D4716">
        <v>409853</v>
      </c>
      <c r="E4716" t="s">
        <v>5</v>
      </c>
      <c r="F4716" s="2">
        <v>44424.80601294498</v>
      </c>
      <c r="G4716" s="60">
        <v>0.80601851851851858</v>
      </c>
    </row>
    <row r="4717" spans="1:7" x14ac:dyDescent="0.25">
      <c r="A4717">
        <v>396975</v>
      </c>
      <c r="B4717" s="2">
        <v>44427.557631067961</v>
      </c>
      <c r="C4717">
        <v>12020</v>
      </c>
      <c r="D4717">
        <v>425360</v>
      </c>
      <c r="E4717" t="s">
        <v>5</v>
      </c>
      <c r="F4717" s="2">
        <v>44427.640964401297</v>
      </c>
      <c r="G4717" s="60">
        <v>0.64096064814814813</v>
      </c>
    </row>
    <row r="4718" spans="1:7" x14ac:dyDescent="0.25">
      <c r="A4718">
        <v>20391</v>
      </c>
      <c r="B4718" s="2">
        <v>44308.851724919099</v>
      </c>
      <c r="C4718">
        <v>12098</v>
      </c>
      <c r="D4718">
        <v>269158</v>
      </c>
      <c r="E4718" t="s">
        <v>2</v>
      </c>
      <c r="F4718" s="2">
        <v>44308.893391585763</v>
      </c>
      <c r="G4718" s="60">
        <v>0.89339120370370362</v>
      </c>
    </row>
    <row r="4719" spans="1:7" x14ac:dyDescent="0.25">
      <c r="A4719">
        <v>54773</v>
      </c>
      <c r="B4719" s="2">
        <v>44324.442333333332</v>
      </c>
      <c r="C4719">
        <v>12098</v>
      </c>
      <c r="D4719">
        <v>347393</v>
      </c>
      <c r="E4719" t="s">
        <v>2</v>
      </c>
      <c r="F4719" s="2">
        <v>44324.483999999997</v>
      </c>
      <c r="G4719" s="60">
        <v>0.48400462962962965</v>
      </c>
    </row>
    <row r="4720" spans="1:7" x14ac:dyDescent="0.25">
      <c r="A4720">
        <v>59586</v>
      </c>
      <c r="B4720" s="2">
        <v>44325.832307443365</v>
      </c>
      <c r="C4720">
        <v>12098</v>
      </c>
      <c r="D4720">
        <v>351192</v>
      </c>
      <c r="E4720" t="s">
        <v>2</v>
      </c>
      <c r="F4720" s="2">
        <v>44325.873974110029</v>
      </c>
      <c r="G4720" s="60">
        <v>0.87396990740740732</v>
      </c>
    </row>
    <row r="4721" spans="1:7" x14ac:dyDescent="0.25">
      <c r="A4721">
        <v>60099</v>
      </c>
      <c r="B4721" s="2">
        <v>44325.963375404535</v>
      </c>
      <c r="C4721">
        <v>12098</v>
      </c>
      <c r="D4721">
        <v>230507</v>
      </c>
      <c r="E4721" t="s">
        <v>2</v>
      </c>
      <c r="F4721" s="2">
        <v>44326.0050420712</v>
      </c>
      <c r="G4721" s="60">
        <v>5.0462962962962961E-3</v>
      </c>
    </row>
    <row r="4722" spans="1:7" x14ac:dyDescent="0.25">
      <c r="A4722">
        <v>77651</v>
      </c>
      <c r="B4722" s="2">
        <v>44332.649333333335</v>
      </c>
      <c r="C4722">
        <v>12098</v>
      </c>
      <c r="D4722">
        <v>118549</v>
      </c>
      <c r="E4722" t="s">
        <v>2</v>
      </c>
      <c r="F4722" s="2">
        <v>44332.690999999999</v>
      </c>
      <c r="G4722" s="60">
        <v>0.6909953703703704</v>
      </c>
    </row>
    <row r="4723" spans="1:7" x14ac:dyDescent="0.25">
      <c r="A4723">
        <v>87920</v>
      </c>
      <c r="B4723" s="2">
        <v>44336.903504854374</v>
      </c>
      <c r="C4723">
        <v>12098</v>
      </c>
      <c r="D4723">
        <v>246229</v>
      </c>
      <c r="E4723" t="s">
        <v>2</v>
      </c>
      <c r="F4723" s="2">
        <v>44336.945171521038</v>
      </c>
      <c r="G4723" s="60">
        <v>0.94517361111111109</v>
      </c>
    </row>
    <row r="4724" spans="1:7" x14ac:dyDescent="0.25">
      <c r="A4724">
        <v>99716</v>
      </c>
      <c r="B4724" s="2">
        <v>44339.838779935279</v>
      </c>
      <c r="C4724">
        <v>12098</v>
      </c>
      <c r="D4724">
        <v>153893</v>
      </c>
      <c r="E4724" t="s">
        <v>2</v>
      </c>
      <c r="F4724" s="2">
        <v>44339.880446601943</v>
      </c>
      <c r="G4724" s="60">
        <v>0.88045138888888885</v>
      </c>
    </row>
    <row r="4725" spans="1:7" x14ac:dyDescent="0.25">
      <c r="A4725">
        <v>130405</v>
      </c>
      <c r="B4725" s="2">
        <v>44348.883333333339</v>
      </c>
      <c r="C4725">
        <v>12098</v>
      </c>
      <c r="D4725">
        <v>21760</v>
      </c>
      <c r="E4725" t="s">
        <v>2</v>
      </c>
      <c r="F4725" s="2">
        <v>44348.925000000003</v>
      </c>
      <c r="G4725" s="60">
        <v>0.92499999999999993</v>
      </c>
    </row>
    <row r="4726" spans="1:7" x14ac:dyDescent="0.25">
      <c r="A4726">
        <v>160200</v>
      </c>
      <c r="B4726" s="2">
        <v>44358.578262135925</v>
      </c>
      <c r="C4726">
        <v>12098</v>
      </c>
      <c r="D4726">
        <v>336205</v>
      </c>
      <c r="E4726" t="s">
        <v>2</v>
      </c>
      <c r="F4726" s="2">
        <v>44358.619928802589</v>
      </c>
      <c r="G4726" s="60">
        <v>0.61993055555555554</v>
      </c>
    </row>
    <row r="4727" spans="1:7" x14ac:dyDescent="0.25">
      <c r="A4727">
        <v>215603</v>
      </c>
      <c r="B4727" s="2">
        <v>44373.625187702266</v>
      </c>
      <c r="C4727">
        <v>12098</v>
      </c>
      <c r="D4727">
        <v>459455</v>
      </c>
      <c r="E4727" t="s">
        <v>2</v>
      </c>
      <c r="F4727" s="2">
        <v>44373.66685436893</v>
      </c>
      <c r="G4727" s="60">
        <v>0.66685185185185192</v>
      </c>
    </row>
    <row r="4728" spans="1:7" x14ac:dyDescent="0.25">
      <c r="A4728">
        <v>36562</v>
      </c>
      <c r="B4728" s="2">
        <v>44316.707711974115</v>
      </c>
      <c r="C4728">
        <v>12099</v>
      </c>
      <c r="D4728">
        <v>274147</v>
      </c>
      <c r="E4728" t="s">
        <v>2</v>
      </c>
      <c r="F4728" s="2">
        <v>44316.749378640779</v>
      </c>
      <c r="G4728" s="60">
        <v>0.74937500000000001</v>
      </c>
    </row>
    <row r="4729" spans="1:7" x14ac:dyDescent="0.25">
      <c r="A4729">
        <v>55589</v>
      </c>
      <c r="B4729" s="2">
        <v>44324.666554765463</v>
      </c>
      <c r="C4729">
        <v>12099</v>
      </c>
      <c r="D4729">
        <v>130005</v>
      </c>
      <c r="E4729" t="s">
        <v>2</v>
      </c>
      <c r="F4729" s="2">
        <v>44324.708221432127</v>
      </c>
      <c r="G4729" s="60">
        <v>0.70821759259259265</v>
      </c>
    </row>
    <row r="4730" spans="1:7" x14ac:dyDescent="0.25">
      <c r="A4730">
        <v>77311</v>
      </c>
      <c r="B4730" s="2">
        <v>44332.591207119745</v>
      </c>
      <c r="C4730">
        <v>12099</v>
      </c>
      <c r="D4730">
        <v>242428</v>
      </c>
      <c r="E4730" t="s">
        <v>2</v>
      </c>
      <c r="F4730" s="2">
        <v>44332.63287378641</v>
      </c>
      <c r="G4730" s="60">
        <v>0.63287037037037031</v>
      </c>
    </row>
    <row r="4731" spans="1:7" x14ac:dyDescent="0.25">
      <c r="A4731">
        <v>82183</v>
      </c>
      <c r="B4731" s="2">
        <v>44334.6300420712</v>
      </c>
      <c r="C4731">
        <v>12099</v>
      </c>
      <c r="D4731">
        <v>16029</v>
      </c>
      <c r="E4731" t="s">
        <v>2</v>
      </c>
      <c r="F4731" s="2">
        <v>44334.671708737864</v>
      </c>
      <c r="G4731" s="60">
        <v>0.67171296296296301</v>
      </c>
    </row>
    <row r="4732" spans="1:7" x14ac:dyDescent="0.25">
      <c r="A4732">
        <v>92787</v>
      </c>
      <c r="B4732" s="2">
        <v>44338.200354014713</v>
      </c>
      <c r="C4732">
        <v>12099</v>
      </c>
      <c r="D4732">
        <v>250679</v>
      </c>
      <c r="E4732" t="s">
        <v>2</v>
      </c>
      <c r="F4732" s="2">
        <v>44338.242020681377</v>
      </c>
      <c r="G4732" s="60">
        <v>0.24202546296296298</v>
      </c>
    </row>
    <row r="4733" spans="1:7" x14ac:dyDescent="0.25">
      <c r="A4733">
        <v>37440</v>
      </c>
      <c r="B4733" s="2">
        <v>44316.822194174754</v>
      </c>
      <c r="C4733">
        <v>12100</v>
      </c>
      <c r="D4733">
        <v>191706</v>
      </c>
      <c r="E4733" t="s">
        <v>7</v>
      </c>
      <c r="F4733" s="2">
        <v>44316.822194174754</v>
      </c>
      <c r="G4733" s="60">
        <v>0.822199074074074</v>
      </c>
    </row>
    <row r="4734" spans="1:7" x14ac:dyDescent="0.25">
      <c r="A4734">
        <v>61943</v>
      </c>
      <c r="B4734" s="2">
        <v>44326.857792880262</v>
      </c>
      <c r="C4734">
        <v>12100</v>
      </c>
      <c r="D4734">
        <v>53136</v>
      </c>
      <c r="E4734" t="s">
        <v>7</v>
      </c>
      <c r="F4734" s="2">
        <v>44326.857792880262</v>
      </c>
      <c r="G4734" s="60">
        <v>0.8577893518518519</v>
      </c>
    </row>
    <row r="4735" spans="1:7" x14ac:dyDescent="0.25">
      <c r="A4735">
        <v>63732</v>
      </c>
      <c r="B4735" s="2">
        <v>44327.750996763752</v>
      </c>
      <c r="C4735">
        <v>12100</v>
      </c>
      <c r="D4735">
        <v>230507</v>
      </c>
      <c r="E4735" t="s">
        <v>7</v>
      </c>
      <c r="F4735" s="2">
        <v>44327.750996763752</v>
      </c>
      <c r="G4735" s="60">
        <v>0.75099537037037034</v>
      </c>
    </row>
    <row r="4736" spans="1:7" x14ac:dyDescent="0.25">
      <c r="A4736">
        <v>70853</v>
      </c>
      <c r="B4736" s="2">
        <v>44330.736433656959</v>
      </c>
      <c r="C4736">
        <v>12100</v>
      </c>
      <c r="D4736">
        <v>118549</v>
      </c>
      <c r="E4736" t="s">
        <v>7</v>
      </c>
      <c r="F4736" s="2">
        <v>44330.736433656959</v>
      </c>
      <c r="G4736" s="60">
        <v>0.73643518518518514</v>
      </c>
    </row>
    <row r="4737" spans="1:7" x14ac:dyDescent="0.25">
      <c r="A4737">
        <v>91200</v>
      </c>
      <c r="B4737" s="2">
        <v>44337.857792880262</v>
      </c>
      <c r="C4737">
        <v>12100</v>
      </c>
      <c r="D4737">
        <v>411922</v>
      </c>
      <c r="E4737" t="s">
        <v>7</v>
      </c>
      <c r="F4737" s="2">
        <v>44337.857792880262</v>
      </c>
      <c r="G4737" s="60">
        <v>0.8577893518518519</v>
      </c>
    </row>
    <row r="4738" spans="1:7" x14ac:dyDescent="0.25">
      <c r="A4738">
        <v>135029</v>
      </c>
      <c r="B4738" s="2">
        <v>44350.79468608414</v>
      </c>
      <c r="C4738">
        <v>12100</v>
      </c>
      <c r="D4738">
        <v>111368</v>
      </c>
      <c r="E4738" t="s">
        <v>7</v>
      </c>
      <c r="F4738" s="2">
        <v>44350.79468608414</v>
      </c>
      <c r="G4738" s="60">
        <v>0.7946875000000001</v>
      </c>
    </row>
    <row r="4739" spans="1:7" x14ac:dyDescent="0.25">
      <c r="A4739">
        <v>164054</v>
      </c>
      <c r="B4739" s="2">
        <v>44359.272194586018</v>
      </c>
      <c r="C4739">
        <v>12100</v>
      </c>
      <c r="D4739">
        <v>419514</v>
      </c>
      <c r="E4739" t="s">
        <v>7</v>
      </c>
      <c r="F4739" s="2">
        <v>44359.272194586018</v>
      </c>
      <c r="G4739" s="60">
        <v>0.27219907407407407</v>
      </c>
    </row>
    <row r="4740" spans="1:7" x14ac:dyDescent="0.25">
      <c r="A4740">
        <v>178000</v>
      </c>
      <c r="B4740" s="2">
        <v>44363.035786407767</v>
      </c>
      <c r="C4740">
        <v>12100</v>
      </c>
      <c r="D4740">
        <v>242428</v>
      </c>
      <c r="E4740" t="s">
        <v>7</v>
      </c>
      <c r="F4740" s="2">
        <v>44363.035786407767</v>
      </c>
      <c r="G4740" s="60">
        <v>3.5787037037037034E-2</v>
      </c>
    </row>
    <row r="4741" spans="1:7" x14ac:dyDescent="0.25">
      <c r="A4741">
        <v>285042</v>
      </c>
      <c r="B4741" s="2">
        <v>44393.933844660198</v>
      </c>
      <c r="C4741">
        <v>12100</v>
      </c>
      <c r="D4741">
        <v>112119</v>
      </c>
      <c r="E4741" t="s">
        <v>7</v>
      </c>
      <c r="F4741" s="2">
        <v>44393.933844660198</v>
      </c>
      <c r="G4741" s="60">
        <v>0.93384259259259261</v>
      </c>
    </row>
    <row r="4742" spans="1:7" x14ac:dyDescent="0.25">
      <c r="A4742">
        <v>295743</v>
      </c>
      <c r="B4742" s="2">
        <v>44396.89824595469</v>
      </c>
      <c r="C4742">
        <v>12100</v>
      </c>
      <c r="D4742">
        <v>443594</v>
      </c>
      <c r="E4742" t="s">
        <v>7</v>
      </c>
      <c r="F4742" s="2">
        <v>44396.89824595469</v>
      </c>
      <c r="G4742" s="60">
        <v>0.89824074074074067</v>
      </c>
    </row>
    <row r="4743" spans="1:7" x14ac:dyDescent="0.25">
      <c r="A4743">
        <v>316970</v>
      </c>
      <c r="B4743" s="2">
        <v>44402.91280906149</v>
      </c>
      <c r="C4743">
        <v>12100</v>
      </c>
      <c r="D4743">
        <v>250679</v>
      </c>
      <c r="E4743" t="s">
        <v>7</v>
      </c>
      <c r="F4743" s="2">
        <v>44402.91280906149</v>
      </c>
      <c r="G4743" s="60">
        <v>0.91281249999999992</v>
      </c>
    </row>
    <row r="4744" spans="1:7" x14ac:dyDescent="0.25">
      <c r="A4744">
        <v>83824</v>
      </c>
      <c r="B4744" s="2">
        <v>44335.077857605174</v>
      </c>
      <c r="C4744">
        <v>12102</v>
      </c>
      <c r="D4744">
        <v>411922</v>
      </c>
      <c r="E4744" t="s">
        <v>18</v>
      </c>
      <c r="F4744" s="2">
        <v>44334.91119093851</v>
      </c>
      <c r="G4744" s="60">
        <v>0.91119212962962959</v>
      </c>
    </row>
    <row r="4745" spans="1:7" x14ac:dyDescent="0.25">
      <c r="A4745">
        <v>96481</v>
      </c>
      <c r="B4745" s="2">
        <v>44338.984006472492</v>
      </c>
      <c r="C4745">
        <v>12102</v>
      </c>
      <c r="D4745">
        <v>251574</v>
      </c>
      <c r="E4745" t="s">
        <v>18</v>
      </c>
      <c r="F4745" s="2">
        <v>44338.817339805828</v>
      </c>
      <c r="G4745" s="60">
        <v>0.81733796296296291</v>
      </c>
    </row>
    <row r="4746" spans="1:7" x14ac:dyDescent="0.25">
      <c r="A4746">
        <v>130780</v>
      </c>
      <c r="B4746" s="2">
        <v>44349.001805825239</v>
      </c>
      <c r="C4746">
        <v>12102</v>
      </c>
      <c r="D4746">
        <v>182841</v>
      </c>
      <c r="E4746" t="s">
        <v>18</v>
      </c>
      <c r="F4746" s="2">
        <v>44348.835139158575</v>
      </c>
      <c r="G4746" s="60">
        <v>0.83513888888888888</v>
      </c>
    </row>
    <row r="4747" spans="1:7" x14ac:dyDescent="0.25">
      <c r="A4747">
        <v>147884</v>
      </c>
      <c r="B4747" s="2">
        <v>44354.013132686079</v>
      </c>
      <c r="C4747">
        <v>12102</v>
      </c>
      <c r="D4747">
        <v>411922</v>
      </c>
      <c r="E4747" t="s">
        <v>18</v>
      </c>
      <c r="F4747" s="2">
        <v>44353.846466019415</v>
      </c>
      <c r="G4747" s="60">
        <v>0.84646990740740735</v>
      </c>
    </row>
    <row r="4748" spans="1:7" x14ac:dyDescent="0.25">
      <c r="A4748">
        <v>156087</v>
      </c>
      <c r="B4748" s="2">
        <v>44356.950025889964</v>
      </c>
      <c r="C4748">
        <v>12102</v>
      </c>
      <c r="D4748">
        <v>230507</v>
      </c>
      <c r="E4748" t="s">
        <v>18</v>
      </c>
      <c r="F4748" s="2">
        <v>44356.7833592233</v>
      </c>
      <c r="G4748" s="60">
        <v>0.7833564814814814</v>
      </c>
    </row>
    <row r="4749" spans="1:7" x14ac:dyDescent="0.25">
      <c r="A4749">
        <v>159181</v>
      </c>
      <c r="B4749" s="2">
        <v>44358.014750809059</v>
      </c>
      <c r="C4749">
        <v>12102</v>
      </c>
      <c r="D4749">
        <v>351192</v>
      </c>
      <c r="E4749" t="s">
        <v>18</v>
      </c>
      <c r="F4749" s="2">
        <v>44357.848084142395</v>
      </c>
      <c r="G4749" s="60">
        <v>0.84807870370370375</v>
      </c>
    </row>
    <row r="4750" spans="1:7" x14ac:dyDescent="0.25">
      <c r="A4750">
        <v>232293</v>
      </c>
      <c r="B4750" s="2">
        <v>44377.992097087379</v>
      </c>
      <c r="C4750">
        <v>12102</v>
      </c>
      <c r="D4750">
        <v>241927</v>
      </c>
      <c r="E4750" t="s">
        <v>18</v>
      </c>
      <c r="F4750" s="2">
        <v>44377.825430420715</v>
      </c>
      <c r="G4750" s="60">
        <v>0.82542824074074073</v>
      </c>
    </row>
    <row r="4751" spans="1:7" x14ac:dyDescent="0.25">
      <c r="A4751">
        <v>235035</v>
      </c>
      <c r="B4751" s="2">
        <v>44379.473666666665</v>
      </c>
      <c r="C4751">
        <v>12102</v>
      </c>
      <c r="D4751">
        <v>21760</v>
      </c>
      <c r="E4751" t="s">
        <v>18</v>
      </c>
      <c r="F4751" s="2">
        <v>44379.307000000001</v>
      </c>
      <c r="G4751" s="60">
        <v>0.30700231481481483</v>
      </c>
    </row>
    <row r="4752" spans="1:7" x14ac:dyDescent="0.25">
      <c r="A4752">
        <v>300737</v>
      </c>
      <c r="B4752" s="2">
        <v>44398.752614886725</v>
      </c>
      <c r="C4752">
        <v>12102</v>
      </c>
      <c r="D4752">
        <v>214224</v>
      </c>
      <c r="E4752" t="s">
        <v>18</v>
      </c>
      <c r="F4752" s="2">
        <v>44398.585948220061</v>
      </c>
      <c r="G4752" s="60">
        <v>0.58594907407407404</v>
      </c>
    </row>
    <row r="4753" spans="1:7" x14ac:dyDescent="0.25">
      <c r="A4753">
        <v>313507</v>
      </c>
      <c r="B4753" s="2">
        <v>44402.157145631063</v>
      </c>
      <c r="C4753">
        <v>12102</v>
      </c>
      <c r="D4753">
        <v>153893</v>
      </c>
      <c r="E4753" t="s">
        <v>18</v>
      </c>
      <c r="F4753" s="2">
        <v>44401.990478964399</v>
      </c>
      <c r="G4753" s="60">
        <v>0.99047453703703703</v>
      </c>
    </row>
    <row r="4754" spans="1:7" x14ac:dyDescent="0.25">
      <c r="A4754">
        <v>364395</v>
      </c>
      <c r="B4754" s="2">
        <v>44416.61568041017</v>
      </c>
      <c r="C4754">
        <v>12102</v>
      </c>
      <c r="D4754">
        <v>154256</v>
      </c>
      <c r="E4754" t="s">
        <v>18</v>
      </c>
      <c r="F4754" s="2">
        <v>44416.449013743506</v>
      </c>
      <c r="G4754" s="60">
        <v>0.44901620370370371</v>
      </c>
    </row>
    <row r="4755" spans="1:7" x14ac:dyDescent="0.25">
      <c r="A4755">
        <v>365979</v>
      </c>
      <c r="B4755" s="2">
        <v>44416.859411003235</v>
      </c>
      <c r="C4755">
        <v>12102</v>
      </c>
      <c r="D4755">
        <v>325558</v>
      </c>
      <c r="E4755" t="s">
        <v>18</v>
      </c>
      <c r="F4755" s="2">
        <v>44416.692744336571</v>
      </c>
      <c r="G4755" s="60">
        <v>0.69274305555555549</v>
      </c>
    </row>
    <row r="4756" spans="1:7" x14ac:dyDescent="0.25">
      <c r="A4756">
        <v>381682</v>
      </c>
      <c r="B4756" s="2">
        <v>44422.318918424025</v>
      </c>
      <c r="C4756">
        <v>12102</v>
      </c>
      <c r="D4756">
        <v>152631</v>
      </c>
      <c r="E4756" t="s">
        <v>18</v>
      </c>
      <c r="F4756" s="2">
        <v>44422.152251757361</v>
      </c>
      <c r="G4756" s="60">
        <v>0.15225694444444446</v>
      </c>
    </row>
    <row r="4757" spans="1:7" x14ac:dyDescent="0.25">
      <c r="A4757">
        <v>228068</v>
      </c>
      <c r="B4757" s="2">
        <v>44376.772841423946</v>
      </c>
      <c r="C4757">
        <v>12132</v>
      </c>
      <c r="D4757">
        <v>81558</v>
      </c>
      <c r="E4757" t="s">
        <v>5</v>
      </c>
      <c r="F4757" s="2">
        <v>44376.856174757282</v>
      </c>
      <c r="G4757" s="60">
        <v>0.85616898148148157</v>
      </c>
    </row>
    <row r="4758" spans="1:7" x14ac:dyDescent="0.25">
      <c r="A4758">
        <v>287433</v>
      </c>
      <c r="B4758" s="2">
        <v>44394.620737864076</v>
      </c>
      <c r="C4758">
        <v>12132</v>
      </c>
      <c r="D4758">
        <v>321417</v>
      </c>
      <c r="E4758" t="s">
        <v>5</v>
      </c>
      <c r="F4758" s="2">
        <v>44394.704071197411</v>
      </c>
      <c r="G4758" s="60">
        <v>0.70407407407407396</v>
      </c>
    </row>
    <row r="4759" spans="1:7" x14ac:dyDescent="0.25">
      <c r="A4759">
        <v>301187</v>
      </c>
      <c r="B4759" s="2">
        <v>44398.826239482201</v>
      </c>
      <c r="C4759">
        <v>12132</v>
      </c>
      <c r="D4759">
        <v>411922</v>
      </c>
      <c r="E4759" t="s">
        <v>5</v>
      </c>
      <c r="F4759" s="2">
        <v>44398.909572815537</v>
      </c>
      <c r="G4759" s="60">
        <v>0.90957175925925926</v>
      </c>
    </row>
    <row r="4760" spans="1:7" x14ac:dyDescent="0.25">
      <c r="A4760">
        <v>315521</v>
      </c>
      <c r="B4760" s="2">
        <v>44402.725915857605</v>
      </c>
      <c r="C4760">
        <v>12132</v>
      </c>
      <c r="D4760">
        <v>472712</v>
      </c>
      <c r="E4760" t="s">
        <v>5</v>
      </c>
      <c r="F4760" s="2">
        <v>44402.809249190941</v>
      </c>
      <c r="G4760" s="60">
        <v>0.80924768518518519</v>
      </c>
    </row>
    <row r="4761" spans="1:7" x14ac:dyDescent="0.25">
      <c r="A4761">
        <v>378623</v>
      </c>
      <c r="B4761" s="2">
        <v>44421.64824595469</v>
      </c>
      <c r="C4761">
        <v>12132</v>
      </c>
      <c r="D4761">
        <v>258219</v>
      </c>
      <c r="E4761" t="s">
        <v>5</v>
      </c>
      <c r="F4761" s="2">
        <v>44421.731579288025</v>
      </c>
      <c r="G4761" s="60">
        <v>0.73157407407407404</v>
      </c>
    </row>
    <row r="4762" spans="1:7" x14ac:dyDescent="0.25">
      <c r="A4762">
        <v>379484</v>
      </c>
      <c r="B4762" s="2">
        <v>44421.780932038833</v>
      </c>
      <c r="C4762">
        <v>12132</v>
      </c>
      <c r="D4762">
        <v>434481</v>
      </c>
      <c r="E4762" t="s">
        <v>5</v>
      </c>
      <c r="F4762" s="2">
        <v>44421.864265372169</v>
      </c>
      <c r="G4762" s="60">
        <v>0.86427083333333332</v>
      </c>
    </row>
    <row r="4763" spans="1:7" x14ac:dyDescent="0.25">
      <c r="A4763">
        <v>380859</v>
      </c>
      <c r="B4763" s="2">
        <v>44422.004233009706</v>
      </c>
      <c r="C4763">
        <v>12132</v>
      </c>
      <c r="D4763">
        <v>271248</v>
      </c>
      <c r="E4763" t="s">
        <v>5</v>
      </c>
      <c r="F4763" s="2">
        <v>44422.087566343042</v>
      </c>
      <c r="G4763" s="60">
        <v>8.7569444444444436E-2</v>
      </c>
    </row>
    <row r="4764" spans="1:7" x14ac:dyDescent="0.25">
      <c r="A4764">
        <v>392962</v>
      </c>
      <c r="B4764" s="2">
        <v>44425.759896440126</v>
      </c>
      <c r="C4764">
        <v>12132</v>
      </c>
      <c r="D4764">
        <v>471403</v>
      </c>
      <c r="E4764" t="s">
        <v>5</v>
      </c>
      <c r="F4764" s="2">
        <v>44425.843229773462</v>
      </c>
      <c r="G4764" s="60">
        <v>0.8432291666666667</v>
      </c>
    </row>
    <row r="4765" spans="1:7" x14ac:dyDescent="0.25">
      <c r="A4765">
        <v>278601</v>
      </c>
      <c r="B4765" s="2">
        <v>44391.976666666662</v>
      </c>
      <c r="C4765">
        <v>12150</v>
      </c>
      <c r="D4765">
        <v>463334</v>
      </c>
      <c r="E4765" t="s">
        <v>5</v>
      </c>
      <c r="F4765" s="2">
        <v>44392.06</v>
      </c>
      <c r="G4765" s="60">
        <v>0.06</v>
      </c>
    </row>
    <row r="4766" spans="1:7" x14ac:dyDescent="0.25">
      <c r="A4766">
        <v>345992</v>
      </c>
      <c r="B4766" s="2">
        <v>44411.627210355982</v>
      </c>
      <c r="C4766">
        <v>12150</v>
      </c>
      <c r="D4766">
        <v>242428</v>
      </c>
      <c r="E4766" t="s">
        <v>5</v>
      </c>
      <c r="F4766" s="2">
        <v>44411.710543689318</v>
      </c>
      <c r="G4766" s="60">
        <v>0.71054398148148146</v>
      </c>
    </row>
    <row r="4767" spans="1:7" x14ac:dyDescent="0.25">
      <c r="A4767">
        <v>375373</v>
      </c>
      <c r="B4767" s="2">
        <v>44420.598084142395</v>
      </c>
      <c r="C4767">
        <v>12150</v>
      </c>
      <c r="D4767">
        <v>401297</v>
      </c>
      <c r="E4767" t="s">
        <v>5</v>
      </c>
      <c r="F4767" s="2">
        <v>44420.681417475731</v>
      </c>
      <c r="G4767" s="60">
        <v>0.68141203703703701</v>
      </c>
    </row>
    <row r="4768" spans="1:7" x14ac:dyDescent="0.25">
      <c r="A4768">
        <v>405381</v>
      </c>
      <c r="B4768" s="2">
        <v>44429.688699029124</v>
      </c>
      <c r="C4768">
        <v>12150</v>
      </c>
      <c r="D4768">
        <v>451185</v>
      </c>
      <c r="E4768" t="s">
        <v>5</v>
      </c>
      <c r="F4768" s="2">
        <v>44429.77203236246</v>
      </c>
      <c r="G4768" s="60">
        <v>0.77203703703703708</v>
      </c>
    </row>
    <row r="4769" spans="1:7" x14ac:dyDescent="0.25">
      <c r="A4769">
        <v>415133</v>
      </c>
      <c r="B4769" s="2">
        <v>44432.813294498381</v>
      </c>
      <c r="C4769">
        <v>12150</v>
      </c>
      <c r="D4769">
        <v>285680</v>
      </c>
      <c r="E4769" t="s">
        <v>5</v>
      </c>
      <c r="F4769" s="2">
        <v>44432.896627831717</v>
      </c>
      <c r="G4769" s="60">
        <v>0.8966319444444445</v>
      </c>
    </row>
    <row r="4770" spans="1:7" x14ac:dyDescent="0.25">
      <c r="A4770">
        <v>327234</v>
      </c>
      <c r="B4770" s="2">
        <v>44406.615478964406</v>
      </c>
      <c r="C4770">
        <v>12166</v>
      </c>
      <c r="D4770">
        <v>42035</v>
      </c>
      <c r="E4770" t="s">
        <v>2</v>
      </c>
      <c r="F4770" s="2">
        <v>44406.65714563107</v>
      </c>
      <c r="G4770" s="60">
        <v>0.65714120370370377</v>
      </c>
    </row>
    <row r="4771" spans="1:7" x14ac:dyDescent="0.25">
      <c r="A4771">
        <v>330605</v>
      </c>
      <c r="B4771" s="2">
        <v>44407.719038834955</v>
      </c>
      <c r="C4771">
        <v>12166</v>
      </c>
      <c r="D4771">
        <v>148309</v>
      </c>
      <c r="E4771" t="s">
        <v>2</v>
      </c>
      <c r="F4771" s="2">
        <v>44407.76070550162</v>
      </c>
      <c r="G4771" s="60">
        <v>0.76070601851851849</v>
      </c>
    </row>
    <row r="4772" spans="1:7" x14ac:dyDescent="0.25">
      <c r="A4772">
        <v>332118</v>
      </c>
      <c r="B4772" s="2">
        <v>44407.859815533986</v>
      </c>
      <c r="C4772">
        <v>12166</v>
      </c>
      <c r="D4772">
        <v>158978</v>
      </c>
      <c r="E4772" t="s">
        <v>2</v>
      </c>
      <c r="F4772" s="2">
        <v>44407.90148220065</v>
      </c>
      <c r="G4772" s="60">
        <v>0.90148148148148144</v>
      </c>
    </row>
    <row r="4773" spans="1:7" x14ac:dyDescent="0.25">
      <c r="A4773">
        <v>370873</v>
      </c>
      <c r="B4773" s="2">
        <v>44418.741692556636</v>
      </c>
      <c r="C4773">
        <v>12166</v>
      </c>
      <c r="D4773">
        <v>411922</v>
      </c>
      <c r="E4773" t="s">
        <v>2</v>
      </c>
      <c r="F4773" s="2">
        <v>44418.7833592233</v>
      </c>
      <c r="G4773" s="60">
        <v>0.7833564814814814</v>
      </c>
    </row>
    <row r="4774" spans="1:7" x14ac:dyDescent="0.25">
      <c r="A4774">
        <v>401018</v>
      </c>
      <c r="B4774" s="2">
        <v>44428.698003236248</v>
      </c>
      <c r="C4774">
        <v>12166</v>
      </c>
      <c r="D4774">
        <v>5151</v>
      </c>
      <c r="E4774" t="s">
        <v>2</v>
      </c>
      <c r="F4774" s="2">
        <v>44428.739669902912</v>
      </c>
      <c r="G4774" s="60">
        <v>0.73966435185185186</v>
      </c>
    </row>
    <row r="4775" spans="1:7" x14ac:dyDescent="0.25">
      <c r="A4775">
        <v>121910</v>
      </c>
      <c r="B4775" s="2">
        <v>44346.405133213295</v>
      </c>
      <c r="C4775">
        <v>12180</v>
      </c>
      <c r="D4775">
        <v>294042</v>
      </c>
      <c r="E4775" t="s">
        <v>7</v>
      </c>
      <c r="F4775" s="2">
        <v>44346.405133213295</v>
      </c>
      <c r="G4775" s="60">
        <v>0.40513888888888888</v>
      </c>
    </row>
    <row r="4776" spans="1:7" x14ac:dyDescent="0.25">
      <c r="A4776">
        <v>130409</v>
      </c>
      <c r="B4776" s="2">
        <v>44348.885300970876</v>
      </c>
      <c r="C4776">
        <v>12180</v>
      </c>
      <c r="D4776">
        <v>411922</v>
      </c>
      <c r="E4776" t="s">
        <v>7</v>
      </c>
      <c r="F4776" s="2">
        <v>44348.885300970876</v>
      </c>
      <c r="G4776" s="60">
        <v>0.88530092592592602</v>
      </c>
    </row>
    <row r="4777" spans="1:7" x14ac:dyDescent="0.25">
      <c r="A4777">
        <v>131947</v>
      </c>
      <c r="B4777" s="2">
        <v>44349.648999999998</v>
      </c>
      <c r="C4777">
        <v>12180</v>
      </c>
      <c r="D4777">
        <v>332256</v>
      </c>
      <c r="E4777" t="s">
        <v>7</v>
      </c>
      <c r="F4777" s="2">
        <v>44349.648999999998</v>
      </c>
      <c r="G4777" s="60">
        <v>0.64900462962962957</v>
      </c>
    </row>
    <row r="4778" spans="1:7" x14ac:dyDescent="0.25">
      <c r="A4778">
        <v>149494</v>
      </c>
      <c r="B4778" s="2">
        <v>44354.78</v>
      </c>
      <c r="C4778">
        <v>12180</v>
      </c>
      <c r="D4778">
        <v>470762</v>
      </c>
      <c r="E4778" t="s">
        <v>7</v>
      </c>
      <c r="F4778" s="2">
        <v>44354.78</v>
      </c>
      <c r="G4778" s="60">
        <v>0.77999999999999992</v>
      </c>
    </row>
    <row r="4779" spans="1:7" x14ac:dyDescent="0.25">
      <c r="A4779">
        <v>166154</v>
      </c>
      <c r="B4779" s="2">
        <v>44359.699942014835</v>
      </c>
      <c r="C4779">
        <v>12180</v>
      </c>
      <c r="D4779">
        <v>112334</v>
      </c>
      <c r="E4779" t="s">
        <v>7</v>
      </c>
      <c r="F4779" s="2">
        <v>44359.699942014835</v>
      </c>
      <c r="G4779" s="60">
        <v>0.69994212962962965</v>
      </c>
    </row>
    <row r="4780" spans="1:7" x14ac:dyDescent="0.25">
      <c r="A4780">
        <v>191642</v>
      </c>
      <c r="B4780" s="2">
        <v>44366.792413098541</v>
      </c>
      <c r="C4780">
        <v>12180</v>
      </c>
      <c r="D4780">
        <v>406793</v>
      </c>
      <c r="E4780" t="s">
        <v>7</v>
      </c>
      <c r="F4780" s="2">
        <v>44366.792413098541</v>
      </c>
      <c r="G4780" s="60">
        <v>0.79240740740740734</v>
      </c>
    </row>
    <row r="4781" spans="1:7" x14ac:dyDescent="0.25">
      <c r="A4781">
        <v>204568</v>
      </c>
      <c r="B4781" s="2">
        <v>44370.660381877024</v>
      </c>
      <c r="C4781">
        <v>12180</v>
      </c>
      <c r="D4781">
        <v>111368</v>
      </c>
      <c r="E4781" t="s">
        <v>7</v>
      </c>
      <c r="F4781" s="2">
        <v>44370.660381877024</v>
      </c>
      <c r="G4781" s="60">
        <v>0.66038194444444442</v>
      </c>
    </row>
    <row r="4782" spans="1:7" x14ac:dyDescent="0.25">
      <c r="A4782">
        <v>209126</v>
      </c>
      <c r="B4782" s="2">
        <v>44371.890155339803</v>
      </c>
      <c r="C4782">
        <v>12180</v>
      </c>
      <c r="D4782">
        <v>347008</v>
      </c>
      <c r="E4782" t="s">
        <v>7</v>
      </c>
      <c r="F4782" s="2">
        <v>44371.890155339803</v>
      </c>
      <c r="G4782" s="60">
        <v>0.89015046296296296</v>
      </c>
    </row>
    <row r="4783" spans="1:7" x14ac:dyDescent="0.25">
      <c r="A4783">
        <v>304941</v>
      </c>
      <c r="B4783" s="2">
        <v>44400.231579288025</v>
      </c>
      <c r="C4783">
        <v>12221</v>
      </c>
      <c r="D4783">
        <v>347393</v>
      </c>
      <c r="E4783" t="s">
        <v>17</v>
      </c>
      <c r="F4783" s="2">
        <v>44399.89824595469</v>
      </c>
      <c r="G4783" s="60">
        <v>0.89824074074074067</v>
      </c>
    </row>
    <row r="4784" spans="1:7" x14ac:dyDescent="0.25">
      <c r="A4784">
        <v>345221</v>
      </c>
      <c r="B4784" s="2">
        <v>44411.306012944988</v>
      </c>
      <c r="C4784">
        <v>12221</v>
      </c>
      <c r="D4784">
        <v>224369</v>
      </c>
      <c r="E4784" t="s">
        <v>17</v>
      </c>
      <c r="F4784" s="2">
        <v>44410.972679611652</v>
      </c>
      <c r="G4784" s="60">
        <v>0.97268518518518521</v>
      </c>
    </row>
    <row r="4785" spans="1:7" x14ac:dyDescent="0.25">
      <c r="A4785">
        <v>358155</v>
      </c>
      <c r="B4785" s="2">
        <v>44415.236433656959</v>
      </c>
      <c r="C4785">
        <v>12221</v>
      </c>
      <c r="D4785">
        <v>145101</v>
      </c>
      <c r="E4785" t="s">
        <v>17</v>
      </c>
      <c r="F4785" s="2">
        <v>44414.903100323623</v>
      </c>
      <c r="G4785" s="60">
        <v>0.90310185185185177</v>
      </c>
    </row>
    <row r="4786" spans="1:7" x14ac:dyDescent="0.25">
      <c r="A4786">
        <v>377478</v>
      </c>
      <c r="B4786" s="2">
        <v>44421.113456310683</v>
      </c>
      <c r="C4786">
        <v>12221</v>
      </c>
      <c r="D4786">
        <v>158978</v>
      </c>
      <c r="E4786" t="s">
        <v>17</v>
      </c>
      <c r="F4786" s="2">
        <v>44420.780122977347</v>
      </c>
      <c r="G4786" s="60">
        <v>0.78012731481481479</v>
      </c>
    </row>
    <row r="4787" spans="1:7" x14ac:dyDescent="0.25">
      <c r="A4787">
        <v>394097</v>
      </c>
      <c r="B4787" s="2">
        <v>44426.276886731393</v>
      </c>
      <c r="C4787">
        <v>12221</v>
      </c>
      <c r="D4787">
        <v>154256</v>
      </c>
      <c r="E4787" t="s">
        <v>17</v>
      </c>
      <c r="F4787" s="2">
        <v>44425.943553398058</v>
      </c>
      <c r="G4787" s="60">
        <v>0.94355324074074076</v>
      </c>
    </row>
    <row r="4788" spans="1:7" x14ac:dyDescent="0.25">
      <c r="A4788">
        <v>399090</v>
      </c>
      <c r="B4788" s="2">
        <v>44428.043877022654</v>
      </c>
      <c r="C4788">
        <v>12221</v>
      </c>
      <c r="D4788">
        <v>411922</v>
      </c>
      <c r="E4788" t="s">
        <v>17</v>
      </c>
      <c r="F4788" s="2">
        <v>44427.710543689318</v>
      </c>
      <c r="G4788" s="60">
        <v>0.71054398148148146</v>
      </c>
    </row>
    <row r="4789" spans="1:7" x14ac:dyDescent="0.25">
      <c r="A4789">
        <v>413810</v>
      </c>
      <c r="B4789" s="2">
        <v>44432.013132686086</v>
      </c>
      <c r="C4789">
        <v>12221</v>
      </c>
      <c r="D4789">
        <v>343712</v>
      </c>
      <c r="E4789" t="s">
        <v>17</v>
      </c>
      <c r="F4789" s="2">
        <v>44431.679799352751</v>
      </c>
      <c r="G4789" s="60">
        <v>0.67980324074074072</v>
      </c>
    </row>
    <row r="4790" spans="1:7" x14ac:dyDescent="0.25">
      <c r="A4790">
        <v>213858</v>
      </c>
      <c r="B4790" s="2">
        <v>44373.215333333334</v>
      </c>
      <c r="C4790">
        <v>12229</v>
      </c>
      <c r="D4790">
        <v>112334</v>
      </c>
      <c r="E4790" t="s">
        <v>2</v>
      </c>
      <c r="F4790" s="2">
        <v>44373.256999999998</v>
      </c>
      <c r="G4790" s="60">
        <v>0.25700231481481478</v>
      </c>
    </row>
    <row r="4791" spans="1:7" x14ac:dyDescent="0.25">
      <c r="A4791">
        <v>223680</v>
      </c>
      <c r="B4791" s="2">
        <v>44375.53780906149</v>
      </c>
      <c r="C4791">
        <v>12229</v>
      </c>
      <c r="D4791">
        <v>410033</v>
      </c>
      <c r="E4791" t="s">
        <v>2</v>
      </c>
      <c r="F4791" s="2">
        <v>44375.579475728155</v>
      </c>
      <c r="G4791" s="60">
        <v>0.57947916666666666</v>
      </c>
    </row>
    <row r="4792" spans="1:7" x14ac:dyDescent="0.25">
      <c r="A4792">
        <v>224840</v>
      </c>
      <c r="B4792" s="2">
        <v>44375.798326860844</v>
      </c>
      <c r="C4792">
        <v>12229</v>
      </c>
      <c r="D4792">
        <v>439981</v>
      </c>
      <c r="E4792" t="s">
        <v>2</v>
      </c>
      <c r="F4792" s="2">
        <v>44375.839993527508</v>
      </c>
      <c r="G4792" s="60">
        <v>0.83998842592592593</v>
      </c>
    </row>
    <row r="4793" spans="1:7" x14ac:dyDescent="0.25">
      <c r="A4793">
        <v>239352</v>
      </c>
      <c r="B4793" s="2">
        <v>44380.356730857267</v>
      </c>
      <c r="C4793">
        <v>12229</v>
      </c>
      <c r="D4793">
        <v>347008</v>
      </c>
      <c r="E4793" t="s">
        <v>2</v>
      </c>
      <c r="F4793" s="2">
        <v>44380.398397523932</v>
      </c>
      <c r="G4793" s="60">
        <v>0.39840277777777783</v>
      </c>
    </row>
    <row r="4794" spans="1:7" x14ac:dyDescent="0.25">
      <c r="A4794">
        <v>264977</v>
      </c>
      <c r="B4794" s="2">
        <v>44387.859333333334</v>
      </c>
      <c r="C4794">
        <v>12229</v>
      </c>
      <c r="D4794">
        <v>97294</v>
      </c>
      <c r="E4794" t="s">
        <v>2</v>
      </c>
      <c r="F4794" s="2">
        <v>44387.900999999998</v>
      </c>
      <c r="G4794" s="60">
        <v>0.90099537037037036</v>
      </c>
    </row>
    <row r="4795" spans="1:7" x14ac:dyDescent="0.25">
      <c r="A4795">
        <v>274583</v>
      </c>
      <c r="B4795" s="2">
        <v>44390.741692556636</v>
      </c>
      <c r="C4795">
        <v>12229</v>
      </c>
      <c r="D4795">
        <v>351192</v>
      </c>
      <c r="E4795" t="s">
        <v>2</v>
      </c>
      <c r="F4795" s="2">
        <v>44390.7833592233</v>
      </c>
      <c r="G4795" s="60">
        <v>0.7833564814814814</v>
      </c>
    </row>
    <row r="4796" spans="1:7" x14ac:dyDescent="0.25">
      <c r="A4796">
        <v>328373</v>
      </c>
      <c r="B4796" s="2">
        <v>44406.795090614891</v>
      </c>
      <c r="C4796">
        <v>12229</v>
      </c>
      <c r="D4796">
        <v>402346</v>
      </c>
      <c r="E4796" t="s">
        <v>2</v>
      </c>
      <c r="F4796" s="2">
        <v>44406.836757281555</v>
      </c>
      <c r="G4796" s="60">
        <v>0.8367592592592592</v>
      </c>
    </row>
    <row r="4797" spans="1:7" x14ac:dyDescent="0.25">
      <c r="A4797">
        <v>330161</v>
      </c>
      <c r="B4797" s="2">
        <v>44407.657550161814</v>
      </c>
      <c r="C4797">
        <v>12229</v>
      </c>
      <c r="D4797">
        <v>343491</v>
      </c>
      <c r="E4797" t="s">
        <v>2</v>
      </c>
      <c r="F4797" s="2">
        <v>44407.699216828478</v>
      </c>
      <c r="G4797" s="60">
        <v>0.69921296296296298</v>
      </c>
    </row>
    <row r="4798" spans="1:7" x14ac:dyDescent="0.25">
      <c r="A4798">
        <v>348900</v>
      </c>
      <c r="B4798" s="2">
        <v>44412.680203883494</v>
      </c>
      <c r="C4798">
        <v>12229</v>
      </c>
      <c r="D4798">
        <v>250679</v>
      </c>
      <c r="E4798" t="s">
        <v>2</v>
      </c>
      <c r="F4798" s="2">
        <v>44412.721870550158</v>
      </c>
      <c r="G4798" s="60">
        <v>0.72187499999999993</v>
      </c>
    </row>
    <row r="4799" spans="1:7" x14ac:dyDescent="0.25">
      <c r="A4799">
        <v>356048</v>
      </c>
      <c r="B4799" s="2">
        <v>44414.798326860844</v>
      </c>
      <c r="C4799">
        <v>12229</v>
      </c>
      <c r="D4799">
        <v>180863</v>
      </c>
      <c r="E4799" t="s">
        <v>2</v>
      </c>
      <c r="F4799" s="2">
        <v>44414.839993527508</v>
      </c>
      <c r="G4799" s="60">
        <v>0.83998842592592593</v>
      </c>
    </row>
    <row r="4800" spans="1:7" x14ac:dyDescent="0.25">
      <c r="A4800">
        <v>366697</v>
      </c>
      <c r="B4800" s="2">
        <v>44417.219333333334</v>
      </c>
      <c r="C4800">
        <v>12229</v>
      </c>
      <c r="D4800">
        <v>76079</v>
      </c>
      <c r="E4800" t="s">
        <v>2</v>
      </c>
      <c r="F4800" s="2">
        <v>44417.260999999999</v>
      </c>
      <c r="G4800" s="60">
        <v>0.26099537037037041</v>
      </c>
    </row>
    <row r="4801" spans="1:7" x14ac:dyDescent="0.25">
      <c r="A4801">
        <v>373002</v>
      </c>
      <c r="B4801" s="2">
        <v>44419.678585760521</v>
      </c>
      <c r="C4801">
        <v>12229</v>
      </c>
      <c r="D4801">
        <v>273307</v>
      </c>
      <c r="E4801" t="s">
        <v>2</v>
      </c>
      <c r="F4801" s="2">
        <v>44419.720252427185</v>
      </c>
      <c r="G4801" s="60">
        <v>0.72025462962962961</v>
      </c>
    </row>
    <row r="4802" spans="1:7" x14ac:dyDescent="0.25">
      <c r="A4802">
        <v>421073</v>
      </c>
      <c r="B4802" s="2">
        <v>44434.998974110036</v>
      </c>
      <c r="C4802">
        <v>12229</v>
      </c>
      <c r="D4802">
        <v>251574</v>
      </c>
      <c r="E4802" t="s">
        <v>2</v>
      </c>
      <c r="F4802" s="2">
        <v>44435.0406407767</v>
      </c>
      <c r="G4802" s="60">
        <v>4.0636574074074075E-2</v>
      </c>
    </row>
    <row r="4803" spans="1:7" x14ac:dyDescent="0.25">
      <c r="A4803">
        <v>104325</v>
      </c>
      <c r="B4803" s="2">
        <v>44341.753019417476</v>
      </c>
      <c r="C4803">
        <v>12260</v>
      </c>
      <c r="D4803">
        <v>347393</v>
      </c>
      <c r="E4803" t="s">
        <v>2</v>
      </c>
      <c r="F4803" s="2">
        <v>44341.79468608414</v>
      </c>
      <c r="G4803" s="60">
        <v>0.7946875000000001</v>
      </c>
    </row>
    <row r="4804" spans="1:7" x14ac:dyDescent="0.25">
      <c r="A4804">
        <v>128991</v>
      </c>
      <c r="B4804" s="2">
        <v>44348.596061488679</v>
      </c>
      <c r="C4804">
        <v>12260</v>
      </c>
      <c r="D4804">
        <v>32779</v>
      </c>
      <c r="E4804" t="s">
        <v>2</v>
      </c>
      <c r="F4804" s="2">
        <v>44348.637728155343</v>
      </c>
      <c r="G4804" s="60">
        <v>0.63773148148148151</v>
      </c>
    </row>
    <row r="4805" spans="1:7" x14ac:dyDescent="0.25">
      <c r="A4805">
        <v>158271</v>
      </c>
      <c r="B4805" s="2">
        <v>44357.799944983824</v>
      </c>
      <c r="C4805">
        <v>12260</v>
      </c>
      <c r="D4805">
        <v>88863</v>
      </c>
      <c r="E4805" t="s">
        <v>2</v>
      </c>
      <c r="F4805" s="2">
        <v>44357.841611650489</v>
      </c>
      <c r="G4805" s="60">
        <v>0.84160879629629637</v>
      </c>
    </row>
    <row r="4806" spans="1:7" x14ac:dyDescent="0.25">
      <c r="A4806">
        <v>181328</v>
      </c>
      <c r="B4806" s="2">
        <v>44364.557226537218</v>
      </c>
      <c r="C4806">
        <v>12260</v>
      </c>
      <c r="D4806">
        <v>470762</v>
      </c>
      <c r="E4806" t="s">
        <v>2</v>
      </c>
      <c r="F4806" s="2">
        <v>44364.598893203882</v>
      </c>
      <c r="G4806" s="60">
        <v>0.59888888888888892</v>
      </c>
    </row>
    <row r="4807" spans="1:7" x14ac:dyDescent="0.25">
      <c r="A4807">
        <v>217108</v>
      </c>
      <c r="B4807" s="2">
        <v>44373.804589983825</v>
      </c>
      <c r="C4807">
        <v>12260</v>
      </c>
      <c r="D4807">
        <v>411922</v>
      </c>
      <c r="E4807" t="s">
        <v>2</v>
      </c>
      <c r="F4807" s="2">
        <v>44373.84625665049</v>
      </c>
      <c r="G4807" s="60">
        <v>0.8462615740740741</v>
      </c>
    </row>
    <row r="4808" spans="1:7" x14ac:dyDescent="0.25">
      <c r="A4808">
        <v>220143</v>
      </c>
      <c r="B4808" s="2">
        <v>44374.591937009798</v>
      </c>
      <c r="C4808">
        <v>12260</v>
      </c>
      <c r="D4808">
        <v>230507</v>
      </c>
      <c r="E4808" t="s">
        <v>2</v>
      </c>
      <c r="F4808" s="2">
        <v>44374.633603676462</v>
      </c>
      <c r="G4808" s="60">
        <v>0.63359953703703698</v>
      </c>
    </row>
    <row r="4809" spans="1:7" x14ac:dyDescent="0.25">
      <c r="A4809">
        <v>237455</v>
      </c>
      <c r="B4809" s="2">
        <v>44379.825834951458</v>
      </c>
      <c r="C4809">
        <v>12260</v>
      </c>
      <c r="D4809">
        <v>391293</v>
      </c>
      <c r="E4809" t="s">
        <v>2</v>
      </c>
      <c r="F4809" s="2">
        <v>44379.867501618122</v>
      </c>
      <c r="G4809" s="60">
        <v>0.86750000000000005</v>
      </c>
    </row>
    <row r="4810" spans="1:7" x14ac:dyDescent="0.25">
      <c r="A4810">
        <v>239938</v>
      </c>
      <c r="B4810" s="2">
        <v>44380.536698507647</v>
      </c>
      <c r="C4810">
        <v>12260</v>
      </c>
      <c r="D4810">
        <v>146115</v>
      </c>
      <c r="E4810" t="s">
        <v>2</v>
      </c>
      <c r="F4810" s="2">
        <v>44380.578365174311</v>
      </c>
      <c r="G4810" s="60">
        <v>0.57836805555555559</v>
      </c>
    </row>
    <row r="4811" spans="1:7" x14ac:dyDescent="0.25">
      <c r="A4811">
        <v>266305</v>
      </c>
      <c r="B4811" s="2">
        <v>44388.247333333333</v>
      </c>
      <c r="C4811">
        <v>12260</v>
      </c>
      <c r="D4811">
        <v>148570</v>
      </c>
      <c r="E4811" t="s">
        <v>2</v>
      </c>
      <c r="F4811" s="2">
        <v>44388.288999999997</v>
      </c>
      <c r="G4811" s="60">
        <v>0.28900462962962964</v>
      </c>
    </row>
    <row r="4812" spans="1:7" x14ac:dyDescent="0.25">
      <c r="A4812">
        <v>318644</v>
      </c>
      <c r="B4812" s="2">
        <v>44403.649459546927</v>
      </c>
      <c r="C4812">
        <v>12260</v>
      </c>
      <c r="D4812">
        <v>63666</v>
      </c>
      <c r="E4812" t="s">
        <v>2</v>
      </c>
      <c r="F4812" s="2">
        <v>44403.691126213591</v>
      </c>
      <c r="G4812" s="60">
        <v>0.69112268518518516</v>
      </c>
    </row>
    <row r="4813" spans="1:7" x14ac:dyDescent="0.25">
      <c r="A4813">
        <v>76456</v>
      </c>
      <c r="B4813" s="2">
        <v>44332.187889967638</v>
      </c>
      <c r="C4813">
        <v>12296</v>
      </c>
      <c r="D4813">
        <v>250679</v>
      </c>
      <c r="E4813" t="s">
        <v>18</v>
      </c>
      <c r="F4813" s="2">
        <v>44332.021223300973</v>
      </c>
      <c r="G4813" s="60">
        <v>2.1226851851851854E-2</v>
      </c>
    </row>
    <row r="4814" spans="1:7" x14ac:dyDescent="0.25">
      <c r="A4814">
        <v>94889</v>
      </c>
      <c r="B4814" s="2">
        <v>44338.712912381357</v>
      </c>
      <c r="C4814">
        <v>12296</v>
      </c>
      <c r="D4814">
        <v>411922</v>
      </c>
      <c r="E4814" t="s">
        <v>18</v>
      </c>
      <c r="F4814" s="2">
        <v>44338.546245714693</v>
      </c>
      <c r="G4814" s="60">
        <v>0.54625000000000001</v>
      </c>
    </row>
    <row r="4815" spans="1:7" x14ac:dyDescent="0.25">
      <c r="A4815">
        <v>114029</v>
      </c>
      <c r="B4815" s="2">
        <v>44344.785666666663</v>
      </c>
      <c r="C4815">
        <v>12296</v>
      </c>
      <c r="D4815">
        <v>473327</v>
      </c>
      <c r="E4815" t="s">
        <v>18</v>
      </c>
      <c r="F4815" s="2">
        <v>44344.618999999999</v>
      </c>
      <c r="G4815" s="60">
        <v>0.61900462962962965</v>
      </c>
    </row>
    <row r="4816" spans="1:7" x14ac:dyDescent="0.25">
      <c r="A4816">
        <v>115154</v>
      </c>
      <c r="B4816" s="2">
        <v>44344.934666666661</v>
      </c>
      <c r="C4816">
        <v>12296</v>
      </c>
      <c r="D4816">
        <v>304722</v>
      </c>
      <c r="E4816" t="s">
        <v>18</v>
      </c>
      <c r="F4816" s="2">
        <v>44344.767999999996</v>
      </c>
      <c r="G4816" s="60">
        <v>0.76799768518518519</v>
      </c>
    </row>
    <row r="4817" spans="1:7" x14ac:dyDescent="0.25">
      <c r="A4817">
        <v>125574</v>
      </c>
      <c r="B4817" s="2">
        <v>44347.132873786402</v>
      </c>
      <c r="C4817">
        <v>12296</v>
      </c>
      <c r="D4817">
        <v>262011</v>
      </c>
      <c r="E4817" t="s">
        <v>18</v>
      </c>
      <c r="F4817" s="2">
        <v>44346.966207119738</v>
      </c>
      <c r="G4817" s="60">
        <v>0.96620370370370379</v>
      </c>
    </row>
    <row r="4818" spans="1:7" x14ac:dyDescent="0.25">
      <c r="A4818">
        <v>177709</v>
      </c>
      <c r="B4818" s="2">
        <v>44362.872355987056</v>
      </c>
      <c r="C4818">
        <v>12296</v>
      </c>
      <c r="D4818">
        <v>325273</v>
      </c>
      <c r="E4818" t="s">
        <v>18</v>
      </c>
      <c r="F4818" s="2">
        <v>44362.705689320392</v>
      </c>
      <c r="G4818" s="60">
        <v>0.70569444444444451</v>
      </c>
    </row>
    <row r="4819" spans="1:7" x14ac:dyDescent="0.25">
      <c r="A4819">
        <v>252318</v>
      </c>
      <c r="B4819" s="2">
        <v>44384.210543689318</v>
      </c>
      <c r="C4819">
        <v>12296</v>
      </c>
      <c r="D4819">
        <v>447858</v>
      </c>
      <c r="E4819" t="s">
        <v>18</v>
      </c>
      <c r="F4819" s="2">
        <v>44384.043877022654</v>
      </c>
      <c r="G4819" s="60">
        <v>4.387731481481482E-2</v>
      </c>
    </row>
    <row r="4820" spans="1:7" x14ac:dyDescent="0.25">
      <c r="A4820">
        <v>322582</v>
      </c>
      <c r="B4820" s="2">
        <v>44404.854556634302</v>
      </c>
      <c r="C4820">
        <v>12296</v>
      </c>
      <c r="D4820">
        <v>158978</v>
      </c>
      <c r="E4820" t="s">
        <v>18</v>
      </c>
      <c r="F4820" s="2">
        <v>44404.687889967638</v>
      </c>
      <c r="G4820" s="60">
        <v>0.68789351851851854</v>
      </c>
    </row>
    <row r="4821" spans="1:7" x14ac:dyDescent="0.25">
      <c r="A4821">
        <v>95037</v>
      </c>
      <c r="B4821" s="2">
        <v>44338.729152103559</v>
      </c>
      <c r="C4821">
        <v>12298</v>
      </c>
      <c r="D4821">
        <v>405774</v>
      </c>
      <c r="E4821" t="s">
        <v>5</v>
      </c>
      <c r="F4821" s="2">
        <v>44338.812485436894</v>
      </c>
      <c r="G4821" s="60">
        <v>0.81248842592592585</v>
      </c>
    </row>
    <row r="4822" spans="1:7" x14ac:dyDescent="0.25">
      <c r="A4822">
        <v>162154</v>
      </c>
      <c r="B4822" s="2">
        <v>44358.819766990287</v>
      </c>
      <c r="C4822">
        <v>12298</v>
      </c>
      <c r="D4822">
        <v>112504</v>
      </c>
      <c r="E4822" t="s">
        <v>5</v>
      </c>
      <c r="F4822" s="2">
        <v>44358.903100323623</v>
      </c>
      <c r="G4822" s="60">
        <v>0.90310185185185177</v>
      </c>
    </row>
    <row r="4823" spans="1:7" x14ac:dyDescent="0.25">
      <c r="A4823">
        <v>168210</v>
      </c>
      <c r="B4823" s="2">
        <v>44360.032502212591</v>
      </c>
      <c r="C4823">
        <v>12298</v>
      </c>
      <c r="D4823">
        <v>145779</v>
      </c>
      <c r="E4823" t="s">
        <v>5</v>
      </c>
      <c r="F4823" s="2">
        <v>44360.115835545927</v>
      </c>
      <c r="G4823" s="60">
        <v>0.11583333333333333</v>
      </c>
    </row>
    <row r="4824" spans="1:7" x14ac:dyDescent="0.25">
      <c r="A4824">
        <v>177167</v>
      </c>
      <c r="B4824" s="2">
        <v>44362.76636893204</v>
      </c>
      <c r="C4824">
        <v>12298</v>
      </c>
      <c r="D4824">
        <v>154256</v>
      </c>
      <c r="E4824" t="s">
        <v>5</v>
      </c>
      <c r="F4824" s="2">
        <v>44362.849702265376</v>
      </c>
      <c r="G4824" s="60">
        <v>0.84969907407407408</v>
      </c>
    </row>
    <row r="4825" spans="1:7" x14ac:dyDescent="0.25">
      <c r="A4825">
        <v>183726</v>
      </c>
      <c r="B4825" s="2">
        <v>44364.971666666665</v>
      </c>
      <c r="C4825">
        <v>12298</v>
      </c>
      <c r="D4825">
        <v>76405</v>
      </c>
      <c r="E4825" t="s">
        <v>5</v>
      </c>
      <c r="F4825" s="2">
        <v>44365.055</v>
      </c>
      <c r="G4825" s="60">
        <v>5.5E-2</v>
      </c>
    </row>
    <row r="4826" spans="1:7" x14ac:dyDescent="0.25">
      <c r="A4826">
        <v>213677</v>
      </c>
      <c r="B4826" s="2">
        <v>44373.15182958464</v>
      </c>
      <c r="C4826">
        <v>12298</v>
      </c>
      <c r="D4826">
        <v>472712</v>
      </c>
      <c r="E4826" t="s">
        <v>5</v>
      </c>
      <c r="F4826" s="2">
        <v>44373.235162917976</v>
      </c>
      <c r="G4826" s="60">
        <v>0.23516203703703706</v>
      </c>
    </row>
    <row r="4827" spans="1:7" x14ac:dyDescent="0.25">
      <c r="A4827">
        <v>243190</v>
      </c>
      <c r="B4827" s="2">
        <v>44381.056703390605</v>
      </c>
      <c r="C4827">
        <v>12298</v>
      </c>
      <c r="D4827">
        <v>411922</v>
      </c>
      <c r="E4827" t="s">
        <v>5</v>
      </c>
      <c r="F4827" s="2">
        <v>44381.14003672394</v>
      </c>
      <c r="G4827" s="60">
        <v>0.14003472222222221</v>
      </c>
    </row>
    <row r="4828" spans="1:7" x14ac:dyDescent="0.25">
      <c r="A4828">
        <v>316964</v>
      </c>
      <c r="B4828" s="2">
        <v>44402.912778099919</v>
      </c>
      <c r="C4828">
        <v>12298</v>
      </c>
      <c r="D4828">
        <v>2004</v>
      </c>
      <c r="E4828" t="s">
        <v>5</v>
      </c>
      <c r="F4828" s="2">
        <v>44402.996111433255</v>
      </c>
      <c r="G4828" s="60">
        <v>0.99611111111111106</v>
      </c>
    </row>
    <row r="4829" spans="1:7" x14ac:dyDescent="0.25">
      <c r="A4829">
        <v>385108</v>
      </c>
      <c r="B4829" s="2">
        <v>44422.947666666667</v>
      </c>
      <c r="C4829">
        <v>12298</v>
      </c>
      <c r="D4829">
        <v>459455</v>
      </c>
      <c r="E4829" t="s">
        <v>5</v>
      </c>
      <c r="F4829" s="2">
        <v>44423.031000000003</v>
      </c>
      <c r="G4829" s="60">
        <v>3.0995370370370371E-2</v>
      </c>
    </row>
    <row r="4830" spans="1:7" x14ac:dyDescent="0.25">
      <c r="A4830">
        <v>402985</v>
      </c>
      <c r="B4830" s="2">
        <v>44428.979961165045</v>
      </c>
      <c r="C4830">
        <v>12298</v>
      </c>
      <c r="D4830">
        <v>65828</v>
      </c>
      <c r="E4830" t="s">
        <v>5</v>
      </c>
      <c r="F4830" s="2">
        <v>44429.063294498381</v>
      </c>
      <c r="G4830" s="60">
        <v>6.3298611111111111E-2</v>
      </c>
    </row>
    <row r="4831" spans="1:7" x14ac:dyDescent="0.25">
      <c r="A4831">
        <v>420546</v>
      </c>
      <c r="B4831" s="2">
        <v>44434.830666666661</v>
      </c>
      <c r="C4831">
        <v>12298</v>
      </c>
      <c r="D4831">
        <v>182191</v>
      </c>
      <c r="E4831" t="s">
        <v>5</v>
      </c>
      <c r="F4831" s="2">
        <v>44434.913999999997</v>
      </c>
      <c r="G4831" s="60">
        <v>0.91400462962962958</v>
      </c>
    </row>
    <row r="4832" spans="1:7" x14ac:dyDescent="0.25">
      <c r="A4832">
        <v>7203</v>
      </c>
      <c r="B4832" s="2">
        <v>44296.799135922331</v>
      </c>
      <c r="C4832">
        <v>12350</v>
      </c>
      <c r="D4832">
        <v>461611</v>
      </c>
      <c r="E4832" t="s">
        <v>3</v>
      </c>
      <c r="F4832" s="2">
        <v>44296.924135922331</v>
      </c>
      <c r="G4832" s="60">
        <v>0.92413194444444446</v>
      </c>
    </row>
    <row r="4833" spans="1:7" x14ac:dyDescent="0.25">
      <c r="A4833">
        <v>7664</v>
      </c>
      <c r="B4833" s="2">
        <v>44297.596870550158</v>
      </c>
      <c r="C4833">
        <v>12350</v>
      </c>
      <c r="D4833">
        <v>325852</v>
      </c>
      <c r="E4833" t="s">
        <v>3</v>
      </c>
      <c r="F4833" s="2">
        <v>44297.721870550158</v>
      </c>
      <c r="G4833" s="60">
        <v>0.72187499999999993</v>
      </c>
    </row>
    <row r="4834" spans="1:7" x14ac:dyDescent="0.25">
      <c r="A4834">
        <v>11969</v>
      </c>
      <c r="B4834" s="2">
        <v>44302.871951456313</v>
      </c>
      <c r="C4834">
        <v>12350</v>
      </c>
      <c r="D4834">
        <v>158978</v>
      </c>
      <c r="E4834" t="s">
        <v>3</v>
      </c>
      <c r="F4834" s="2">
        <v>44302.996951456313</v>
      </c>
      <c r="G4834" s="60">
        <v>0.99695601851851856</v>
      </c>
    </row>
    <row r="4835" spans="1:7" x14ac:dyDescent="0.25">
      <c r="A4835">
        <v>16141</v>
      </c>
      <c r="B4835" s="2">
        <v>44305.666449838187</v>
      </c>
      <c r="C4835">
        <v>12350</v>
      </c>
      <c r="D4835">
        <v>4199</v>
      </c>
      <c r="E4835" t="s">
        <v>3</v>
      </c>
      <c r="F4835" s="2">
        <v>44305.791449838187</v>
      </c>
      <c r="G4835" s="60">
        <v>0.79144675925925922</v>
      </c>
    </row>
    <row r="4836" spans="1:7" x14ac:dyDescent="0.25">
      <c r="A4836">
        <v>11732</v>
      </c>
      <c r="B4836" s="2">
        <v>44302.764750809059</v>
      </c>
      <c r="C4836">
        <v>12363</v>
      </c>
      <c r="D4836">
        <v>12149</v>
      </c>
      <c r="E4836" t="s">
        <v>5</v>
      </c>
      <c r="F4836" s="2">
        <v>44302.848084142395</v>
      </c>
      <c r="G4836" s="60">
        <v>0.84807870370370375</v>
      </c>
    </row>
    <row r="4837" spans="1:7" x14ac:dyDescent="0.25">
      <c r="A4837">
        <v>24243</v>
      </c>
      <c r="B4837" s="2">
        <v>44310.709734627831</v>
      </c>
      <c r="C4837">
        <v>12363</v>
      </c>
      <c r="D4837">
        <v>21760</v>
      </c>
      <c r="E4837" t="s">
        <v>5</v>
      </c>
      <c r="F4837" s="2">
        <v>44310.793067961167</v>
      </c>
      <c r="G4837" s="60">
        <v>0.79306712962962955</v>
      </c>
    </row>
    <row r="4838" spans="1:7" x14ac:dyDescent="0.25">
      <c r="A4838">
        <v>47511</v>
      </c>
      <c r="B4838" s="2">
        <v>44320.850511326862</v>
      </c>
      <c r="C4838">
        <v>12363</v>
      </c>
      <c r="D4838">
        <v>155428</v>
      </c>
      <c r="E4838" t="s">
        <v>5</v>
      </c>
      <c r="F4838" s="2">
        <v>44320.933844660198</v>
      </c>
      <c r="G4838" s="60">
        <v>0.93384259259259261</v>
      </c>
    </row>
    <row r="4839" spans="1:7" x14ac:dyDescent="0.25">
      <c r="A4839">
        <v>78070</v>
      </c>
      <c r="B4839" s="2">
        <v>44332.706498381878</v>
      </c>
      <c r="C4839">
        <v>12363</v>
      </c>
      <c r="D4839">
        <v>118549</v>
      </c>
      <c r="E4839" t="s">
        <v>5</v>
      </c>
      <c r="F4839" s="2">
        <v>44332.789831715214</v>
      </c>
      <c r="G4839" s="60">
        <v>0.7898263888888889</v>
      </c>
    </row>
    <row r="4840" spans="1:7" x14ac:dyDescent="0.25">
      <c r="A4840">
        <v>93601</v>
      </c>
      <c r="B4840" s="2">
        <v>44338.463779935271</v>
      </c>
      <c r="C4840">
        <v>12363</v>
      </c>
      <c r="D4840">
        <v>60239</v>
      </c>
      <c r="E4840" t="s">
        <v>5</v>
      </c>
      <c r="F4840" s="2">
        <v>44338.547113268607</v>
      </c>
      <c r="G4840" s="60">
        <v>0.54711805555555559</v>
      </c>
    </row>
    <row r="4841" spans="1:7" x14ac:dyDescent="0.25">
      <c r="A4841">
        <v>111574</v>
      </c>
      <c r="B4841" s="2">
        <v>44344.450834951451</v>
      </c>
      <c r="C4841">
        <v>12363</v>
      </c>
      <c r="D4841">
        <v>264283</v>
      </c>
      <c r="E4841" t="s">
        <v>5</v>
      </c>
      <c r="F4841" s="2">
        <v>44344.534168284787</v>
      </c>
      <c r="G4841" s="60">
        <v>0.53416666666666668</v>
      </c>
    </row>
    <row r="4842" spans="1:7" x14ac:dyDescent="0.25">
      <c r="A4842">
        <v>146716</v>
      </c>
      <c r="B4842" s="2">
        <v>44353.777459028905</v>
      </c>
      <c r="C4842">
        <v>12363</v>
      </c>
      <c r="D4842">
        <v>158978</v>
      </c>
      <c r="E4842" t="s">
        <v>5</v>
      </c>
      <c r="F4842" s="2">
        <v>44353.86079236224</v>
      </c>
      <c r="G4842" s="60">
        <v>0.86078703703703707</v>
      </c>
    </row>
    <row r="4843" spans="1:7" x14ac:dyDescent="0.25">
      <c r="A4843">
        <v>163017</v>
      </c>
      <c r="B4843" s="2">
        <v>44358.934653721677</v>
      </c>
      <c r="C4843">
        <v>12363</v>
      </c>
      <c r="D4843">
        <v>258219</v>
      </c>
      <c r="E4843" t="s">
        <v>5</v>
      </c>
      <c r="F4843" s="2">
        <v>44359.017987055013</v>
      </c>
      <c r="G4843" s="60">
        <v>1.7986111111111109E-2</v>
      </c>
    </row>
    <row r="4844" spans="1:7" x14ac:dyDescent="0.25">
      <c r="A4844">
        <v>21095</v>
      </c>
      <c r="B4844" s="2">
        <v>44309.705689320392</v>
      </c>
      <c r="C4844">
        <v>12388</v>
      </c>
      <c r="D4844">
        <v>158978</v>
      </c>
      <c r="E4844" t="s">
        <v>7</v>
      </c>
      <c r="F4844" s="2">
        <v>44309.705689320392</v>
      </c>
      <c r="G4844" s="60">
        <v>0.70569444444444451</v>
      </c>
    </row>
    <row r="4845" spans="1:7" x14ac:dyDescent="0.25">
      <c r="A4845">
        <v>45653</v>
      </c>
      <c r="B4845" s="2">
        <v>44319.928990291264</v>
      </c>
      <c r="C4845">
        <v>12388</v>
      </c>
      <c r="D4845">
        <v>80412</v>
      </c>
      <c r="E4845" t="s">
        <v>7</v>
      </c>
      <c r="F4845" s="2">
        <v>44319.928990291264</v>
      </c>
      <c r="G4845" s="60">
        <v>0.92899305555555556</v>
      </c>
    </row>
    <row r="4846" spans="1:7" x14ac:dyDescent="0.25">
      <c r="A4846">
        <v>68505</v>
      </c>
      <c r="B4846" s="2">
        <v>44329.846466019415</v>
      </c>
      <c r="C4846">
        <v>12388</v>
      </c>
      <c r="D4846">
        <v>439981</v>
      </c>
      <c r="E4846" t="s">
        <v>7</v>
      </c>
      <c r="F4846" s="2">
        <v>44329.846466019415</v>
      </c>
      <c r="G4846" s="60">
        <v>0.84646990740740735</v>
      </c>
    </row>
    <row r="4847" spans="1:7" x14ac:dyDescent="0.25">
      <c r="A4847">
        <v>71873</v>
      </c>
      <c r="B4847" s="2">
        <v>44330.894999999997</v>
      </c>
      <c r="C4847">
        <v>12388</v>
      </c>
      <c r="D4847">
        <v>27194</v>
      </c>
      <c r="E4847" t="s">
        <v>7</v>
      </c>
      <c r="F4847" s="2">
        <v>44330.894999999997</v>
      </c>
      <c r="G4847" s="60">
        <v>0.89500000000000002</v>
      </c>
    </row>
    <row r="4848" spans="1:7" x14ac:dyDescent="0.25">
      <c r="A4848">
        <v>83662</v>
      </c>
      <c r="B4848" s="2">
        <v>44334.948407766991</v>
      </c>
      <c r="C4848">
        <v>12388</v>
      </c>
      <c r="D4848">
        <v>327968</v>
      </c>
      <c r="E4848" t="s">
        <v>7</v>
      </c>
      <c r="F4848" s="2">
        <v>44334.948407766991</v>
      </c>
      <c r="G4848" s="60">
        <v>0.94840277777777782</v>
      </c>
    </row>
    <row r="4849" spans="1:7" x14ac:dyDescent="0.25">
      <c r="A4849">
        <v>95281</v>
      </c>
      <c r="B4849" s="2">
        <v>44338.76201666311</v>
      </c>
      <c r="C4849">
        <v>12388</v>
      </c>
      <c r="D4849">
        <v>446536</v>
      </c>
      <c r="E4849" t="s">
        <v>7</v>
      </c>
      <c r="F4849" s="2">
        <v>44338.76201666311</v>
      </c>
      <c r="G4849" s="60">
        <v>0.76201388888888888</v>
      </c>
    </row>
    <row r="4850" spans="1:7" x14ac:dyDescent="0.25">
      <c r="A4850">
        <v>76583</v>
      </c>
      <c r="B4850" s="2">
        <v>44332.27769579288</v>
      </c>
      <c r="C4850">
        <v>12414</v>
      </c>
      <c r="D4850">
        <v>118549</v>
      </c>
      <c r="E4850" t="s">
        <v>22</v>
      </c>
      <c r="F4850" s="2">
        <v>44332.694362459544</v>
      </c>
      <c r="G4850" s="60">
        <v>0.69436342592592604</v>
      </c>
    </row>
    <row r="4851" spans="1:7" x14ac:dyDescent="0.25">
      <c r="A4851">
        <v>133993</v>
      </c>
      <c r="B4851" s="2">
        <v>44350.623333333337</v>
      </c>
      <c r="C4851">
        <v>12414</v>
      </c>
      <c r="D4851">
        <v>158978</v>
      </c>
      <c r="E4851" t="s">
        <v>22</v>
      </c>
      <c r="F4851" s="2">
        <v>44351.040000000001</v>
      </c>
      <c r="G4851" s="60">
        <v>0.04</v>
      </c>
    </row>
    <row r="4852" spans="1:7" x14ac:dyDescent="0.25">
      <c r="A4852">
        <v>153534</v>
      </c>
      <c r="B4852" s="2">
        <v>44356.170899676377</v>
      </c>
      <c r="C4852">
        <v>12414</v>
      </c>
      <c r="D4852">
        <v>75550</v>
      </c>
      <c r="E4852" t="s">
        <v>22</v>
      </c>
      <c r="F4852" s="2">
        <v>44356.587566343042</v>
      </c>
      <c r="G4852" s="60">
        <v>0.58756944444444448</v>
      </c>
    </row>
    <row r="4853" spans="1:7" x14ac:dyDescent="0.25">
      <c r="A4853">
        <v>153581</v>
      </c>
      <c r="B4853" s="2">
        <v>44356.27769579288</v>
      </c>
      <c r="C4853">
        <v>12414</v>
      </c>
      <c r="D4853">
        <v>351192</v>
      </c>
      <c r="E4853" t="s">
        <v>22</v>
      </c>
      <c r="F4853" s="2">
        <v>44356.694362459544</v>
      </c>
      <c r="G4853" s="60">
        <v>0.69436342592592604</v>
      </c>
    </row>
    <row r="4854" spans="1:7" x14ac:dyDescent="0.25">
      <c r="A4854">
        <v>169931</v>
      </c>
      <c r="B4854" s="2">
        <v>44360.50190740684</v>
      </c>
      <c r="C4854">
        <v>12414</v>
      </c>
      <c r="D4854">
        <v>347008</v>
      </c>
      <c r="E4854" t="s">
        <v>22</v>
      </c>
      <c r="F4854" s="2">
        <v>44360.918574073505</v>
      </c>
      <c r="G4854" s="60">
        <v>0.91857638888888893</v>
      </c>
    </row>
    <row r="4855" spans="1:7" x14ac:dyDescent="0.25">
      <c r="A4855">
        <v>235037</v>
      </c>
      <c r="B4855" s="2">
        <v>44379.475106796119</v>
      </c>
      <c r="C4855">
        <v>12414</v>
      </c>
      <c r="D4855">
        <v>328716</v>
      </c>
      <c r="E4855" t="s">
        <v>22</v>
      </c>
      <c r="F4855" s="2">
        <v>44379.891773462783</v>
      </c>
      <c r="G4855" s="60">
        <v>0.89177083333333329</v>
      </c>
    </row>
    <row r="4856" spans="1:7" x14ac:dyDescent="0.25">
      <c r="A4856">
        <v>261963</v>
      </c>
      <c r="B4856" s="2">
        <v>44387.416854368937</v>
      </c>
      <c r="C4856">
        <v>12414</v>
      </c>
      <c r="D4856">
        <v>347393</v>
      </c>
      <c r="E4856" t="s">
        <v>22</v>
      </c>
      <c r="F4856" s="2">
        <v>44387.833521035602</v>
      </c>
      <c r="G4856" s="60">
        <v>0.83351851851851855</v>
      </c>
    </row>
    <row r="4857" spans="1:7" x14ac:dyDescent="0.25">
      <c r="A4857">
        <v>273185</v>
      </c>
      <c r="B4857" s="2">
        <v>44390.402291262137</v>
      </c>
      <c r="C4857">
        <v>12414</v>
      </c>
      <c r="D4857">
        <v>43623</v>
      </c>
      <c r="E4857" t="s">
        <v>22</v>
      </c>
      <c r="F4857" s="2">
        <v>44390.818957928801</v>
      </c>
      <c r="G4857" s="60">
        <v>0.81895833333333334</v>
      </c>
    </row>
    <row r="4858" spans="1:7" x14ac:dyDescent="0.25">
      <c r="A4858">
        <v>10955</v>
      </c>
      <c r="B4858" s="2">
        <v>44301.865074433656</v>
      </c>
      <c r="C4858">
        <v>12468</v>
      </c>
      <c r="D4858">
        <v>345147</v>
      </c>
      <c r="E4858" t="s">
        <v>5</v>
      </c>
      <c r="F4858" s="2">
        <v>44301.948407766991</v>
      </c>
      <c r="G4858" s="60">
        <v>0.94840277777777782</v>
      </c>
    </row>
    <row r="4859" spans="1:7" x14ac:dyDescent="0.25">
      <c r="A4859">
        <v>118928</v>
      </c>
      <c r="B4859" s="2">
        <v>44345.736838187702</v>
      </c>
      <c r="C4859">
        <v>12543</v>
      </c>
      <c r="D4859">
        <v>320264</v>
      </c>
      <c r="E4859" t="s">
        <v>2</v>
      </c>
      <c r="F4859" s="2">
        <v>44345.778504854366</v>
      </c>
      <c r="G4859" s="60">
        <v>0.77850694444444446</v>
      </c>
    </row>
    <row r="4860" spans="1:7" x14ac:dyDescent="0.25">
      <c r="A4860">
        <v>140346</v>
      </c>
      <c r="B4860" s="2">
        <v>44352.201727347638</v>
      </c>
      <c r="C4860">
        <v>12543</v>
      </c>
      <c r="D4860">
        <v>242428</v>
      </c>
      <c r="E4860" t="s">
        <v>2</v>
      </c>
      <c r="F4860" s="2">
        <v>44352.243394014302</v>
      </c>
      <c r="G4860" s="60">
        <v>0.24339120370370371</v>
      </c>
    </row>
    <row r="4861" spans="1:7" x14ac:dyDescent="0.25">
      <c r="A4861">
        <v>155129</v>
      </c>
      <c r="B4861" s="2">
        <v>44356.75949190939</v>
      </c>
      <c r="C4861">
        <v>12543</v>
      </c>
      <c r="D4861">
        <v>86587</v>
      </c>
      <c r="E4861" t="s">
        <v>2</v>
      </c>
      <c r="F4861" s="2">
        <v>44356.801158576054</v>
      </c>
      <c r="G4861" s="60">
        <v>0.80115740740740737</v>
      </c>
    </row>
    <row r="4862" spans="1:7" x14ac:dyDescent="0.25">
      <c r="A4862">
        <v>156135</v>
      </c>
      <c r="B4862" s="2">
        <v>44356.963375404535</v>
      </c>
      <c r="C4862">
        <v>12543</v>
      </c>
      <c r="D4862">
        <v>182191</v>
      </c>
      <c r="E4862" t="s">
        <v>2</v>
      </c>
      <c r="F4862" s="2">
        <v>44357.0050420712</v>
      </c>
      <c r="G4862" s="60">
        <v>5.0462962962962961E-3</v>
      </c>
    </row>
    <row r="4863" spans="1:7" x14ac:dyDescent="0.25">
      <c r="A4863">
        <v>166655</v>
      </c>
      <c r="B4863" s="2">
        <v>44359.76920064725</v>
      </c>
      <c r="C4863">
        <v>12543</v>
      </c>
      <c r="D4863">
        <v>466414</v>
      </c>
      <c r="E4863" t="s">
        <v>2</v>
      </c>
      <c r="F4863" s="2">
        <v>44359.810867313914</v>
      </c>
      <c r="G4863" s="60">
        <v>0.81086805555555552</v>
      </c>
    </row>
    <row r="4864" spans="1:7" x14ac:dyDescent="0.25">
      <c r="A4864">
        <v>200581</v>
      </c>
      <c r="B4864" s="2">
        <v>44369.210333333336</v>
      </c>
      <c r="C4864">
        <v>12543</v>
      </c>
      <c r="D4864">
        <v>419338</v>
      </c>
      <c r="E4864" t="s">
        <v>2</v>
      </c>
      <c r="F4864" s="2">
        <v>44369.252</v>
      </c>
      <c r="G4864" s="60">
        <v>0.25200231481481483</v>
      </c>
    </row>
    <row r="4865" spans="1:7" x14ac:dyDescent="0.25">
      <c r="A4865">
        <v>237792</v>
      </c>
      <c r="B4865" s="2">
        <v>44379.871142394826</v>
      </c>
      <c r="C4865">
        <v>12543</v>
      </c>
      <c r="D4865">
        <v>108961</v>
      </c>
      <c r="E4865" t="s">
        <v>2</v>
      </c>
      <c r="F4865" s="2">
        <v>44379.91280906149</v>
      </c>
      <c r="G4865" s="60">
        <v>0.91281249999999992</v>
      </c>
    </row>
    <row r="4866" spans="1:7" x14ac:dyDescent="0.25">
      <c r="A4866">
        <v>262282</v>
      </c>
      <c r="B4866" s="2">
        <v>44387.502243110444</v>
      </c>
      <c r="C4866">
        <v>12543</v>
      </c>
      <c r="D4866">
        <v>250679</v>
      </c>
      <c r="E4866" t="s">
        <v>2</v>
      </c>
      <c r="F4866" s="2">
        <v>44387.543909777109</v>
      </c>
      <c r="G4866" s="60">
        <v>0.54391203703703705</v>
      </c>
    </row>
    <row r="4867" spans="1:7" x14ac:dyDescent="0.25">
      <c r="A4867">
        <v>265685</v>
      </c>
      <c r="B4867" s="2">
        <v>44387.976320388349</v>
      </c>
      <c r="C4867">
        <v>12543</v>
      </c>
      <c r="D4867">
        <v>6447</v>
      </c>
      <c r="E4867" t="s">
        <v>2</v>
      </c>
      <c r="F4867" s="2">
        <v>44388.017987055013</v>
      </c>
      <c r="G4867" s="60">
        <v>1.7986111111111109E-2</v>
      </c>
    </row>
    <row r="4868" spans="1:7" x14ac:dyDescent="0.25">
      <c r="A4868">
        <v>280843</v>
      </c>
      <c r="B4868" s="2">
        <v>44392.798333333332</v>
      </c>
      <c r="C4868">
        <v>12543</v>
      </c>
      <c r="D4868">
        <v>148630</v>
      </c>
      <c r="E4868" t="s">
        <v>2</v>
      </c>
      <c r="F4868" s="2">
        <v>44392.84</v>
      </c>
      <c r="G4868" s="60">
        <v>0.84</v>
      </c>
    </row>
    <row r="4869" spans="1:7" x14ac:dyDescent="0.25">
      <c r="A4869">
        <v>287249</v>
      </c>
      <c r="B4869" s="2">
        <v>44394.597679611652</v>
      </c>
      <c r="C4869">
        <v>12543</v>
      </c>
      <c r="D4869">
        <v>123952</v>
      </c>
      <c r="E4869" t="s">
        <v>2</v>
      </c>
      <c r="F4869" s="2">
        <v>44394.639346278316</v>
      </c>
      <c r="G4869" s="60">
        <v>0.63935185185185184</v>
      </c>
    </row>
    <row r="4870" spans="1:7" x14ac:dyDescent="0.25">
      <c r="A4870">
        <v>356226</v>
      </c>
      <c r="B4870" s="2">
        <v>44414.819362459551</v>
      </c>
      <c r="C4870">
        <v>12543</v>
      </c>
      <c r="D4870">
        <v>473323</v>
      </c>
      <c r="E4870" t="s">
        <v>2</v>
      </c>
      <c r="F4870" s="2">
        <v>44414.861029126216</v>
      </c>
      <c r="G4870" s="60">
        <v>0.86103009259259267</v>
      </c>
    </row>
    <row r="4871" spans="1:7" x14ac:dyDescent="0.25">
      <c r="A4871">
        <v>373351</v>
      </c>
      <c r="B4871" s="2">
        <v>44419.736838187702</v>
      </c>
      <c r="C4871">
        <v>12543</v>
      </c>
      <c r="D4871">
        <v>284491</v>
      </c>
      <c r="E4871" t="s">
        <v>2</v>
      </c>
      <c r="F4871" s="2">
        <v>44419.778504854366</v>
      </c>
      <c r="G4871" s="60">
        <v>0.77850694444444446</v>
      </c>
    </row>
    <row r="4872" spans="1:7" x14ac:dyDescent="0.25">
      <c r="A4872">
        <v>409770</v>
      </c>
      <c r="B4872" s="2">
        <v>44430.731983818776</v>
      </c>
      <c r="C4872">
        <v>12543</v>
      </c>
      <c r="D4872">
        <v>432742</v>
      </c>
      <c r="E4872" t="s">
        <v>2</v>
      </c>
      <c r="F4872" s="2">
        <v>44430.77365048544</v>
      </c>
      <c r="G4872" s="60">
        <v>0.77364583333333325</v>
      </c>
    </row>
    <row r="4873" spans="1:7" x14ac:dyDescent="0.25">
      <c r="A4873">
        <v>415249</v>
      </c>
      <c r="B4873" s="2">
        <v>44432.835543689325</v>
      </c>
      <c r="C4873">
        <v>12543</v>
      </c>
      <c r="D4873">
        <v>411922</v>
      </c>
      <c r="E4873" t="s">
        <v>2</v>
      </c>
      <c r="F4873" s="2">
        <v>44432.87721035599</v>
      </c>
      <c r="G4873" s="60">
        <v>0.8772106481481482</v>
      </c>
    </row>
    <row r="4874" spans="1:7" x14ac:dyDescent="0.25">
      <c r="A4874">
        <v>25206</v>
      </c>
      <c r="B4874" s="2">
        <v>44310.882873786402</v>
      </c>
      <c r="C4874">
        <v>12551</v>
      </c>
      <c r="D4874">
        <v>408075</v>
      </c>
      <c r="E4874" t="s">
        <v>5</v>
      </c>
      <c r="F4874" s="2">
        <v>44310.966207119738</v>
      </c>
      <c r="G4874" s="60">
        <v>0.96620370370370379</v>
      </c>
    </row>
    <row r="4875" spans="1:7" x14ac:dyDescent="0.25">
      <c r="A4875">
        <v>26684</v>
      </c>
      <c r="B4875" s="2">
        <v>44311.621967223124</v>
      </c>
      <c r="C4875">
        <v>12551</v>
      </c>
      <c r="D4875">
        <v>190774</v>
      </c>
      <c r="E4875" t="s">
        <v>5</v>
      </c>
      <c r="F4875" s="2">
        <v>44311.705300556459</v>
      </c>
      <c r="G4875" s="60">
        <v>0.70530092592592597</v>
      </c>
    </row>
    <row r="4876" spans="1:7" x14ac:dyDescent="0.25">
      <c r="A4876">
        <v>48675</v>
      </c>
      <c r="B4876" s="2">
        <v>44321.635300970869</v>
      </c>
      <c r="C4876">
        <v>12551</v>
      </c>
      <c r="D4876">
        <v>139541</v>
      </c>
      <c r="E4876" t="s">
        <v>5</v>
      </c>
      <c r="F4876" s="2">
        <v>44321.718634304205</v>
      </c>
      <c r="G4876" s="60">
        <v>0.71863425925925928</v>
      </c>
    </row>
    <row r="4877" spans="1:7" x14ac:dyDescent="0.25">
      <c r="A4877">
        <v>56523</v>
      </c>
      <c r="B4877" s="2">
        <v>44324.847275080901</v>
      </c>
      <c r="C4877">
        <v>12551</v>
      </c>
      <c r="D4877">
        <v>267917</v>
      </c>
      <c r="E4877" t="s">
        <v>5</v>
      </c>
      <c r="F4877" s="2">
        <v>44324.930608414237</v>
      </c>
      <c r="G4877" s="60">
        <v>0.93061342592592589</v>
      </c>
    </row>
    <row r="4878" spans="1:7" x14ac:dyDescent="0.25">
      <c r="A4878">
        <v>77516</v>
      </c>
      <c r="B4878" s="2">
        <v>44332.627210355982</v>
      </c>
      <c r="C4878">
        <v>12551</v>
      </c>
      <c r="D4878">
        <v>204394</v>
      </c>
      <c r="E4878" t="s">
        <v>5</v>
      </c>
      <c r="F4878" s="2">
        <v>44332.710543689318</v>
      </c>
      <c r="G4878" s="60">
        <v>0.71054398148148146</v>
      </c>
    </row>
    <row r="4879" spans="1:7" x14ac:dyDescent="0.25">
      <c r="A4879">
        <v>85905</v>
      </c>
      <c r="B4879" s="2">
        <v>44335.941126213591</v>
      </c>
      <c r="C4879">
        <v>12551</v>
      </c>
      <c r="D4879">
        <v>158978</v>
      </c>
      <c r="E4879" t="s">
        <v>5</v>
      </c>
      <c r="F4879" s="2">
        <v>44336.024459546927</v>
      </c>
      <c r="G4879" s="60">
        <v>2.4456018518518519E-2</v>
      </c>
    </row>
    <row r="4880" spans="1:7" x14ac:dyDescent="0.25">
      <c r="A4880">
        <v>89851</v>
      </c>
      <c r="B4880" s="2">
        <v>44337.732388349512</v>
      </c>
      <c r="C4880">
        <v>12551</v>
      </c>
      <c r="D4880">
        <v>351192</v>
      </c>
      <c r="E4880" t="s">
        <v>5</v>
      </c>
      <c r="F4880" s="2">
        <v>44337.815721682848</v>
      </c>
      <c r="G4880" s="60">
        <v>0.81571759259259258</v>
      </c>
    </row>
    <row r="4881" spans="1:7" x14ac:dyDescent="0.25">
      <c r="A4881">
        <v>203164</v>
      </c>
      <c r="B4881" s="2">
        <v>44369.934653721677</v>
      </c>
      <c r="C4881">
        <v>12551</v>
      </c>
      <c r="D4881">
        <v>74742</v>
      </c>
      <c r="E4881" t="s">
        <v>5</v>
      </c>
      <c r="F4881" s="2">
        <v>44370.017987055013</v>
      </c>
      <c r="G4881" s="60">
        <v>1.7986111111111109E-2</v>
      </c>
    </row>
    <row r="4882" spans="1:7" x14ac:dyDescent="0.25">
      <c r="A4882">
        <v>116397</v>
      </c>
      <c r="B4882" s="2">
        <v>44345.328623310037</v>
      </c>
      <c r="C4882">
        <v>12603</v>
      </c>
      <c r="D4882">
        <v>316155</v>
      </c>
      <c r="E4882" t="s">
        <v>5</v>
      </c>
      <c r="F4882" s="2">
        <v>44345.411956643373</v>
      </c>
      <c r="G4882" s="60">
        <v>0.41195601851851849</v>
      </c>
    </row>
    <row r="4883" spans="1:7" x14ac:dyDescent="0.25">
      <c r="A4883">
        <v>131125</v>
      </c>
      <c r="B4883" s="2">
        <v>44349.41523624595</v>
      </c>
      <c r="C4883">
        <v>12603</v>
      </c>
      <c r="D4883">
        <v>411922</v>
      </c>
      <c r="E4883" t="s">
        <v>5</v>
      </c>
      <c r="F4883" s="2">
        <v>44349.498569579286</v>
      </c>
      <c r="G4883" s="60">
        <v>0.49856481481481479</v>
      </c>
    </row>
    <row r="4884" spans="1:7" x14ac:dyDescent="0.25">
      <c r="A4884">
        <v>144777</v>
      </c>
      <c r="B4884" s="2">
        <v>44353.316690572836</v>
      </c>
      <c r="C4884">
        <v>12603</v>
      </c>
      <c r="D4884">
        <v>343712</v>
      </c>
      <c r="E4884" t="s">
        <v>5</v>
      </c>
      <c r="F4884" s="2">
        <v>44353.400023906172</v>
      </c>
      <c r="G4884" s="60">
        <v>0.40002314814814816</v>
      </c>
    </row>
    <row r="4885" spans="1:7" x14ac:dyDescent="0.25">
      <c r="A4885">
        <v>202288</v>
      </c>
      <c r="B4885" s="2">
        <v>44369.759896440126</v>
      </c>
      <c r="C4885">
        <v>12603</v>
      </c>
      <c r="D4885">
        <v>250679</v>
      </c>
      <c r="E4885" t="s">
        <v>5</v>
      </c>
      <c r="F4885" s="2">
        <v>44369.843229773462</v>
      </c>
      <c r="G4885" s="60">
        <v>0.8432291666666667</v>
      </c>
    </row>
    <row r="4886" spans="1:7" x14ac:dyDescent="0.25">
      <c r="A4886">
        <v>216202</v>
      </c>
      <c r="B4886" s="2">
        <v>44373.690666666662</v>
      </c>
      <c r="C4886">
        <v>12603</v>
      </c>
      <c r="D4886">
        <v>158978</v>
      </c>
      <c r="E4886" t="s">
        <v>5</v>
      </c>
      <c r="F4886" s="2">
        <v>44373.773999999998</v>
      </c>
      <c r="G4886" s="60">
        <v>0.77400462962962957</v>
      </c>
    </row>
    <row r="4887" spans="1:7" x14ac:dyDescent="0.25">
      <c r="A4887">
        <v>262421</v>
      </c>
      <c r="B4887" s="2">
        <v>44387.530869472335</v>
      </c>
      <c r="C4887">
        <v>12603</v>
      </c>
      <c r="D4887">
        <v>230507</v>
      </c>
      <c r="E4887" t="s">
        <v>5</v>
      </c>
      <c r="F4887" s="2">
        <v>44387.614202805671</v>
      </c>
      <c r="G4887" s="60">
        <v>0.61420138888888887</v>
      </c>
    </row>
    <row r="4888" spans="1:7" x14ac:dyDescent="0.25">
      <c r="A4888">
        <v>265941</v>
      </c>
      <c r="B4888" s="2">
        <v>44388.105666666663</v>
      </c>
      <c r="C4888">
        <v>12603</v>
      </c>
      <c r="D4888">
        <v>433247</v>
      </c>
      <c r="E4888" t="s">
        <v>5</v>
      </c>
      <c r="F4888" s="2">
        <v>44388.188999999998</v>
      </c>
      <c r="G4888" s="60">
        <v>0.18900462962962963</v>
      </c>
    </row>
    <row r="4889" spans="1:7" x14ac:dyDescent="0.25">
      <c r="A4889">
        <v>31612</v>
      </c>
      <c r="B4889" s="2">
        <v>44314.674135922331</v>
      </c>
      <c r="C4889">
        <v>12615</v>
      </c>
      <c r="D4889">
        <v>104958</v>
      </c>
      <c r="E4889" t="s">
        <v>5</v>
      </c>
      <c r="F4889" s="2">
        <v>44314.757469255666</v>
      </c>
      <c r="G4889" s="60">
        <v>0.75746527777777783</v>
      </c>
    </row>
    <row r="4890" spans="1:7" x14ac:dyDescent="0.25">
      <c r="A4890">
        <v>34412</v>
      </c>
      <c r="B4890" s="2">
        <v>44315.802666666663</v>
      </c>
      <c r="C4890">
        <v>12615</v>
      </c>
      <c r="D4890">
        <v>5151</v>
      </c>
      <c r="E4890" t="s">
        <v>5</v>
      </c>
      <c r="F4890" s="2">
        <v>44315.885999999999</v>
      </c>
      <c r="G4890" s="60">
        <v>0.88599537037037035</v>
      </c>
    </row>
    <row r="4891" spans="1:7" x14ac:dyDescent="0.25">
      <c r="A4891">
        <v>37406</v>
      </c>
      <c r="B4891" s="2">
        <v>44316.816530744334</v>
      </c>
      <c r="C4891">
        <v>12615</v>
      </c>
      <c r="D4891">
        <v>472712</v>
      </c>
      <c r="E4891" t="s">
        <v>5</v>
      </c>
      <c r="F4891" s="2">
        <v>44316.89986407767</v>
      </c>
      <c r="G4891" s="60">
        <v>0.89986111111111111</v>
      </c>
    </row>
    <row r="4892" spans="1:7" x14ac:dyDescent="0.25">
      <c r="A4892">
        <v>55569</v>
      </c>
      <c r="B4892" s="2">
        <v>44324.658680990018</v>
      </c>
      <c r="C4892">
        <v>12615</v>
      </c>
      <c r="D4892">
        <v>43623</v>
      </c>
      <c r="E4892" t="s">
        <v>5</v>
      </c>
      <c r="F4892" s="2">
        <v>44324.742014323354</v>
      </c>
      <c r="G4892" s="60">
        <v>0.74201388888888886</v>
      </c>
    </row>
    <row r="4893" spans="1:7" x14ac:dyDescent="0.25">
      <c r="A4893">
        <v>57668</v>
      </c>
      <c r="B4893" s="2">
        <v>44325.306070131533</v>
      </c>
      <c r="C4893">
        <v>12615</v>
      </c>
      <c r="D4893">
        <v>88863</v>
      </c>
      <c r="E4893" t="s">
        <v>5</v>
      </c>
      <c r="F4893" s="2">
        <v>44325.389403464869</v>
      </c>
      <c r="G4893" s="60">
        <v>0.38939814814814816</v>
      </c>
    </row>
    <row r="4894" spans="1:7" x14ac:dyDescent="0.25">
      <c r="A4894">
        <v>71998</v>
      </c>
      <c r="B4894" s="2">
        <v>44330.923326860837</v>
      </c>
      <c r="C4894">
        <v>12615</v>
      </c>
      <c r="D4894">
        <v>411922</v>
      </c>
      <c r="E4894" t="s">
        <v>5</v>
      </c>
      <c r="F4894" s="2">
        <v>44331.006660194173</v>
      </c>
      <c r="G4894" s="60">
        <v>6.6550925925925935E-3</v>
      </c>
    </row>
    <row r="4895" spans="1:7" x14ac:dyDescent="0.25">
      <c r="A4895">
        <v>81868</v>
      </c>
      <c r="B4895" s="2">
        <v>44334.525268608413</v>
      </c>
      <c r="C4895">
        <v>12615</v>
      </c>
      <c r="D4895">
        <v>21407</v>
      </c>
      <c r="E4895" t="s">
        <v>5</v>
      </c>
      <c r="F4895" s="2">
        <v>44334.608601941749</v>
      </c>
      <c r="G4895" s="60">
        <v>0.60859953703703706</v>
      </c>
    </row>
    <row r="4896" spans="1:7" x14ac:dyDescent="0.25">
      <c r="A4896">
        <v>89788</v>
      </c>
      <c r="B4896" s="2">
        <v>44337.722679611645</v>
      </c>
      <c r="C4896">
        <v>12615</v>
      </c>
      <c r="D4896">
        <v>446528</v>
      </c>
      <c r="E4896" t="s">
        <v>5</v>
      </c>
      <c r="F4896" s="2">
        <v>44337.80601294498</v>
      </c>
      <c r="G4896" s="60">
        <v>0.80601851851851858</v>
      </c>
    </row>
    <row r="4897" spans="1:7" x14ac:dyDescent="0.25">
      <c r="A4897">
        <v>131018</v>
      </c>
      <c r="B4897" s="2">
        <v>44349.234666666664</v>
      </c>
      <c r="C4897">
        <v>12615</v>
      </c>
      <c r="D4897">
        <v>397973</v>
      </c>
      <c r="E4897" t="s">
        <v>5</v>
      </c>
      <c r="F4897" s="2">
        <v>44349.317999999999</v>
      </c>
      <c r="G4897" s="60">
        <v>0.31799768518518517</v>
      </c>
    </row>
    <row r="4898" spans="1:7" x14ac:dyDescent="0.25">
      <c r="A4898">
        <v>131502</v>
      </c>
      <c r="B4898" s="2">
        <v>44349.564103559867</v>
      </c>
      <c r="C4898">
        <v>12615</v>
      </c>
      <c r="D4898">
        <v>392434</v>
      </c>
      <c r="E4898" t="s">
        <v>5</v>
      </c>
      <c r="F4898" s="2">
        <v>44349.647436893203</v>
      </c>
      <c r="G4898" s="60">
        <v>0.64744212962962966</v>
      </c>
    </row>
    <row r="4899" spans="1:7" x14ac:dyDescent="0.25">
      <c r="A4899">
        <v>163510</v>
      </c>
      <c r="B4899" s="2">
        <v>44359.045991393781</v>
      </c>
      <c r="C4899">
        <v>12615</v>
      </c>
      <c r="D4899">
        <v>347393</v>
      </c>
      <c r="E4899" t="s">
        <v>5</v>
      </c>
      <c r="F4899" s="2">
        <v>44359.129324727117</v>
      </c>
      <c r="G4899" s="60">
        <v>0.1293287037037037</v>
      </c>
    </row>
    <row r="4900" spans="1:7" x14ac:dyDescent="0.25">
      <c r="A4900">
        <v>171105</v>
      </c>
      <c r="B4900" s="2">
        <v>44360.675754045304</v>
      </c>
      <c r="C4900">
        <v>12615</v>
      </c>
      <c r="D4900">
        <v>406570</v>
      </c>
      <c r="E4900" t="s">
        <v>5</v>
      </c>
      <c r="F4900" s="2">
        <v>44360.759087378639</v>
      </c>
      <c r="G4900" s="60">
        <v>0.75908564814814816</v>
      </c>
    </row>
    <row r="4901" spans="1:7" x14ac:dyDescent="0.25">
      <c r="A4901">
        <v>181421</v>
      </c>
      <c r="B4901" s="2">
        <v>44364.585139158575</v>
      </c>
      <c r="C4901">
        <v>12615</v>
      </c>
      <c r="D4901">
        <v>145101</v>
      </c>
      <c r="E4901" t="s">
        <v>5</v>
      </c>
      <c r="F4901" s="2">
        <v>44364.668472491911</v>
      </c>
      <c r="G4901" s="60">
        <v>0.66847222222222225</v>
      </c>
    </row>
    <row r="4902" spans="1:7" x14ac:dyDescent="0.25">
      <c r="A4902">
        <v>182732</v>
      </c>
      <c r="B4902" s="2">
        <v>44364.801967637541</v>
      </c>
      <c r="C4902">
        <v>12615</v>
      </c>
      <c r="D4902">
        <v>250679</v>
      </c>
      <c r="E4902" t="s">
        <v>5</v>
      </c>
      <c r="F4902" s="2">
        <v>44364.885300970876</v>
      </c>
      <c r="G4902" s="60">
        <v>0.88530092592592602</v>
      </c>
    </row>
    <row r="4903" spans="1:7" x14ac:dyDescent="0.25">
      <c r="A4903">
        <v>202647</v>
      </c>
      <c r="B4903" s="2">
        <v>44369.818148867314</v>
      </c>
      <c r="C4903">
        <v>12615</v>
      </c>
      <c r="D4903">
        <v>258219</v>
      </c>
      <c r="E4903" t="s">
        <v>5</v>
      </c>
      <c r="F4903" s="2">
        <v>44369.90148220065</v>
      </c>
      <c r="G4903" s="60">
        <v>0.90148148148148144</v>
      </c>
    </row>
    <row r="4904" spans="1:7" x14ac:dyDescent="0.25">
      <c r="A4904">
        <v>233901</v>
      </c>
      <c r="B4904" s="2">
        <v>44378.793877022654</v>
      </c>
      <c r="C4904">
        <v>12615</v>
      </c>
      <c r="D4904">
        <v>182984</v>
      </c>
      <c r="E4904" t="s">
        <v>5</v>
      </c>
      <c r="F4904" s="2">
        <v>44378.87721035599</v>
      </c>
      <c r="G4904" s="60">
        <v>0.8772106481481482</v>
      </c>
    </row>
    <row r="4905" spans="1:7" x14ac:dyDescent="0.25">
      <c r="A4905">
        <v>306423</v>
      </c>
      <c r="B4905" s="2">
        <v>44400.65957281553</v>
      </c>
      <c r="C4905">
        <v>12615</v>
      </c>
      <c r="D4905">
        <v>441137</v>
      </c>
      <c r="E4905" t="s">
        <v>5</v>
      </c>
      <c r="F4905" s="2">
        <v>44400.742906148866</v>
      </c>
      <c r="G4905" s="60">
        <v>0.74290509259259263</v>
      </c>
    </row>
    <row r="4906" spans="1:7" x14ac:dyDescent="0.25">
      <c r="A4906">
        <v>341668</v>
      </c>
      <c r="B4906" s="2">
        <v>44409.831093851128</v>
      </c>
      <c r="C4906">
        <v>12615</v>
      </c>
      <c r="D4906">
        <v>118549</v>
      </c>
      <c r="E4906" t="s">
        <v>5</v>
      </c>
      <c r="F4906" s="2">
        <v>44409.914427184463</v>
      </c>
      <c r="G4906" s="60">
        <v>0.91443287037037047</v>
      </c>
    </row>
    <row r="4907" spans="1:7" x14ac:dyDescent="0.25">
      <c r="A4907">
        <v>346816</v>
      </c>
      <c r="B4907" s="2">
        <v>44411.717825242718</v>
      </c>
      <c r="C4907">
        <v>12615</v>
      </c>
      <c r="D4907">
        <v>461671</v>
      </c>
      <c r="E4907" t="s">
        <v>5</v>
      </c>
      <c r="F4907" s="2">
        <v>44411.801158576054</v>
      </c>
      <c r="G4907" s="60">
        <v>0.80115740740740737</v>
      </c>
    </row>
    <row r="4908" spans="1:7" x14ac:dyDescent="0.25">
      <c r="A4908">
        <v>365921</v>
      </c>
      <c r="B4908" s="2">
        <v>44416.850511326862</v>
      </c>
      <c r="C4908">
        <v>12615</v>
      </c>
      <c r="D4908">
        <v>230507</v>
      </c>
      <c r="E4908" t="s">
        <v>5</v>
      </c>
      <c r="F4908" s="2">
        <v>44416.933844660198</v>
      </c>
      <c r="G4908" s="60">
        <v>0.93384259259259261</v>
      </c>
    </row>
    <row r="4909" spans="1:7" x14ac:dyDescent="0.25">
      <c r="A4909">
        <v>380753</v>
      </c>
      <c r="B4909" s="2">
        <v>44421.970252427185</v>
      </c>
      <c r="C4909">
        <v>12615</v>
      </c>
      <c r="D4909">
        <v>209122</v>
      </c>
      <c r="E4909" t="s">
        <v>5</v>
      </c>
      <c r="F4909" s="2">
        <v>44422.053585760521</v>
      </c>
      <c r="G4909" s="60">
        <v>5.3587962962962969E-2</v>
      </c>
    </row>
    <row r="4910" spans="1:7" x14ac:dyDescent="0.25">
      <c r="A4910">
        <v>104880</v>
      </c>
      <c r="B4910" s="2">
        <v>44341.841611650489</v>
      </c>
      <c r="C4910">
        <v>12635</v>
      </c>
      <c r="D4910">
        <v>411922</v>
      </c>
      <c r="E4910" t="s">
        <v>7</v>
      </c>
      <c r="F4910" s="2">
        <v>44341.841611650489</v>
      </c>
      <c r="G4910" s="60">
        <v>0.84160879629629637</v>
      </c>
    </row>
    <row r="4911" spans="1:7" x14ac:dyDescent="0.25">
      <c r="A4911">
        <v>124792</v>
      </c>
      <c r="B4911" s="2">
        <v>44346.867501618122</v>
      </c>
      <c r="C4911">
        <v>12635</v>
      </c>
      <c r="D4911">
        <v>351192</v>
      </c>
      <c r="E4911" t="s">
        <v>7</v>
      </c>
      <c r="F4911" s="2">
        <v>44346.867501618122</v>
      </c>
      <c r="G4911" s="60">
        <v>0.86750000000000005</v>
      </c>
    </row>
    <row r="4912" spans="1:7" x14ac:dyDescent="0.25">
      <c r="A4912">
        <v>143420</v>
      </c>
      <c r="B4912" s="2">
        <v>44352.880446601943</v>
      </c>
      <c r="C4912">
        <v>12635</v>
      </c>
      <c r="D4912">
        <v>349368</v>
      </c>
      <c r="E4912" t="s">
        <v>7</v>
      </c>
      <c r="F4912" s="2">
        <v>44352.880446601943</v>
      </c>
      <c r="G4912" s="60">
        <v>0.88045138888888885</v>
      </c>
    </row>
    <row r="4913" spans="1:7" x14ac:dyDescent="0.25">
      <c r="A4913">
        <v>196772</v>
      </c>
      <c r="B4913" s="2">
        <v>44367.897396771143</v>
      </c>
      <c r="C4913">
        <v>12635</v>
      </c>
      <c r="D4913">
        <v>158978</v>
      </c>
      <c r="E4913" t="s">
        <v>7</v>
      </c>
      <c r="F4913" s="2">
        <v>44367.897396771143</v>
      </c>
      <c r="G4913" s="60">
        <v>0.89739583333333339</v>
      </c>
    </row>
    <row r="4914" spans="1:7" x14ac:dyDescent="0.25">
      <c r="A4914">
        <v>211643</v>
      </c>
      <c r="B4914" s="2">
        <v>44372.695980582524</v>
      </c>
      <c r="C4914">
        <v>12635</v>
      </c>
      <c r="D4914">
        <v>433247</v>
      </c>
      <c r="E4914" t="s">
        <v>7</v>
      </c>
      <c r="F4914" s="2">
        <v>44372.695980582524</v>
      </c>
      <c r="G4914" s="60">
        <v>0.69598379629629636</v>
      </c>
    </row>
    <row r="4915" spans="1:7" x14ac:dyDescent="0.25">
      <c r="A4915">
        <v>237464</v>
      </c>
      <c r="B4915" s="2">
        <v>44379.827048543688</v>
      </c>
      <c r="C4915">
        <v>12635</v>
      </c>
      <c r="D4915">
        <v>21760</v>
      </c>
      <c r="E4915" t="s">
        <v>7</v>
      </c>
      <c r="F4915" s="2">
        <v>44379.827048543688</v>
      </c>
      <c r="G4915" s="60">
        <v>0.82704861111111105</v>
      </c>
    </row>
    <row r="4916" spans="1:7" x14ac:dyDescent="0.25">
      <c r="A4916">
        <v>238292</v>
      </c>
      <c r="B4916" s="2">
        <v>44379.955000000002</v>
      </c>
      <c r="C4916">
        <v>12635</v>
      </c>
      <c r="D4916">
        <v>182984</v>
      </c>
      <c r="E4916" t="s">
        <v>7</v>
      </c>
      <c r="F4916" s="2">
        <v>44379.955000000002</v>
      </c>
      <c r="G4916" s="60">
        <v>0.95500000000000007</v>
      </c>
    </row>
    <row r="4917" spans="1:7" x14ac:dyDescent="0.25">
      <c r="A4917">
        <v>243843</v>
      </c>
      <c r="B4917" s="2">
        <v>44381.35230567339</v>
      </c>
      <c r="C4917">
        <v>12635</v>
      </c>
      <c r="D4917">
        <v>258587</v>
      </c>
      <c r="E4917" t="s">
        <v>7</v>
      </c>
      <c r="F4917" s="2">
        <v>44381.35230567339</v>
      </c>
      <c r="G4917" s="60">
        <v>0.35230324074074071</v>
      </c>
    </row>
    <row r="4918" spans="1:7" x14ac:dyDescent="0.25">
      <c r="A4918">
        <v>349372</v>
      </c>
      <c r="B4918" s="2">
        <v>44412.736433656959</v>
      </c>
      <c r="C4918">
        <v>12635</v>
      </c>
      <c r="D4918">
        <v>17862</v>
      </c>
      <c r="E4918" t="s">
        <v>7</v>
      </c>
      <c r="F4918" s="2">
        <v>44412.736433656959</v>
      </c>
      <c r="G4918" s="60">
        <v>0.73643518518518514</v>
      </c>
    </row>
    <row r="4919" spans="1:7" x14ac:dyDescent="0.25">
      <c r="A4919">
        <v>350907</v>
      </c>
      <c r="B4919" s="2">
        <v>44413.119928802589</v>
      </c>
      <c r="C4919">
        <v>12635</v>
      </c>
      <c r="D4919">
        <v>5151</v>
      </c>
      <c r="E4919" t="s">
        <v>7</v>
      </c>
      <c r="F4919" s="2">
        <v>44413.119928802589</v>
      </c>
      <c r="G4919" s="60">
        <v>0.11993055555555555</v>
      </c>
    </row>
    <row r="4920" spans="1:7" x14ac:dyDescent="0.25">
      <c r="A4920">
        <v>351913</v>
      </c>
      <c r="B4920" s="2">
        <v>44413.694362459544</v>
      </c>
      <c r="C4920">
        <v>12635</v>
      </c>
      <c r="D4920">
        <v>411922</v>
      </c>
      <c r="E4920" t="s">
        <v>7</v>
      </c>
      <c r="F4920" s="2">
        <v>44413.694362459544</v>
      </c>
      <c r="G4920" s="60">
        <v>0.69436342592592604</v>
      </c>
    </row>
    <row r="4921" spans="1:7" x14ac:dyDescent="0.25">
      <c r="A4921">
        <v>400183</v>
      </c>
      <c r="B4921" s="2">
        <v>44428.626401294496</v>
      </c>
      <c r="C4921">
        <v>12635</v>
      </c>
      <c r="D4921">
        <v>470762</v>
      </c>
      <c r="E4921" t="s">
        <v>7</v>
      </c>
      <c r="F4921" s="2">
        <v>44428.626401294496</v>
      </c>
      <c r="G4921" s="60">
        <v>0.62640046296296303</v>
      </c>
    </row>
    <row r="4922" spans="1:7" x14ac:dyDescent="0.25">
      <c r="A4922">
        <v>412215</v>
      </c>
      <c r="B4922" s="2">
        <v>44431.650673139156</v>
      </c>
      <c r="C4922">
        <v>12635</v>
      </c>
      <c r="D4922">
        <v>229106</v>
      </c>
      <c r="E4922" t="s">
        <v>7</v>
      </c>
      <c r="F4922" s="2">
        <v>44431.650673139156</v>
      </c>
      <c r="G4922" s="60">
        <v>0.65067129629629628</v>
      </c>
    </row>
    <row r="4923" spans="1:7" x14ac:dyDescent="0.25">
      <c r="A4923">
        <v>22381</v>
      </c>
      <c r="B4923" s="2">
        <v>44309.954880258898</v>
      </c>
      <c r="C4923">
        <v>12697</v>
      </c>
      <c r="D4923">
        <v>112334</v>
      </c>
      <c r="E4923" t="s">
        <v>7</v>
      </c>
      <c r="F4923" s="2">
        <v>44309.954880258898</v>
      </c>
      <c r="G4923" s="60">
        <v>0.95488425925925924</v>
      </c>
    </row>
    <row r="4924" spans="1:7" x14ac:dyDescent="0.25">
      <c r="A4924">
        <v>27722</v>
      </c>
      <c r="B4924" s="2">
        <v>44311.985259559922</v>
      </c>
      <c r="C4924">
        <v>12697</v>
      </c>
      <c r="D4924">
        <v>274147</v>
      </c>
      <c r="E4924" t="s">
        <v>7</v>
      </c>
      <c r="F4924" s="2">
        <v>44311.985259559922</v>
      </c>
      <c r="G4924" s="60">
        <v>0.98525462962962962</v>
      </c>
    </row>
    <row r="4925" spans="1:7" x14ac:dyDescent="0.25">
      <c r="A4925">
        <v>37011</v>
      </c>
      <c r="B4925" s="2">
        <v>44316.77041423948</v>
      </c>
      <c r="C4925">
        <v>12697</v>
      </c>
      <c r="D4925">
        <v>250679</v>
      </c>
      <c r="E4925" t="s">
        <v>7</v>
      </c>
      <c r="F4925" s="2">
        <v>44316.77041423948</v>
      </c>
      <c r="G4925" s="60">
        <v>0.77041666666666664</v>
      </c>
    </row>
    <row r="4926" spans="1:7" x14ac:dyDescent="0.25">
      <c r="A4926">
        <v>38602</v>
      </c>
      <c r="B4926" s="2">
        <v>44317.315999999999</v>
      </c>
      <c r="C4926">
        <v>12697</v>
      </c>
      <c r="D4926">
        <v>137327</v>
      </c>
      <c r="E4926" t="s">
        <v>7</v>
      </c>
      <c r="F4926" s="2">
        <v>44317.315999999999</v>
      </c>
      <c r="G4926" s="60">
        <v>0.31599537037037034</v>
      </c>
    </row>
    <row r="4927" spans="1:7" x14ac:dyDescent="0.25">
      <c r="A4927">
        <v>42065</v>
      </c>
      <c r="B4927" s="2">
        <v>44318.621546925569</v>
      </c>
      <c r="C4927">
        <v>12697</v>
      </c>
      <c r="D4927">
        <v>182191</v>
      </c>
      <c r="E4927" t="s">
        <v>7</v>
      </c>
      <c r="F4927" s="2">
        <v>44318.621546925569</v>
      </c>
      <c r="G4927" s="60">
        <v>0.62155092592592587</v>
      </c>
    </row>
    <row r="4928" spans="1:7" x14ac:dyDescent="0.25">
      <c r="A4928">
        <v>42749</v>
      </c>
      <c r="B4928" s="2">
        <v>44318.752614886733</v>
      </c>
      <c r="C4928">
        <v>12697</v>
      </c>
      <c r="D4928">
        <v>16861</v>
      </c>
      <c r="E4928" t="s">
        <v>7</v>
      </c>
      <c r="F4928" s="2">
        <v>44318.752614886733</v>
      </c>
      <c r="G4928" s="60">
        <v>0.75261574074074078</v>
      </c>
    </row>
    <row r="4929" spans="1:7" x14ac:dyDescent="0.25">
      <c r="A4929">
        <v>52845</v>
      </c>
      <c r="B4929" s="2">
        <v>44323.755851132686</v>
      </c>
      <c r="C4929">
        <v>12697</v>
      </c>
      <c r="D4929">
        <v>411922</v>
      </c>
      <c r="E4929" t="s">
        <v>7</v>
      </c>
      <c r="F4929" s="2">
        <v>44323.755851132686</v>
      </c>
      <c r="G4929" s="60">
        <v>0.75585648148148143</v>
      </c>
    </row>
    <row r="4930" spans="1:7" x14ac:dyDescent="0.25">
      <c r="A4930">
        <v>59864</v>
      </c>
      <c r="B4930" s="2">
        <v>44325.886919093849</v>
      </c>
      <c r="C4930">
        <v>12697</v>
      </c>
      <c r="D4930">
        <v>411922</v>
      </c>
      <c r="E4930" t="s">
        <v>7</v>
      </c>
      <c r="F4930" s="2">
        <v>44325.886919093849</v>
      </c>
      <c r="G4930" s="60">
        <v>0.88692129629629635</v>
      </c>
    </row>
    <row r="4931" spans="1:7" x14ac:dyDescent="0.25">
      <c r="A4931">
        <v>62260</v>
      </c>
      <c r="B4931" s="2">
        <v>44326.97</v>
      </c>
      <c r="C4931">
        <v>12697</v>
      </c>
      <c r="D4931">
        <v>447858</v>
      </c>
      <c r="E4931" t="s">
        <v>7</v>
      </c>
      <c r="F4931" s="2">
        <v>44326.97</v>
      </c>
      <c r="G4931" s="60">
        <v>0.97000000000000008</v>
      </c>
    </row>
    <row r="4932" spans="1:7" x14ac:dyDescent="0.25">
      <c r="A4932">
        <v>66834</v>
      </c>
      <c r="B4932" s="2">
        <v>44329.001805825246</v>
      </c>
      <c r="C4932">
        <v>12697</v>
      </c>
      <c r="D4932">
        <v>165114</v>
      </c>
      <c r="E4932" t="s">
        <v>7</v>
      </c>
      <c r="F4932" s="2">
        <v>44329.001805825246</v>
      </c>
      <c r="G4932" s="60">
        <v>1.8055555555555557E-3</v>
      </c>
    </row>
    <row r="4933" spans="1:7" x14ac:dyDescent="0.25">
      <c r="A4933">
        <v>77188</v>
      </c>
      <c r="B4933" s="2">
        <v>44332.561676375408</v>
      </c>
      <c r="C4933">
        <v>12697</v>
      </c>
      <c r="D4933">
        <v>62570</v>
      </c>
      <c r="E4933" t="s">
        <v>7</v>
      </c>
      <c r="F4933" s="2">
        <v>44332.561676375408</v>
      </c>
      <c r="G4933" s="60">
        <v>0.56167824074074069</v>
      </c>
    </row>
    <row r="4934" spans="1:7" x14ac:dyDescent="0.25">
      <c r="A4934">
        <v>79141</v>
      </c>
      <c r="B4934" s="2">
        <v>44332.892999999996</v>
      </c>
      <c r="C4934">
        <v>12697</v>
      </c>
      <c r="D4934">
        <v>315199</v>
      </c>
      <c r="E4934" t="s">
        <v>7</v>
      </c>
      <c r="F4934" s="2">
        <v>44332.892999999996</v>
      </c>
      <c r="G4934" s="60">
        <v>0.89299768518518519</v>
      </c>
    </row>
    <row r="4935" spans="1:7" x14ac:dyDescent="0.25">
      <c r="A4935">
        <v>27773</v>
      </c>
      <c r="B4935" s="2">
        <v>44312.019605177993</v>
      </c>
      <c r="C4935">
        <v>12766</v>
      </c>
      <c r="D4935">
        <v>118549</v>
      </c>
      <c r="E4935" t="s">
        <v>7</v>
      </c>
      <c r="F4935" s="2">
        <v>44312.019605177993</v>
      </c>
      <c r="G4935" s="60">
        <v>1.9606481481481482E-2</v>
      </c>
    </row>
    <row r="4936" spans="1:7" x14ac:dyDescent="0.25">
      <c r="A4936">
        <v>35322</v>
      </c>
      <c r="B4936" s="2">
        <v>44316.462970873785</v>
      </c>
      <c r="C4936">
        <v>12766</v>
      </c>
      <c r="D4936">
        <v>274147</v>
      </c>
      <c r="E4936" t="s">
        <v>7</v>
      </c>
      <c r="F4936" s="2">
        <v>44316.462970873785</v>
      </c>
      <c r="G4936" s="60">
        <v>0.46297453703703706</v>
      </c>
    </row>
    <row r="4937" spans="1:7" x14ac:dyDescent="0.25">
      <c r="A4937">
        <v>42830</v>
      </c>
      <c r="B4937" s="2">
        <v>44318.769981994083</v>
      </c>
      <c r="C4937">
        <v>12766</v>
      </c>
      <c r="D4937">
        <v>411922</v>
      </c>
      <c r="E4937" t="s">
        <v>7</v>
      </c>
      <c r="F4937" s="2">
        <v>44318.769981994083</v>
      </c>
      <c r="G4937" s="60">
        <v>0.76997685185185183</v>
      </c>
    </row>
    <row r="4938" spans="1:7" x14ac:dyDescent="0.25">
      <c r="A4938">
        <v>46798</v>
      </c>
      <c r="B4938" s="2">
        <v>44320.692744336571</v>
      </c>
      <c r="C4938">
        <v>12766</v>
      </c>
      <c r="D4938">
        <v>351192</v>
      </c>
      <c r="E4938" t="s">
        <v>7</v>
      </c>
      <c r="F4938" s="2">
        <v>44320.692744336571</v>
      </c>
      <c r="G4938" s="60">
        <v>0.69274305555555549</v>
      </c>
    </row>
    <row r="4939" spans="1:7" x14ac:dyDescent="0.25">
      <c r="A4939">
        <v>66889</v>
      </c>
      <c r="B4939" s="2">
        <v>44329.043877022654</v>
      </c>
      <c r="C4939">
        <v>12766</v>
      </c>
      <c r="D4939">
        <v>404226</v>
      </c>
      <c r="E4939" t="s">
        <v>7</v>
      </c>
      <c r="F4939" s="2">
        <v>44329.043877022654</v>
      </c>
      <c r="G4939" s="60">
        <v>4.387731481481482E-2</v>
      </c>
    </row>
    <row r="4940" spans="1:7" x14ac:dyDescent="0.25">
      <c r="A4940">
        <v>83750</v>
      </c>
      <c r="B4940" s="2">
        <v>44335.02769579288</v>
      </c>
      <c r="C4940">
        <v>12766</v>
      </c>
      <c r="D4940">
        <v>19714</v>
      </c>
      <c r="E4940" t="s">
        <v>7</v>
      </c>
      <c r="F4940" s="2">
        <v>44335.02769579288</v>
      </c>
      <c r="G4940" s="60">
        <v>2.7696759259259258E-2</v>
      </c>
    </row>
    <row r="4941" spans="1:7" x14ac:dyDescent="0.25">
      <c r="A4941">
        <v>93986</v>
      </c>
      <c r="B4941" s="2">
        <v>44338.556169316689</v>
      </c>
      <c r="C4941">
        <v>12766</v>
      </c>
      <c r="D4941">
        <v>113827</v>
      </c>
      <c r="E4941" t="s">
        <v>7</v>
      </c>
      <c r="F4941" s="2">
        <v>44338.556169316689</v>
      </c>
      <c r="G4941" s="60">
        <v>0.55616898148148153</v>
      </c>
    </row>
    <row r="4942" spans="1:7" x14ac:dyDescent="0.25">
      <c r="A4942">
        <v>95750</v>
      </c>
      <c r="B4942" s="2">
        <v>44338.831902912621</v>
      </c>
      <c r="C4942">
        <v>12766</v>
      </c>
      <c r="D4942">
        <v>230507</v>
      </c>
      <c r="E4942" t="s">
        <v>7</v>
      </c>
      <c r="F4942" s="2">
        <v>44338.831902912621</v>
      </c>
      <c r="G4942" s="60">
        <v>0.83189814814814811</v>
      </c>
    </row>
    <row r="4943" spans="1:7" x14ac:dyDescent="0.25">
      <c r="A4943">
        <v>104163</v>
      </c>
      <c r="B4943" s="2">
        <v>44341.728343042072</v>
      </c>
      <c r="C4943">
        <v>12766</v>
      </c>
      <c r="D4943">
        <v>380527</v>
      </c>
      <c r="E4943" t="s">
        <v>7</v>
      </c>
      <c r="F4943" s="2">
        <v>44341.728343042072</v>
      </c>
      <c r="G4943" s="60">
        <v>0.72834490740740743</v>
      </c>
    </row>
    <row r="4944" spans="1:7" x14ac:dyDescent="0.25">
      <c r="A4944">
        <v>123225</v>
      </c>
      <c r="B4944" s="2">
        <v>44346.683035598704</v>
      </c>
      <c r="C4944">
        <v>12766</v>
      </c>
      <c r="D4944">
        <v>250679</v>
      </c>
      <c r="E4944" t="s">
        <v>7</v>
      </c>
      <c r="F4944" s="2">
        <v>44346.683035598704</v>
      </c>
      <c r="G4944" s="60">
        <v>0.68303240740740734</v>
      </c>
    </row>
    <row r="4945" spans="1:7" x14ac:dyDescent="0.25">
      <c r="A4945">
        <v>125359</v>
      </c>
      <c r="B4945" s="2">
        <v>44346.993408001952</v>
      </c>
      <c r="C4945">
        <v>12766</v>
      </c>
      <c r="D4945">
        <v>433247</v>
      </c>
      <c r="E4945" t="s">
        <v>7</v>
      </c>
      <c r="F4945" s="2">
        <v>44346.993408001952</v>
      </c>
      <c r="G4945" s="60">
        <v>0.99340277777777775</v>
      </c>
    </row>
    <row r="4946" spans="1:7" x14ac:dyDescent="0.25">
      <c r="A4946">
        <v>157079</v>
      </c>
      <c r="B4946" s="2">
        <v>44357.616692556636</v>
      </c>
      <c r="C4946">
        <v>12766</v>
      </c>
      <c r="D4946">
        <v>419338</v>
      </c>
      <c r="E4946" t="s">
        <v>7</v>
      </c>
      <c r="F4946" s="2">
        <v>44357.616692556636</v>
      </c>
      <c r="G4946" s="60">
        <v>0.61668981481481489</v>
      </c>
    </row>
    <row r="4947" spans="1:7" x14ac:dyDescent="0.25">
      <c r="A4947">
        <v>192075</v>
      </c>
      <c r="B4947" s="2">
        <v>44366.848084142395</v>
      </c>
      <c r="C4947">
        <v>12766</v>
      </c>
      <c r="D4947">
        <v>278351</v>
      </c>
      <c r="E4947" t="s">
        <v>7</v>
      </c>
      <c r="F4947" s="2">
        <v>44366.848084142395</v>
      </c>
      <c r="G4947" s="60">
        <v>0.84807870370370375</v>
      </c>
    </row>
    <row r="4948" spans="1:7" x14ac:dyDescent="0.25">
      <c r="A4948">
        <v>203633</v>
      </c>
      <c r="B4948" s="2">
        <v>44370.017987055013</v>
      </c>
      <c r="C4948">
        <v>12766</v>
      </c>
      <c r="D4948">
        <v>184941</v>
      </c>
      <c r="E4948" t="s">
        <v>7</v>
      </c>
      <c r="F4948" s="2">
        <v>44370.017987055013</v>
      </c>
      <c r="G4948" s="60">
        <v>1.7986111111111109E-2</v>
      </c>
    </row>
    <row r="4949" spans="1:7" x14ac:dyDescent="0.25">
      <c r="A4949">
        <v>104228</v>
      </c>
      <c r="B4949" s="2">
        <v>44341.737242718445</v>
      </c>
      <c r="C4949">
        <v>12858</v>
      </c>
      <c r="D4949">
        <v>385215</v>
      </c>
      <c r="E4949" t="s">
        <v>5</v>
      </c>
      <c r="F4949" s="2">
        <v>44341.820576051781</v>
      </c>
      <c r="G4949" s="60">
        <v>0.82057870370370367</v>
      </c>
    </row>
    <row r="4950" spans="1:7" x14ac:dyDescent="0.25">
      <c r="A4950">
        <v>113541</v>
      </c>
      <c r="B4950" s="2">
        <v>44344.745333333332</v>
      </c>
      <c r="C4950">
        <v>12858</v>
      </c>
      <c r="D4950">
        <v>411922</v>
      </c>
      <c r="E4950" t="s">
        <v>5</v>
      </c>
      <c r="F4950" s="2">
        <v>44344.828666666668</v>
      </c>
      <c r="G4950" s="60">
        <v>0.82866898148148149</v>
      </c>
    </row>
    <row r="4951" spans="1:7" x14ac:dyDescent="0.25">
      <c r="A4951">
        <v>144345</v>
      </c>
      <c r="B4951" s="2">
        <v>44353.120666666662</v>
      </c>
      <c r="C4951">
        <v>12858</v>
      </c>
      <c r="D4951">
        <v>137907</v>
      </c>
      <c r="E4951" t="s">
        <v>5</v>
      </c>
      <c r="F4951" s="2">
        <v>44353.203999999998</v>
      </c>
      <c r="G4951" s="60">
        <v>0.20400462962962962</v>
      </c>
    </row>
    <row r="4952" spans="1:7" x14ac:dyDescent="0.25">
      <c r="A4952">
        <v>163303</v>
      </c>
      <c r="B4952" s="2">
        <v>44358.979666666666</v>
      </c>
      <c r="C4952">
        <v>12858</v>
      </c>
      <c r="D4952">
        <v>251574</v>
      </c>
      <c r="E4952" t="s">
        <v>5</v>
      </c>
      <c r="F4952" s="2">
        <v>44359.063000000002</v>
      </c>
      <c r="G4952" s="60">
        <v>6.2997685185185184E-2</v>
      </c>
    </row>
    <row r="4953" spans="1:7" x14ac:dyDescent="0.25">
      <c r="A4953">
        <v>184113</v>
      </c>
      <c r="B4953" s="2">
        <v>44365.146666666667</v>
      </c>
      <c r="C4953">
        <v>12858</v>
      </c>
      <c r="D4953">
        <v>154256</v>
      </c>
      <c r="E4953" t="s">
        <v>5</v>
      </c>
      <c r="F4953" s="2">
        <v>44365.23</v>
      </c>
      <c r="G4953" s="60">
        <v>0.22999999999999998</v>
      </c>
    </row>
    <row r="4954" spans="1:7" x14ac:dyDescent="0.25">
      <c r="A4954">
        <v>202612</v>
      </c>
      <c r="B4954" s="2">
        <v>44369.810058252428</v>
      </c>
      <c r="C4954">
        <v>12858</v>
      </c>
      <c r="D4954">
        <v>365653</v>
      </c>
      <c r="E4954" t="s">
        <v>5</v>
      </c>
      <c r="F4954" s="2">
        <v>44369.893391585763</v>
      </c>
      <c r="G4954" s="60">
        <v>0.89339120370370362</v>
      </c>
    </row>
    <row r="4955" spans="1:7" x14ac:dyDescent="0.25">
      <c r="A4955">
        <v>6530</v>
      </c>
      <c r="B4955" s="2">
        <v>44296.235999633776</v>
      </c>
      <c r="C4955">
        <v>12874</v>
      </c>
      <c r="D4955">
        <v>227775</v>
      </c>
      <c r="E4955" t="s">
        <v>2</v>
      </c>
      <c r="F4955" s="2">
        <v>44296.277666300441</v>
      </c>
      <c r="G4955" s="60">
        <v>0.27766203703703701</v>
      </c>
    </row>
    <row r="4956" spans="1:7" x14ac:dyDescent="0.25">
      <c r="A4956">
        <v>11558</v>
      </c>
      <c r="B4956" s="2">
        <v>44302.675349514568</v>
      </c>
      <c r="C4956">
        <v>12874</v>
      </c>
      <c r="D4956">
        <v>130739</v>
      </c>
      <c r="E4956" t="s">
        <v>2</v>
      </c>
      <c r="F4956" s="2">
        <v>44302.717016181232</v>
      </c>
      <c r="G4956" s="60">
        <v>0.71701388888888884</v>
      </c>
    </row>
    <row r="4957" spans="1:7" x14ac:dyDescent="0.25">
      <c r="A4957">
        <v>14740</v>
      </c>
      <c r="B4957" s="2">
        <v>44304.678585760521</v>
      </c>
      <c r="C4957">
        <v>12874</v>
      </c>
      <c r="D4957">
        <v>407190</v>
      </c>
      <c r="E4957" t="s">
        <v>2</v>
      </c>
      <c r="F4957" s="2">
        <v>44304.720252427185</v>
      </c>
      <c r="G4957" s="60">
        <v>0.72025462962962961</v>
      </c>
    </row>
    <row r="4958" spans="1:7" x14ac:dyDescent="0.25">
      <c r="A4958">
        <v>53622</v>
      </c>
      <c r="B4958" s="2">
        <v>44323.905122977347</v>
      </c>
      <c r="C4958">
        <v>12874</v>
      </c>
      <c r="D4958">
        <v>45364</v>
      </c>
      <c r="E4958" t="s">
        <v>2</v>
      </c>
      <c r="F4958" s="2">
        <v>44323.946789644011</v>
      </c>
      <c r="G4958" s="60">
        <v>0.94679398148148142</v>
      </c>
    </row>
    <row r="4959" spans="1:7" x14ac:dyDescent="0.25">
      <c r="A4959">
        <v>65132</v>
      </c>
      <c r="B4959" s="2">
        <v>44328.599297734632</v>
      </c>
      <c r="C4959">
        <v>12874</v>
      </c>
      <c r="D4959">
        <v>304128</v>
      </c>
      <c r="E4959" t="s">
        <v>2</v>
      </c>
      <c r="F4959" s="2">
        <v>44328.640964401297</v>
      </c>
      <c r="G4959" s="60">
        <v>0.64096064814814813</v>
      </c>
    </row>
    <row r="4960" spans="1:7" x14ac:dyDescent="0.25">
      <c r="A4960">
        <v>81496</v>
      </c>
      <c r="B4960" s="2">
        <v>44333.995737864083</v>
      </c>
      <c r="C4960">
        <v>12874</v>
      </c>
      <c r="D4960">
        <v>222412</v>
      </c>
      <c r="E4960" t="s">
        <v>2</v>
      </c>
      <c r="F4960" s="2">
        <v>44334.037404530747</v>
      </c>
      <c r="G4960" s="60">
        <v>3.740740740740741E-2</v>
      </c>
    </row>
    <row r="4961" spans="1:7" x14ac:dyDescent="0.25">
      <c r="A4961">
        <v>96152</v>
      </c>
      <c r="B4961" s="2">
        <v>44338.9083592233</v>
      </c>
      <c r="C4961">
        <v>12874</v>
      </c>
      <c r="D4961">
        <v>244574</v>
      </c>
      <c r="E4961" t="s">
        <v>2</v>
      </c>
      <c r="F4961" s="2">
        <v>44338.950025889964</v>
      </c>
      <c r="G4961" s="60">
        <v>0.95002314814814814</v>
      </c>
    </row>
    <row r="4962" spans="1:7" x14ac:dyDescent="0.25">
      <c r="A4962">
        <v>105055</v>
      </c>
      <c r="B4962" s="2">
        <v>44341.869524271846</v>
      </c>
      <c r="C4962">
        <v>12874</v>
      </c>
      <c r="D4962">
        <v>112334</v>
      </c>
      <c r="E4962" t="s">
        <v>2</v>
      </c>
      <c r="F4962" s="2">
        <v>44341.91119093851</v>
      </c>
      <c r="G4962" s="60">
        <v>0.91119212962962959</v>
      </c>
    </row>
    <row r="4963" spans="1:7" x14ac:dyDescent="0.25">
      <c r="A4963">
        <v>143563</v>
      </c>
      <c r="B4963" s="2">
        <v>44352.903504854374</v>
      </c>
      <c r="C4963">
        <v>12874</v>
      </c>
      <c r="D4963">
        <v>411922</v>
      </c>
      <c r="E4963" t="s">
        <v>2</v>
      </c>
      <c r="F4963" s="2">
        <v>44352.945171521038</v>
      </c>
      <c r="G4963" s="60">
        <v>0.94517361111111109</v>
      </c>
    </row>
    <row r="4964" spans="1:7" x14ac:dyDescent="0.25">
      <c r="A4964">
        <v>234052</v>
      </c>
      <c r="B4964" s="2">
        <v>44378.825333333334</v>
      </c>
      <c r="C4964">
        <v>12874</v>
      </c>
      <c r="D4964">
        <v>82850</v>
      </c>
      <c r="E4964" t="s">
        <v>2</v>
      </c>
      <c r="F4964" s="2">
        <v>44378.866999999998</v>
      </c>
      <c r="G4964" s="60">
        <v>0.86700231481481482</v>
      </c>
    </row>
    <row r="4965" spans="1:7" x14ac:dyDescent="0.25">
      <c r="A4965">
        <v>312682</v>
      </c>
      <c r="B4965" s="2">
        <v>44401.920651875364</v>
      </c>
      <c r="C4965">
        <v>12874</v>
      </c>
      <c r="D4965">
        <v>36799</v>
      </c>
      <c r="E4965" t="s">
        <v>2</v>
      </c>
      <c r="F4965" s="2">
        <v>44401.962318542028</v>
      </c>
      <c r="G4965" s="60">
        <v>0.96231481481481485</v>
      </c>
    </row>
    <row r="4966" spans="1:7" x14ac:dyDescent="0.25">
      <c r="A4966">
        <v>318333</v>
      </c>
      <c r="B4966" s="2">
        <v>44403.586352750812</v>
      </c>
      <c r="C4966">
        <v>12874</v>
      </c>
      <c r="D4966">
        <v>38593</v>
      </c>
      <c r="E4966" t="s">
        <v>2</v>
      </c>
      <c r="F4966" s="2">
        <v>44403.628019417476</v>
      </c>
      <c r="G4966" s="60">
        <v>0.62802083333333336</v>
      </c>
    </row>
    <row r="4967" spans="1:7" x14ac:dyDescent="0.25">
      <c r="A4967">
        <v>330959</v>
      </c>
      <c r="B4967" s="2">
        <v>44407.75787378641</v>
      </c>
      <c r="C4967">
        <v>12874</v>
      </c>
      <c r="D4967">
        <v>182191</v>
      </c>
      <c r="E4967" t="s">
        <v>2</v>
      </c>
      <c r="F4967" s="2">
        <v>44407.799540453074</v>
      </c>
      <c r="G4967" s="60">
        <v>0.79953703703703705</v>
      </c>
    </row>
    <row r="4968" spans="1:7" x14ac:dyDescent="0.25">
      <c r="A4968">
        <v>341816</v>
      </c>
      <c r="B4968" s="2">
        <v>44409.861433656959</v>
      </c>
      <c r="C4968">
        <v>12874</v>
      </c>
      <c r="D4968">
        <v>226626</v>
      </c>
      <c r="E4968" t="s">
        <v>2</v>
      </c>
      <c r="F4968" s="2">
        <v>44409.903100323623</v>
      </c>
      <c r="G4968" s="60">
        <v>0.90310185185185177</v>
      </c>
    </row>
    <row r="4969" spans="1:7" x14ac:dyDescent="0.25">
      <c r="A4969">
        <v>348196</v>
      </c>
      <c r="B4969" s="2">
        <v>44412.439103559875</v>
      </c>
      <c r="C4969">
        <v>12874</v>
      </c>
      <c r="D4969">
        <v>151496</v>
      </c>
      <c r="E4969" t="s">
        <v>2</v>
      </c>
      <c r="F4969" s="2">
        <v>44412.480770226539</v>
      </c>
      <c r="G4969" s="60">
        <v>0.48077546296296297</v>
      </c>
    </row>
    <row r="4970" spans="1:7" x14ac:dyDescent="0.25">
      <c r="A4970">
        <v>362285</v>
      </c>
      <c r="B4970" s="2">
        <v>44415.965333333334</v>
      </c>
      <c r="C4970">
        <v>12874</v>
      </c>
      <c r="D4970">
        <v>433572</v>
      </c>
      <c r="E4970" t="s">
        <v>2</v>
      </c>
      <c r="F4970" s="2">
        <v>44416.006999999998</v>
      </c>
      <c r="G4970" s="60">
        <v>7.0023148148148154E-3</v>
      </c>
    </row>
    <row r="4971" spans="1:7" x14ac:dyDescent="0.25">
      <c r="A4971">
        <v>127590</v>
      </c>
      <c r="B4971" s="2">
        <v>44347.788666666667</v>
      </c>
      <c r="C4971">
        <v>12946</v>
      </c>
      <c r="D4971">
        <v>80748</v>
      </c>
      <c r="E4971" t="s">
        <v>5</v>
      </c>
      <c r="F4971" s="2">
        <v>44347.872000000003</v>
      </c>
      <c r="G4971" s="60">
        <v>0.87200231481481483</v>
      </c>
    </row>
    <row r="4972" spans="1:7" x14ac:dyDescent="0.25">
      <c r="A4972">
        <v>166269</v>
      </c>
      <c r="B4972" s="2">
        <v>44359.71703238014</v>
      </c>
      <c r="C4972">
        <v>12946</v>
      </c>
      <c r="D4972">
        <v>209122</v>
      </c>
      <c r="E4972" t="s">
        <v>5</v>
      </c>
      <c r="F4972" s="2">
        <v>44359.800365713476</v>
      </c>
      <c r="G4972" s="60">
        <v>0.8003703703703704</v>
      </c>
    </row>
    <row r="4973" spans="1:7" x14ac:dyDescent="0.25">
      <c r="A4973">
        <v>218998</v>
      </c>
      <c r="B4973" s="2">
        <v>44374.248329111608</v>
      </c>
      <c r="C4973">
        <v>12946</v>
      </c>
      <c r="D4973">
        <v>215130</v>
      </c>
      <c r="E4973" t="s">
        <v>5</v>
      </c>
      <c r="F4973" s="2">
        <v>44374.331662444944</v>
      </c>
      <c r="G4973" s="60">
        <v>0.33166666666666667</v>
      </c>
    </row>
    <row r="4974" spans="1:7" x14ac:dyDescent="0.25">
      <c r="A4974">
        <v>236764</v>
      </c>
      <c r="B4974" s="2">
        <v>44379.748569579286</v>
      </c>
      <c r="C4974">
        <v>12946</v>
      </c>
      <c r="D4974">
        <v>238334</v>
      </c>
      <c r="E4974" t="s">
        <v>5</v>
      </c>
      <c r="F4974" s="2">
        <v>44379.831902912621</v>
      </c>
      <c r="G4974" s="60">
        <v>0.83189814814814811</v>
      </c>
    </row>
    <row r="4975" spans="1:7" x14ac:dyDescent="0.25">
      <c r="A4975">
        <v>322828</v>
      </c>
      <c r="B4975" s="2">
        <v>44404.900673139156</v>
      </c>
      <c r="C4975">
        <v>12946</v>
      </c>
      <c r="D4975">
        <v>182984</v>
      </c>
      <c r="E4975" t="s">
        <v>5</v>
      </c>
      <c r="F4975" s="2">
        <v>44404.984006472492</v>
      </c>
      <c r="G4975" s="60">
        <v>0.98400462962962953</v>
      </c>
    </row>
    <row r="4976" spans="1:7" x14ac:dyDescent="0.25">
      <c r="A4976">
        <v>344601</v>
      </c>
      <c r="B4976" s="2">
        <v>44410.847275080901</v>
      </c>
      <c r="C4976">
        <v>12946</v>
      </c>
      <c r="D4976">
        <v>250679</v>
      </c>
      <c r="E4976" t="s">
        <v>5</v>
      </c>
      <c r="F4976" s="2">
        <v>44410.930608414237</v>
      </c>
      <c r="G4976" s="60">
        <v>0.93061342592592589</v>
      </c>
    </row>
    <row r="4977" spans="1:7" x14ac:dyDescent="0.25">
      <c r="A4977">
        <v>363973</v>
      </c>
      <c r="B4977" s="2">
        <v>44416.54468608414</v>
      </c>
      <c r="C4977">
        <v>12946</v>
      </c>
      <c r="D4977">
        <v>230507</v>
      </c>
      <c r="E4977" t="s">
        <v>5</v>
      </c>
      <c r="F4977" s="2">
        <v>44416.628019417476</v>
      </c>
      <c r="G4977" s="60">
        <v>0.62802083333333336</v>
      </c>
    </row>
    <row r="4978" spans="1:7" x14ac:dyDescent="0.25">
      <c r="A4978">
        <v>371604</v>
      </c>
      <c r="B4978" s="2">
        <v>44418.876401294496</v>
      </c>
      <c r="C4978">
        <v>12946</v>
      </c>
      <c r="D4978">
        <v>359858</v>
      </c>
      <c r="E4978" t="s">
        <v>5</v>
      </c>
      <c r="F4978" s="2">
        <v>44418.959734627831</v>
      </c>
      <c r="G4978" s="60">
        <v>0.95973379629629629</v>
      </c>
    </row>
    <row r="4979" spans="1:7" x14ac:dyDescent="0.25">
      <c r="A4979">
        <v>378892</v>
      </c>
      <c r="B4979" s="2">
        <v>44421.691935275077</v>
      </c>
      <c r="C4979">
        <v>12946</v>
      </c>
      <c r="D4979">
        <v>89017</v>
      </c>
      <c r="E4979" t="s">
        <v>5</v>
      </c>
      <c r="F4979" s="2">
        <v>44421.775268608413</v>
      </c>
      <c r="G4979" s="60">
        <v>0.7752662037037038</v>
      </c>
    </row>
    <row r="4980" spans="1:7" x14ac:dyDescent="0.25">
      <c r="A4980">
        <v>393410</v>
      </c>
      <c r="B4980" s="2">
        <v>44425.852129449835</v>
      </c>
      <c r="C4980">
        <v>12946</v>
      </c>
      <c r="D4980">
        <v>351192</v>
      </c>
      <c r="E4980" t="s">
        <v>5</v>
      </c>
      <c r="F4980" s="2">
        <v>44425.935462783171</v>
      </c>
      <c r="G4980" s="60">
        <v>0.93546296296296294</v>
      </c>
    </row>
    <row r="4981" spans="1:7" x14ac:dyDescent="0.25">
      <c r="A4981">
        <v>414766</v>
      </c>
      <c r="B4981" s="2">
        <v>44432.645009708736</v>
      </c>
      <c r="C4981">
        <v>12946</v>
      </c>
      <c r="D4981">
        <v>250679</v>
      </c>
      <c r="E4981" t="s">
        <v>5</v>
      </c>
      <c r="F4981" s="2">
        <v>44432.728343042072</v>
      </c>
      <c r="G4981" s="60">
        <v>0.72834490740740743</v>
      </c>
    </row>
    <row r="4982" spans="1:7" x14ac:dyDescent="0.25">
      <c r="A4982">
        <v>319165</v>
      </c>
      <c r="B4982" s="2">
        <v>44403.719333333334</v>
      </c>
      <c r="C4982">
        <v>12986</v>
      </c>
      <c r="D4982">
        <v>289295</v>
      </c>
      <c r="E4982" t="s">
        <v>2</v>
      </c>
      <c r="F4982" s="2">
        <v>44403.760999999999</v>
      </c>
      <c r="G4982" s="60">
        <v>0.76099537037037035</v>
      </c>
    </row>
    <row r="4983" spans="1:7" x14ac:dyDescent="0.25">
      <c r="A4983">
        <v>338224</v>
      </c>
      <c r="B4983" s="2">
        <v>44409.072420422985</v>
      </c>
      <c r="C4983">
        <v>12986</v>
      </c>
      <c r="D4983">
        <v>118549</v>
      </c>
      <c r="E4983" t="s">
        <v>2</v>
      </c>
      <c r="F4983" s="2">
        <v>44409.114087089649</v>
      </c>
      <c r="G4983" s="60">
        <v>0.11408564814814814</v>
      </c>
    </row>
    <row r="4984" spans="1:7" x14ac:dyDescent="0.25">
      <c r="A4984">
        <v>343641</v>
      </c>
      <c r="B4984" s="2">
        <v>44410.660333333333</v>
      </c>
      <c r="C4984">
        <v>12986</v>
      </c>
      <c r="D4984">
        <v>198050</v>
      </c>
      <c r="E4984" t="s">
        <v>2</v>
      </c>
      <c r="F4984" s="2">
        <v>44410.701999999997</v>
      </c>
      <c r="G4984" s="60">
        <v>0.70200231481481479</v>
      </c>
    </row>
    <row r="4985" spans="1:7" x14ac:dyDescent="0.25">
      <c r="A4985">
        <v>349689</v>
      </c>
      <c r="B4985" s="2">
        <v>44412.764346278316</v>
      </c>
      <c r="C4985">
        <v>12986</v>
      </c>
      <c r="D4985">
        <v>88863</v>
      </c>
      <c r="E4985" t="s">
        <v>2</v>
      </c>
      <c r="F4985" s="2">
        <v>44412.80601294498</v>
      </c>
      <c r="G4985" s="60">
        <v>0.80601851851851858</v>
      </c>
    </row>
    <row r="4986" spans="1:7" x14ac:dyDescent="0.25">
      <c r="A4986">
        <v>363484</v>
      </c>
      <c r="B4986" s="2">
        <v>44416.434249190941</v>
      </c>
      <c r="C4986">
        <v>12986</v>
      </c>
      <c r="D4986">
        <v>411922</v>
      </c>
      <c r="E4986" t="s">
        <v>2</v>
      </c>
      <c r="F4986" s="2">
        <v>44416.475915857605</v>
      </c>
      <c r="G4986" s="60">
        <v>0.47591435185185182</v>
      </c>
    </row>
    <row r="4987" spans="1:7" x14ac:dyDescent="0.25">
      <c r="A4987">
        <v>365452</v>
      </c>
      <c r="B4987" s="2">
        <v>44416.78214563107</v>
      </c>
      <c r="C4987">
        <v>12986</v>
      </c>
      <c r="D4987">
        <v>214179</v>
      </c>
      <c r="E4987" t="s">
        <v>2</v>
      </c>
      <c r="F4987" s="2">
        <v>44416.823812297735</v>
      </c>
      <c r="G4987" s="60">
        <v>0.8238078703703704</v>
      </c>
    </row>
    <row r="4988" spans="1:7" x14ac:dyDescent="0.25">
      <c r="A4988">
        <v>395084</v>
      </c>
      <c r="B4988" s="2">
        <v>44426.651077669907</v>
      </c>
      <c r="C4988">
        <v>12986</v>
      </c>
      <c r="D4988">
        <v>318314</v>
      </c>
      <c r="E4988" t="s">
        <v>2</v>
      </c>
      <c r="F4988" s="2">
        <v>44426.692744336571</v>
      </c>
      <c r="G4988" s="60">
        <v>0.69274305555555549</v>
      </c>
    </row>
    <row r="4989" spans="1:7" x14ac:dyDescent="0.25">
      <c r="A4989">
        <v>409666</v>
      </c>
      <c r="B4989" s="2">
        <v>44430.723893203889</v>
      </c>
      <c r="C4989">
        <v>12986</v>
      </c>
      <c r="D4989">
        <v>351192</v>
      </c>
      <c r="E4989" t="s">
        <v>2</v>
      </c>
      <c r="F4989" s="2">
        <v>44430.765559870553</v>
      </c>
      <c r="G4989" s="60">
        <v>0.76555555555555566</v>
      </c>
    </row>
    <row r="4990" spans="1:7" x14ac:dyDescent="0.25">
      <c r="A4990">
        <v>112483</v>
      </c>
      <c r="B4990" s="2">
        <v>44344.625187702266</v>
      </c>
      <c r="C4990">
        <v>12988</v>
      </c>
      <c r="D4990">
        <v>173184</v>
      </c>
      <c r="E4990" t="s">
        <v>2</v>
      </c>
      <c r="F4990" s="2">
        <v>44344.66685436893</v>
      </c>
      <c r="G4990" s="60">
        <v>0.66685185185185192</v>
      </c>
    </row>
    <row r="4991" spans="1:7" x14ac:dyDescent="0.25">
      <c r="A4991">
        <v>131481</v>
      </c>
      <c r="B4991" s="2">
        <v>44349.555608414244</v>
      </c>
      <c r="C4991">
        <v>12988</v>
      </c>
      <c r="D4991">
        <v>34712</v>
      </c>
      <c r="E4991" t="s">
        <v>2</v>
      </c>
      <c r="F4991" s="2">
        <v>44349.597275080909</v>
      </c>
      <c r="G4991" s="60">
        <v>0.59728009259259263</v>
      </c>
    </row>
    <row r="4992" spans="1:7" x14ac:dyDescent="0.25">
      <c r="A4992">
        <v>142571</v>
      </c>
      <c r="B4992" s="2">
        <v>44352.764346278316</v>
      </c>
      <c r="C4992">
        <v>12988</v>
      </c>
      <c r="D4992">
        <v>104958</v>
      </c>
      <c r="E4992" t="s">
        <v>2</v>
      </c>
      <c r="F4992" s="2">
        <v>44352.80601294498</v>
      </c>
      <c r="G4992" s="60">
        <v>0.80601851851851858</v>
      </c>
    </row>
    <row r="4993" spans="1:7" x14ac:dyDescent="0.25">
      <c r="A4993">
        <v>146342</v>
      </c>
      <c r="B4993" s="2">
        <v>44353.722275080909</v>
      </c>
      <c r="C4993">
        <v>12988</v>
      </c>
      <c r="D4993">
        <v>411922</v>
      </c>
      <c r="E4993" t="s">
        <v>2</v>
      </c>
      <c r="F4993" s="2">
        <v>44353.763941747573</v>
      </c>
      <c r="G4993" s="60">
        <v>0.76394675925925926</v>
      </c>
    </row>
    <row r="4994" spans="1:7" x14ac:dyDescent="0.25">
      <c r="A4994">
        <v>150056</v>
      </c>
      <c r="B4994" s="2">
        <v>44354.888941747573</v>
      </c>
      <c r="C4994">
        <v>12988</v>
      </c>
      <c r="D4994">
        <v>367031</v>
      </c>
      <c r="E4994" t="s">
        <v>2</v>
      </c>
      <c r="F4994" s="2">
        <v>44354.930608414237</v>
      </c>
      <c r="G4994" s="60">
        <v>0.93061342592592589</v>
      </c>
    </row>
    <row r="4995" spans="1:7" x14ac:dyDescent="0.25">
      <c r="A4995">
        <v>165603</v>
      </c>
      <c r="B4995" s="2">
        <v>44359.638132686086</v>
      </c>
      <c r="C4995">
        <v>12988</v>
      </c>
      <c r="D4995">
        <v>441085</v>
      </c>
      <c r="E4995" t="s">
        <v>2</v>
      </c>
      <c r="F4995" s="2">
        <v>44359.679799352751</v>
      </c>
      <c r="G4995" s="60">
        <v>0.67980324074074072</v>
      </c>
    </row>
    <row r="4996" spans="1:7" x14ac:dyDescent="0.25">
      <c r="A4996">
        <v>216726</v>
      </c>
      <c r="B4996" s="2">
        <v>44373.738456310683</v>
      </c>
      <c r="C4996">
        <v>12988</v>
      </c>
      <c r="D4996">
        <v>351192</v>
      </c>
      <c r="E4996" t="s">
        <v>2</v>
      </c>
      <c r="F4996" s="2">
        <v>44373.780122977347</v>
      </c>
      <c r="G4996" s="60">
        <v>0.78012731481481479</v>
      </c>
    </row>
    <row r="4997" spans="1:7" x14ac:dyDescent="0.25">
      <c r="A4997">
        <v>268109</v>
      </c>
      <c r="B4997" s="2">
        <v>44388.70998260445</v>
      </c>
      <c r="C4997">
        <v>12988</v>
      </c>
      <c r="D4997">
        <v>230507</v>
      </c>
      <c r="E4997" t="s">
        <v>2</v>
      </c>
      <c r="F4997" s="2">
        <v>44388.751649271115</v>
      </c>
      <c r="G4997" s="60">
        <v>0.75164351851851852</v>
      </c>
    </row>
    <row r="4998" spans="1:7" x14ac:dyDescent="0.25">
      <c r="A4998">
        <v>15556</v>
      </c>
      <c r="B4998" s="2">
        <v>44305.041045307444</v>
      </c>
      <c r="C4998">
        <v>13075</v>
      </c>
      <c r="D4998">
        <v>281274</v>
      </c>
      <c r="E4998" t="s">
        <v>2</v>
      </c>
      <c r="F4998" s="2">
        <v>44305.082711974108</v>
      </c>
      <c r="G4998" s="60">
        <v>8.2708333333333328E-2</v>
      </c>
    </row>
    <row r="4999" spans="1:7" x14ac:dyDescent="0.25">
      <c r="A4999">
        <v>20216</v>
      </c>
      <c r="B4999" s="2">
        <v>44308.723893203889</v>
      </c>
      <c r="C4999">
        <v>13075</v>
      </c>
      <c r="D4999">
        <v>250115</v>
      </c>
      <c r="E4999" t="s">
        <v>2</v>
      </c>
      <c r="F4999" s="2">
        <v>44308.765559870553</v>
      </c>
      <c r="G4999" s="60">
        <v>0.76555555555555566</v>
      </c>
    </row>
    <row r="5000" spans="1:7" x14ac:dyDescent="0.25">
      <c r="A5000">
        <v>47900</v>
      </c>
      <c r="B5000" s="2">
        <v>44321.000592233009</v>
      </c>
      <c r="C5000">
        <v>13075</v>
      </c>
      <c r="D5000">
        <v>118549</v>
      </c>
      <c r="E5000" t="s">
        <v>2</v>
      </c>
      <c r="F5000" s="2">
        <v>44321.042258899673</v>
      </c>
      <c r="G5000" s="60">
        <v>4.2256944444444444E-2</v>
      </c>
    </row>
    <row r="5001" spans="1:7" x14ac:dyDescent="0.25">
      <c r="A5001">
        <v>68742</v>
      </c>
      <c r="B5001" s="2">
        <v>44329.919686084148</v>
      </c>
      <c r="C5001">
        <v>13075</v>
      </c>
      <c r="D5001">
        <v>226824</v>
      </c>
      <c r="E5001" t="s">
        <v>2</v>
      </c>
      <c r="F5001" s="2">
        <v>44329.961352750812</v>
      </c>
      <c r="G5001" s="60">
        <v>0.96135416666666673</v>
      </c>
    </row>
    <row r="5002" spans="1:7" x14ac:dyDescent="0.25">
      <c r="A5002">
        <v>83453</v>
      </c>
      <c r="B5002" s="2">
        <v>44334.882469255666</v>
      </c>
      <c r="C5002">
        <v>13075</v>
      </c>
      <c r="D5002">
        <v>325852</v>
      </c>
      <c r="E5002" t="s">
        <v>2</v>
      </c>
      <c r="F5002" s="2">
        <v>44334.924135922331</v>
      </c>
      <c r="G5002" s="60">
        <v>0.92413194444444446</v>
      </c>
    </row>
    <row r="5003" spans="1:7" x14ac:dyDescent="0.25">
      <c r="A5003">
        <v>85260</v>
      </c>
      <c r="B5003" s="2">
        <v>44335.767582524277</v>
      </c>
      <c r="C5003">
        <v>13075</v>
      </c>
      <c r="D5003">
        <v>467908</v>
      </c>
      <c r="E5003" t="s">
        <v>2</v>
      </c>
      <c r="F5003" s="2">
        <v>44335.809249190941</v>
      </c>
      <c r="G5003" s="60">
        <v>0.80924768518518519</v>
      </c>
    </row>
    <row r="5004" spans="1:7" x14ac:dyDescent="0.25">
      <c r="A5004">
        <v>88654</v>
      </c>
      <c r="B5004" s="2">
        <v>44337.476320388349</v>
      </c>
      <c r="C5004">
        <v>13075</v>
      </c>
      <c r="D5004">
        <v>111706</v>
      </c>
      <c r="E5004" t="s">
        <v>2</v>
      </c>
      <c r="F5004" s="2">
        <v>44337.517987055013</v>
      </c>
      <c r="G5004" s="60">
        <v>0.51798611111111115</v>
      </c>
    </row>
    <row r="5005" spans="1:7" x14ac:dyDescent="0.25">
      <c r="A5005">
        <v>99671</v>
      </c>
      <c r="B5005" s="2">
        <v>44339.832307443365</v>
      </c>
      <c r="C5005">
        <v>13075</v>
      </c>
      <c r="D5005">
        <v>250679</v>
      </c>
      <c r="E5005" t="s">
        <v>2</v>
      </c>
      <c r="F5005" s="2">
        <v>44339.873974110029</v>
      </c>
      <c r="G5005" s="60">
        <v>0.87396990740740732</v>
      </c>
    </row>
    <row r="5006" spans="1:7" x14ac:dyDescent="0.25">
      <c r="A5006">
        <v>148572</v>
      </c>
      <c r="B5006" s="2">
        <v>44354.615478964406</v>
      </c>
      <c r="C5006">
        <v>13088</v>
      </c>
      <c r="D5006">
        <v>230507</v>
      </c>
      <c r="E5006" t="s">
        <v>2</v>
      </c>
      <c r="F5006" s="2">
        <v>44354.65714563107</v>
      </c>
      <c r="G5006" s="60">
        <v>0.65714120370370377</v>
      </c>
    </row>
    <row r="5007" spans="1:7" x14ac:dyDescent="0.25">
      <c r="A5007">
        <v>203082</v>
      </c>
      <c r="B5007" s="2">
        <v>44369.924540453074</v>
      </c>
      <c r="C5007">
        <v>13088</v>
      </c>
      <c r="D5007">
        <v>439981</v>
      </c>
      <c r="E5007" t="s">
        <v>2</v>
      </c>
      <c r="F5007" s="2">
        <v>44369.966207119738</v>
      </c>
      <c r="G5007" s="60">
        <v>0.96620370370370379</v>
      </c>
    </row>
    <row r="5008" spans="1:7" x14ac:dyDescent="0.25">
      <c r="A5008">
        <v>211096</v>
      </c>
      <c r="B5008" s="2">
        <v>44372.644605177993</v>
      </c>
      <c r="C5008">
        <v>13088</v>
      </c>
      <c r="D5008">
        <v>340447</v>
      </c>
      <c r="E5008" t="s">
        <v>2</v>
      </c>
      <c r="F5008" s="2">
        <v>44372.686271844657</v>
      </c>
      <c r="G5008" s="60">
        <v>0.68627314814814822</v>
      </c>
    </row>
    <row r="5009" spans="1:7" x14ac:dyDescent="0.25">
      <c r="A5009">
        <v>231304</v>
      </c>
      <c r="B5009" s="2">
        <v>44377.808035598711</v>
      </c>
      <c r="C5009">
        <v>13088</v>
      </c>
      <c r="D5009">
        <v>250679</v>
      </c>
      <c r="E5009" t="s">
        <v>2</v>
      </c>
      <c r="F5009" s="2">
        <v>44377.849702265376</v>
      </c>
      <c r="G5009" s="60">
        <v>0.84969907407407408</v>
      </c>
    </row>
    <row r="5010" spans="1:7" x14ac:dyDescent="0.25">
      <c r="A5010">
        <v>277410</v>
      </c>
      <c r="B5010" s="2">
        <v>44391.741692556636</v>
      </c>
      <c r="C5010">
        <v>13088</v>
      </c>
      <c r="D5010">
        <v>345147</v>
      </c>
      <c r="E5010" t="s">
        <v>2</v>
      </c>
      <c r="F5010" s="2">
        <v>44391.7833592233</v>
      </c>
      <c r="G5010" s="60">
        <v>0.7833564814814814</v>
      </c>
    </row>
    <row r="5011" spans="1:7" x14ac:dyDescent="0.25">
      <c r="A5011">
        <v>282036</v>
      </c>
      <c r="B5011" s="2">
        <v>44393.466611650489</v>
      </c>
      <c r="C5011">
        <v>13088</v>
      </c>
      <c r="D5011">
        <v>470762</v>
      </c>
      <c r="E5011" t="s">
        <v>2</v>
      </c>
      <c r="F5011" s="2">
        <v>44393.508278317153</v>
      </c>
      <c r="G5011" s="60">
        <v>0.508275462962963</v>
      </c>
    </row>
    <row r="5012" spans="1:7" x14ac:dyDescent="0.25">
      <c r="A5012">
        <v>324083</v>
      </c>
      <c r="B5012" s="2">
        <v>44405.594443365699</v>
      </c>
      <c r="C5012">
        <v>13088</v>
      </c>
      <c r="D5012">
        <v>321129</v>
      </c>
      <c r="E5012" t="s">
        <v>2</v>
      </c>
      <c r="F5012" s="2">
        <v>44405.636110032363</v>
      </c>
      <c r="G5012" s="60">
        <v>0.63611111111111118</v>
      </c>
    </row>
    <row r="5013" spans="1:7" x14ac:dyDescent="0.25">
      <c r="A5013">
        <v>332067</v>
      </c>
      <c r="B5013" s="2">
        <v>44407.854961165052</v>
      </c>
      <c r="C5013">
        <v>13088</v>
      </c>
      <c r="D5013">
        <v>360931</v>
      </c>
      <c r="E5013" t="s">
        <v>2</v>
      </c>
      <c r="F5013" s="2">
        <v>44407.896627831717</v>
      </c>
      <c r="G5013" s="60">
        <v>0.8966319444444445</v>
      </c>
    </row>
    <row r="5014" spans="1:7" x14ac:dyDescent="0.25">
      <c r="A5014">
        <v>357549</v>
      </c>
      <c r="B5014" s="2">
        <v>44415.034572815537</v>
      </c>
      <c r="C5014">
        <v>13088</v>
      </c>
      <c r="D5014">
        <v>258251</v>
      </c>
      <c r="E5014" t="s">
        <v>2</v>
      </c>
      <c r="F5014" s="2">
        <v>44415.076239482201</v>
      </c>
      <c r="G5014" s="60">
        <v>7.6238425925925932E-2</v>
      </c>
    </row>
    <row r="5015" spans="1:7" x14ac:dyDescent="0.25">
      <c r="A5015">
        <v>401086</v>
      </c>
      <c r="B5015" s="2">
        <v>44428.704475728155</v>
      </c>
      <c r="C5015">
        <v>13088</v>
      </c>
      <c r="D5015">
        <v>347393</v>
      </c>
      <c r="E5015" t="s">
        <v>2</v>
      </c>
      <c r="F5015" s="2">
        <v>44428.746142394819</v>
      </c>
      <c r="G5015" s="60">
        <v>0.74614583333333329</v>
      </c>
    </row>
    <row r="5016" spans="1:7" x14ac:dyDescent="0.25">
      <c r="A5016">
        <v>32433</v>
      </c>
      <c r="B5016" s="2">
        <v>44314.854556634302</v>
      </c>
      <c r="C5016">
        <v>13119</v>
      </c>
      <c r="D5016">
        <v>134803</v>
      </c>
      <c r="E5016" t="s">
        <v>7</v>
      </c>
      <c r="F5016" s="2">
        <v>44314.854556634302</v>
      </c>
      <c r="G5016" s="60">
        <v>0.85456018518518517</v>
      </c>
    </row>
    <row r="5017" spans="1:7" x14ac:dyDescent="0.25">
      <c r="A5017">
        <v>36849</v>
      </c>
      <c r="B5017" s="2">
        <v>44316.746142394819</v>
      </c>
      <c r="C5017">
        <v>13119</v>
      </c>
      <c r="D5017">
        <v>202914</v>
      </c>
      <c r="E5017" t="s">
        <v>7</v>
      </c>
      <c r="F5017" s="2">
        <v>44316.746142394819</v>
      </c>
      <c r="G5017" s="60">
        <v>0.74614583333333329</v>
      </c>
    </row>
    <row r="5018" spans="1:7" x14ac:dyDescent="0.25">
      <c r="A5018">
        <v>52387</v>
      </c>
      <c r="B5018" s="2">
        <v>44323.675000000003</v>
      </c>
      <c r="C5018">
        <v>13119</v>
      </c>
      <c r="D5018">
        <v>411922</v>
      </c>
      <c r="E5018" t="s">
        <v>7</v>
      </c>
      <c r="F5018" s="2">
        <v>44323.675000000003</v>
      </c>
      <c r="G5018" s="60">
        <v>0.67499999999999993</v>
      </c>
    </row>
    <row r="5019" spans="1:7" x14ac:dyDescent="0.25">
      <c r="A5019">
        <v>57344</v>
      </c>
      <c r="B5019" s="2">
        <v>44325.109134189886</v>
      </c>
      <c r="C5019">
        <v>13119</v>
      </c>
      <c r="D5019">
        <v>152631</v>
      </c>
      <c r="E5019" t="s">
        <v>7</v>
      </c>
      <c r="F5019" s="2">
        <v>44325.109134189886</v>
      </c>
      <c r="G5019" s="60">
        <v>0.10913194444444445</v>
      </c>
    </row>
    <row r="5020" spans="1:7" x14ac:dyDescent="0.25">
      <c r="A5020">
        <v>80626</v>
      </c>
      <c r="B5020" s="2">
        <v>44333.757469255666</v>
      </c>
      <c r="C5020">
        <v>13119</v>
      </c>
      <c r="D5020">
        <v>158978</v>
      </c>
      <c r="E5020" t="s">
        <v>7</v>
      </c>
      <c r="F5020" s="2">
        <v>44333.757469255666</v>
      </c>
      <c r="G5020" s="60">
        <v>0.75746527777777783</v>
      </c>
    </row>
    <row r="5021" spans="1:7" x14ac:dyDescent="0.25">
      <c r="A5021">
        <v>91700</v>
      </c>
      <c r="B5021" s="2">
        <v>44337.919281553397</v>
      </c>
      <c r="C5021">
        <v>13119</v>
      </c>
      <c r="D5021">
        <v>479020</v>
      </c>
      <c r="E5021" t="s">
        <v>7</v>
      </c>
      <c r="F5021" s="2">
        <v>44337.919281553397</v>
      </c>
      <c r="G5021" s="60">
        <v>0.91928240740740741</v>
      </c>
    </row>
    <row r="5022" spans="1:7" x14ac:dyDescent="0.25">
      <c r="A5022">
        <v>111059</v>
      </c>
      <c r="B5022" s="2">
        <v>44344.058440129447</v>
      </c>
      <c r="C5022">
        <v>13119</v>
      </c>
      <c r="D5022">
        <v>118549</v>
      </c>
      <c r="E5022" t="s">
        <v>7</v>
      </c>
      <c r="F5022" s="2">
        <v>44344.058440129447</v>
      </c>
      <c r="G5022" s="60">
        <v>5.8437499999999996E-2</v>
      </c>
    </row>
    <row r="5023" spans="1:7" x14ac:dyDescent="0.25">
      <c r="A5023">
        <v>150240</v>
      </c>
      <c r="B5023" s="2">
        <v>44354.948407766991</v>
      </c>
      <c r="C5023">
        <v>13119</v>
      </c>
      <c r="D5023">
        <v>404226</v>
      </c>
      <c r="E5023" t="s">
        <v>7</v>
      </c>
      <c r="F5023" s="2">
        <v>44354.948407766991</v>
      </c>
      <c r="G5023" s="60">
        <v>0.94840277777777782</v>
      </c>
    </row>
    <row r="5024" spans="1:7" x14ac:dyDescent="0.25">
      <c r="A5024">
        <v>179876</v>
      </c>
      <c r="B5024" s="2">
        <v>44363.805</v>
      </c>
      <c r="C5024">
        <v>13119</v>
      </c>
      <c r="D5024">
        <v>191608</v>
      </c>
      <c r="E5024" t="s">
        <v>7</v>
      </c>
      <c r="F5024" s="2">
        <v>44363.805</v>
      </c>
      <c r="G5024" s="60">
        <v>0.80500000000000005</v>
      </c>
    </row>
    <row r="5025" spans="1:7" x14ac:dyDescent="0.25">
      <c r="A5025">
        <v>187464</v>
      </c>
      <c r="B5025" s="2">
        <v>44365.870737864076</v>
      </c>
      <c r="C5025">
        <v>13119</v>
      </c>
      <c r="D5025">
        <v>42575</v>
      </c>
      <c r="E5025" t="s">
        <v>7</v>
      </c>
      <c r="F5025" s="2">
        <v>44365.870737864076</v>
      </c>
      <c r="G5025" s="60">
        <v>0.8707407407407407</v>
      </c>
    </row>
    <row r="5026" spans="1:7" x14ac:dyDescent="0.25">
      <c r="A5026">
        <v>200053</v>
      </c>
      <c r="B5026" s="2">
        <v>44368.954880258898</v>
      </c>
      <c r="C5026">
        <v>13119</v>
      </c>
      <c r="D5026">
        <v>258374</v>
      </c>
      <c r="E5026" t="s">
        <v>7</v>
      </c>
      <c r="F5026" s="2">
        <v>44368.954880258898</v>
      </c>
      <c r="G5026" s="60">
        <v>0.95488425925925924</v>
      </c>
    </row>
    <row r="5027" spans="1:7" x14ac:dyDescent="0.25">
      <c r="A5027">
        <v>108852</v>
      </c>
      <c r="B5027" s="2">
        <v>44343.623974110029</v>
      </c>
      <c r="C5027">
        <v>13148</v>
      </c>
      <c r="D5027">
        <v>151401</v>
      </c>
      <c r="E5027" t="s">
        <v>9</v>
      </c>
      <c r="F5027" s="2">
        <v>44343.873974110029</v>
      </c>
      <c r="G5027" s="60">
        <v>0.87396990740740732</v>
      </c>
    </row>
    <row r="5028" spans="1:7" x14ac:dyDescent="0.25">
      <c r="A5028">
        <v>148946</v>
      </c>
      <c r="B5028" s="2">
        <v>44354.69</v>
      </c>
      <c r="C5028">
        <v>13148</v>
      </c>
      <c r="D5028">
        <v>446536</v>
      </c>
      <c r="E5028" t="s">
        <v>9</v>
      </c>
      <c r="F5028" s="2">
        <v>44354.94</v>
      </c>
      <c r="G5028" s="60">
        <v>0.94</v>
      </c>
    </row>
    <row r="5029" spans="1:7" x14ac:dyDescent="0.25">
      <c r="A5029">
        <v>169494</v>
      </c>
      <c r="B5029" s="2">
        <v>44360.427000000003</v>
      </c>
      <c r="C5029">
        <v>13148</v>
      </c>
      <c r="D5029">
        <v>242428</v>
      </c>
      <c r="E5029" t="s">
        <v>9</v>
      </c>
      <c r="F5029" s="2">
        <v>44360.677000000003</v>
      </c>
      <c r="G5029" s="60">
        <v>0.67700231481481488</v>
      </c>
    </row>
    <row r="5030" spans="1:7" x14ac:dyDescent="0.25">
      <c r="A5030">
        <v>218180</v>
      </c>
      <c r="B5030" s="2">
        <v>44373.97671437727</v>
      </c>
      <c r="C5030">
        <v>13148</v>
      </c>
      <c r="D5030">
        <v>158978</v>
      </c>
      <c r="E5030" t="s">
        <v>9</v>
      </c>
      <c r="F5030" s="2">
        <v>44374.22671437727</v>
      </c>
      <c r="G5030" s="60">
        <v>0.22671296296296295</v>
      </c>
    </row>
    <row r="5031" spans="1:7" x14ac:dyDescent="0.25">
      <c r="A5031">
        <v>223349</v>
      </c>
      <c r="B5031" s="2">
        <v>44375.40390938511</v>
      </c>
      <c r="C5031">
        <v>13148</v>
      </c>
      <c r="D5031">
        <v>423117</v>
      </c>
      <c r="E5031" t="s">
        <v>9</v>
      </c>
      <c r="F5031" s="2">
        <v>44375.65390938511</v>
      </c>
      <c r="G5031" s="60">
        <v>0.65391203703703704</v>
      </c>
    </row>
    <row r="5032" spans="1:7" x14ac:dyDescent="0.25">
      <c r="A5032">
        <v>247813</v>
      </c>
      <c r="B5032" s="2">
        <v>44382.586757281555</v>
      </c>
      <c r="C5032">
        <v>13148</v>
      </c>
      <c r="D5032">
        <v>250679</v>
      </c>
      <c r="E5032" t="s">
        <v>9</v>
      </c>
      <c r="F5032" s="2">
        <v>44382.836757281555</v>
      </c>
      <c r="G5032" s="60">
        <v>0.8367592592592592</v>
      </c>
    </row>
    <row r="5033" spans="1:7" x14ac:dyDescent="0.25">
      <c r="A5033">
        <v>258091</v>
      </c>
      <c r="B5033" s="2">
        <v>44386.616999999998</v>
      </c>
      <c r="C5033">
        <v>13148</v>
      </c>
      <c r="D5033">
        <v>265569</v>
      </c>
      <c r="E5033" t="s">
        <v>9</v>
      </c>
      <c r="F5033" s="2">
        <v>44386.866999999998</v>
      </c>
      <c r="G5033" s="60">
        <v>0.86700231481481482</v>
      </c>
    </row>
    <row r="5034" spans="1:7" x14ac:dyDescent="0.25">
      <c r="A5034">
        <v>280622</v>
      </c>
      <c r="B5034" s="2">
        <v>44392.758278317153</v>
      </c>
      <c r="C5034">
        <v>13148</v>
      </c>
      <c r="D5034">
        <v>95782</v>
      </c>
      <c r="E5034" t="s">
        <v>9</v>
      </c>
      <c r="F5034" s="2">
        <v>44393.008278317153</v>
      </c>
      <c r="G5034" s="60">
        <v>8.2754629629629619E-3</v>
      </c>
    </row>
    <row r="5035" spans="1:7" x14ac:dyDescent="0.25">
      <c r="A5035">
        <v>286542</v>
      </c>
      <c r="B5035" s="2">
        <v>44394.444746238594</v>
      </c>
      <c r="C5035">
        <v>13148</v>
      </c>
      <c r="D5035">
        <v>106403</v>
      </c>
      <c r="E5035" t="s">
        <v>9</v>
      </c>
      <c r="F5035" s="2">
        <v>44394.694746238594</v>
      </c>
      <c r="G5035" s="60">
        <v>0.69474537037037043</v>
      </c>
    </row>
    <row r="5036" spans="1:7" x14ac:dyDescent="0.25">
      <c r="A5036">
        <v>288449</v>
      </c>
      <c r="B5036" s="2">
        <v>44394.798516800438</v>
      </c>
      <c r="C5036">
        <v>13148</v>
      </c>
      <c r="D5036">
        <v>351192</v>
      </c>
      <c r="E5036" t="s">
        <v>9</v>
      </c>
      <c r="F5036" s="2">
        <v>44395.048516800438</v>
      </c>
      <c r="G5036" s="60">
        <v>4.8518518518518516E-2</v>
      </c>
    </row>
    <row r="5037" spans="1:7" x14ac:dyDescent="0.25">
      <c r="A5037">
        <v>299229</v>
      </c>
      <c r="B5037" s="2">
        <v>44398.463779935279</v>
      </c>
      <c r="C5037">
        <v>13148</v>
      </c>
      <c r="D5037">
        <v>179296</v>
      </c>
      <c r="E5037" t="s">
        <v>9</v>
      </c>
      <c r="F5037" s="2">
        <v>44398.713779935279</v>
      </c>
      <c r="G5037" s="60">
        <v>0.71378472222222211</v>
      </c>
    </row>
    <row r="5038" spans="1:7" x14ac:dyDescent="0.25">
      <c r="A5038">
        <v>302262</v>
      </c>
      <c r="B5038" s="2">
        <v>44399.400673139156</v>
      </c>
      <c r="C5038">
        <v>13148</v>
      </c>
      <c r="D5038">
        <v>470762</v>
      </c>
      <c r="E5038" t="s">
        <v>9</v>
      </c>
      <c r="F5038" s="2">
        <v>44399.650673139156</v>
      </c>
      <c r="G5038" s="60">
        <v>0.65067129629629628</v>
      </c>
    </row>
    <row r="5039" spans="1:7" x14ac:dyDescent="0.25">
      <c r="A5039">
        <v>305363</v>
      </c>
      <c r="B5039" s="2">
        <v>44400.483197411006</v>
      </c>
      <c r="C5039">
        <v>13148</v>
      </c>
      <c r="D5039">
        <v>251574</v>
      </c>
      <c r="E5039" t="s">
        <v>9</v>
      </c>
      <c r="F5039" s="2">
        <v>44400.733197411006</v>
      </c>
      <c r="G5039" s="60">
        <v>0.73319444444444448</v>
      </c>
    </row>
    <row r="5040" spans="1:7" x14ac:dyDescent="0.25">
      <c r="A5040">
        <v>348255</v>
      </c>
      <c r="B5040" s="2">
        <v>44412.481579288025</v>
      </c>
      <c r="C5040">
        <v>13148</v>
      </c>
      <c r="D5040">
        <v>88863</v>
      </c>
      <c r="E5040" t="s">
        <v>9</v>
      </c>
      <c r="F5040" s="2">
        <v>44412.731579288025</v>
      </c>
      <c r="G5040" s="60">
        <v>0.73157407407407404</v>
      </c>
    </row>
    <row r="5041" spans="1:7" x14ac:dyDescent="0.25">
      <c r="A5041">
        <v>359991</v>
      </c>
      <c r="B5041" s="2">
        <v>44415.653279213846</v>
      </c>
      <c r="C5041">
        <v>13148</v>
      </c>
      <c r="D5041">
        <v>324893</v>
      </c>
      <c r="E5041" t="s">
        <v>9</v>
      </c>
      <c r="F5041" s="2">
        <v>44415.903279213846</v>
      </c>
      <c r="G5041" s="60">
        <v>0.90327546296296291</v>
      </c>
    </row>
    <row r="5042" spans="1:7" x14ac:dyDescent="0.25">
      <c r="A5042">
        <v>379048</v>
      </c>
      <c r="B5042" s="2">
        <v>44421.717825242718</v>
      </c>
      <c r="C5042">
        <v>13148</v>
      </c>
      <c r="D5042">
        <v>347008</v>
      </c>
      <c r="E5042" t="s">
        <v>9</v>
      </c>
      <c r="F5042" s="2">
        <v>44421.967825242718</v>
      </c>
      <c r="G5042" s="60">
        <v>0.96782407407407411</v>
      </c>
    </row>
    <row r="5043" spans="1:7" x14ac:dyDescent="0.25">
      <c r="A5043">
        <v>416400</v>
      </c>
      <c r="B5043" s="2">
        <v>44433.572194174754</v>
      </c>
      <c r="C5043">
        <v>13148</v>
      </c>
      <c r="D5043">
        <v>388328</v>
      </c>
      <c r="E5043" t="s">
        <v>9</v>
      </c>
      <c r="F5043" s="2">
        <v>44433.822194174754</v>
      </c>
      <c r="G5043" s="60">
        <v>0.822199074074074</v>
      </c>
    </row>
    <row r="5044" spans="1:7" x14ac:dyDescent="0.25">
      <c r="A5044">
        <v>208086</v>
      </c>
      <c r="B5044" s="2">
        <v>44371.725511326862</v>
      </c>
      <c r="C5044">
        <v>13153</v>
      </c>
      <c r="D5044">
        <v>351192</v>
      </c>
      <c r="E5044" t="s">
        <v>2</v>
      </c>
      <c r="F5044" s="2">
        <v>44371.767177993526</v>
      </c>
      <c r="G5044" s="60">
        <v>0.76717592592592598</v>
      </c>
    </row>
    <row r="5045" spans="1:7" x14ac:dyDescent="0.25">
      <c r="A5045">
        <v>29453</v>
      </c>
      <c r="B5045" s="2">
        <v>44313.124783171523</v>
      </c>
      <c r="C5045">
        <v>13161</v>
      </c>
      <c r="D5045">
        <v>122902</v>
      </c>
      <c r="E5045" t="s">
        <v>14</v>
      </c>
      <c r="F5045" s="2">
        <v>44313.624783171523</v>
      </c>
      <c r="G5045" s="60">
        <v>0.6247800925925926</v>
      </c>
    </row>
    <row r="5046" spans="1:7" x14ac:dyDescent="0.25">
      <c r="A5046">
        <v>38325</v>
      </c>
      <c r="B5046" s="2">
        <v>44317.124783171523</v>
      </c>
      <c r="C5046">
        <v>13161</v>
      </c>
      <c r="D5046">
        <v>472712</v>
      </c>
      <c r="E5046" t="s">
        <v>14</v>
      </c>
      <c r="F5046" s="2">
        <v>44317.624783171523</v>
      </c>
      <c r="G5046" s="60">
        <v>0.6247800925925926</v>
      </c>
    </row>
    <row r="5047" spans="1:7" x14ac:dyDescent="0.25">
      <c r="A5047">
        <v>41231</v>
      </c>
      <c r="B5047" s="2">
        <v>44318.26070550162</v>
      </c>
      <c r="C5047">
        <v>13161</v>
      </c>
      <c r="D5047">
        <v>43697</v>
      </c>
      <c r="E5047" t="s">
        <v>14</v>
      </c>
      <c r="F5047" s="2">
        <v>44318.76070550162</v>
      </c>
      <c r="G5047" s="60">
        <v>0.76070601851851849</v>
      </c>
    </row>
    <row r="5048" spans="1:7" x14ac:dyDescent="0.25">
      <c r="A5048">
        <v>48033</v>
      </c>
      <c r="B5048" s="2">
        <v>44321.15390938511</v>
      </c>
      <c r="C5048">
        <v>13161</v>
      </c>
      <c r="D5048">
        <v>343712</v>
      </c>
      <c r="E5048" t="s">
        <v>14</v>
      </c>
      <c r="F5048" s="2">
        <v>44321.65390938511</v>
      </c>
      <c r="G5048" s="60">
        <v>0.65391203703703704</v>
      </c>
    </row>
    <row r="5049" spans="1:7" x14ac:dyDescent="0.25">
      <c r="A5049">
        <v>62524</v>
      </c>
      <c r="B5049" s="2">
        <v>44327.320576051781</v>
      </c>
      <c r="C5049">
        <v>13161</v>
      </c>
      <c r="D5049">
        <v>20822</v>
      </c>
      <c r="E5049" t="s">
        <v>14</v>
      </c>
      <c r="F5049" s="2">
        <v>44327.820576051781</v>
      </c>
      <c r="G5049" s="60">
        <v>0.82057870370370367</v>
      </c>
    </row>
    <row r="5050" spans="1:7" x14ac:dyDescent="0.25">
      <c r="A5050">
        <v>73807</v>
      </c>
      <c r="B5050" s="2">
        <v>44331.61</v>
      </c>
      <c r="C5050">
        <v>13161</v>
      </c>
      <c r="D5050">
        <v>397390</v>
      </c>
      <c r="E5050" t="s">
        <v>14</v>
      </c>
      <c r="F5050" s="2">
        <v>44332.11</v>
      </c>
      <c r="G5050" s="60">
        <v>0.11</v>
      </c>
    </row>
    <row r="5051" spans="1:7" x14ac:dyDescent="0.25">
      <c r="A5051">
        <v>150718</v>
      </c>
      <c r="B5051" s="2">
        <v>44355.361029126216</v>
      </c>
      <c r="C5051">
        <v>13161</v>
      </c>
      <c r="D5051">
        <v>452653</v>
      </c>
      <c r="E5051" t="s">
        <v>14</v>
      </c>
      <c r="F5051" s="2">
        <v>44355.861029126216</v>
      </c>
      <c r="G5051" s="60">
        <v>0.86103009259259267</v>
      </c>
    </row>
    <row r="5052" spans="1:7" x14ac:dyDescent="0.25">
      <c r="A5052">
        <v>156466</v>
      </c>
      <c r="B5052" s="2">
        <v>44357.207307443365</v>
      </c>
      <c r="C5052">
        <v>13161</v>
      </c>
      <c r="D5052">
        <v>230507</v>
      </c>
      <c r="E5052" t="s">
        <v>14</v>
      </c>
      <c r="F5052" s="2">
        <v>44357.707307443365</v>
      </c>
      <c r="G5052" s="60">
        <v>0.70730324074074069</v>
      </c>
    </row>
    <row r="5053" spans="1:7" x14ac:dyDescent="0.25">
      <c r="A5053">
        <v>160262</v>
      </c>
      <c r="B5053" s="2">
        <v>44358.585948220061</v>
      </c>
      <c r="C5053">
        <v>13161</v>
      </c>
      <c r="D5053">
        <v>105352</v>
      </c>
      <c r="E5053" t="s">
        <v>14</v>
      </c>
      <c r="F5053" s="2">
        <v>44359.085948220061</v>
      </c>
      <c r="G5053" s="60">
        <v>8.5949074074074081E-2</v>
      </c>
    </row>
    <row r="5054" spans="1:7" x14ac:dyDescent="0.25">
      <c r="A5054">
        <v>25807</v>
      </c>
      <c r="B5054" s="2">
        <v>44311.201818903166</v>
      </c>
      <c r="C5054">
        <v>13176</v>
      </c>
      <c r="D5054">
        <v>172207</v>
      </c>
      <c r="E5054" t="s">
        <v>2</v>
      </c>
      <c r="F5054" s="2">
        <v>44311.24348556983</v>
      </c>
      <c r="G5054" s="60">
        <v>0.24348379629629627</v>
      </c>
    </row>
    <row r="5055" spans="1:7" x14ac:dyDescent="0.25">
      <c r="A5055">
        <v>31627</v>
      </c>
      <c r="B5055" s="2">
        <v>44314.680203883494</v>
      </c>
      <c r="C5055">
        <v>13176</v>
      </c>
      <c r="D5055">
        <v>158978</v>
      </c>
      <c r="E5055" t="s">
        <v>2</v>
      </c>
      <c r="F5055" s="2">
        <v>44314.721870550158</v>
      </c>
      <c r="G5055" s="60">
        <v>0.72187499999999993</v>
      </c>
    </row>
    <row r="5056" spans="1:7" x14ac:dyDescent="0.25">
      <c r="A5056">
        <v>39864</v>
      </c>
      <c r="B5056" s="2">
        <v>44317.718314157537</v>
      </c>
      <c r="C5056">
        <v>13176</v>
      </c>
      <c r="D5056">
        <v>248599</v>
      </c>
      <c r="E5056" t="s">
        <v>2</v>
      </c>
      <c r="F5056" s="2">
        <v>44317.759980824201</v>
      </c>
      <c r="G5056" s="60">
        <v>0.75997685185185182</v>
      </c>
    </row>
    <row r="5057" spans="1:7" x14ac:dyDescent="0.25">
      <c r="A5057">
        <v>42251</v>
      </c>
      <c r="B5057" s="2">
        <v>44318.664022653727</v>
      </c>
      <c r="C5057">
        <v>13176</v>
      </c>
      <c r="D5057">
        <v>215663</v>
      </c>
      <c r="E5057" t="s">
        <v>2</v>
      </c>
      <c r="F5057" s="2">
        <v>44318.705689320392</v>
      </c>
      <c r="G5057" s="60">
        <v>0.70569444444444451</v>
      </c>
    </row>
    <row r="5058" spans="1:7" x14ac:dyDescent="0.25">
      <c r="A5058">
        <v>60053</v>
      </c>
      <c r="B5058" s="2">
        <v>44325.952048543695</v>
      </c>
      <c r="C5058">
        <v>13176</v>
      </c>
      <c r="D5058">
        <v>250679</v>
      </c>
      <c r="E5058" t="s">
        <v>2</v>
      </c>
      <c r="F5058" s="2">
        <v>44325.993715210359</v>
      </c>
      <c r="G5058" s="60">
        <v>0.99371527777777768</v>
      </c>
    </row>
    <row r="5059" spans="1:7" x14ac:dyDescent="0.25">
      <c r="A5059">
        <v>71050</v>
      </c>
      <c r="B5059" s="2">
        <v>44330.762728155343</v>
      </c>
      <c r="C5059">
        <v>13176</v>
      </c>
      <c r="D5059">
        <v>230723</v>
      </c>
      <c r="E5059" t="s">
        <v>2</v>
      </c>
      <c r="F5059" s="2">
        <v>44330.804394822007</v>
      </c>
      <c r="G5059" s="60">
        <v>0.80439814814814825</v>
      </c>
    </row>
    <row r="5060" spans="1:7" x14ac:dyDescent="0.25">
      <c r="A5060">
        <v>83716</v>
      </c>
      <c r="B5060" s="2">
        <v>44334.983333333337</v>
      </c>
      <c r="C5060">
        <v>13176</v>
      </c>
      <c r="D5060">
        <v>230507</v>
      </c>
      <c r="E5060" t="s">
        <v>2</v>
      </c>
      <c r="F5060" s="2">
        <v>44335.025000000001</v>
      </c>
      <c r="G5060" s="60">
        <v>2.4999999999999998E-2</v>
      </c>
    </row>
    <row r="5061" spans="1:7" x14ac:dyDescent="0.25">
      <c r="A5061">
        <v>93114</v>
      </c>
      <c r="B5061" s="2">
        <v>44338.331369975887</v>
      </c>
      <c r="C5061">
        <v>13176</v>
      </c>
      <c r="D5061">
        <v>108772</v>
      </c>
      <c r="E5061" t="s">
        <v>2</v>
      </c>
      <c r="F5061" s="2">
        <v>44338.373036642552</v>
      </c>
      <c r="G5061" s="60">
        <v>0.3730324074074074</v>
      </c>
    </row>
    <row r="5062" spans="1:7" x14ac:dyDescent="0.25">
      <c r="A5062">
        <v>105516</v>
      </c>
      <c r="B5062" s="2">
        <v>44342.01353721683</v>
      </c>
      <c r="C5062">
        <v>13176</v>
      </c>
      <c r="D5062">
        <v>227775</v>
      </c>
      <c r="E5062" t="s">
        <v>2</v>
      </c>
      <c r="F5062" s="2">
        <v>44342.055203883494</v>
      </c>
      <c r="G5062" s="60">
        <v>5.5208333333333331E-2</v>
      </c>
    </row>
    <row r="5063" spans="1:7" x14ac:dyDescent="0.25">
      <c r="A5063">
        <v>111778</v>
      </c>
      <c r="B5063" s="2">
        <v>44344.51353721683</v>
      </c>
      <c r="C5063">
        <v>13176</v>
      </c>
      <c r="D5063">
        <v>122027</v>
      </c>
      <c r="E5063" t="s">
        <v>2</v>
      </c>
      <c r="F5063" s="2">
        <v>44344.555203883494</v>
      </c>
      <c r="G5063" s="60">
        <v>0.5552083333333333</v>
      </c>
    </row>
    <row r="5064" spans="1:7" x14ac:dyDescent="0.25">
      <c r="A5064">
        <v>128160</v>
      </c>
      <c r="B5064" s="2">
        <v>44347.979556634309</v>
      </c>
      <c r="C5064">
        <v>13176</v>
      </c>
      <c r="D5064">
        <v>411922</v>
      </c>
      <c r="E5064" t="s">
        <v>2</v>
      </c>
      <c r="F5064" s="2">
        <v>44348.021223300973</v>
      </c>
      <c r="G5064" s="60">
        <v>2.1226851851851854E-2</v>
      </c>
    </row>
    <row r="5065" spans="1:7" x14ac:dyDescent="0.25">
      <c r="A5065">
        <v>134603</v>
      </c>
      <c r="B5065" s="2">
        <v>44350.722275080909</v>
      </c>
      <c r="C5065">
        <v>13176</v>
      </c>
      <c r="D5065">
        <v>5151</v>
      </c>
      <c r="E5065" t="s">
        <v>2</v>
      </c>
      <c r="F5065" s="2">
        <v>44350.763941747573</v>
      </c>
      <c r="G5065" s="60">
        <v>0.76394675925925926</v>
      </c>
    </row>
    <row r="5066" spans="1:7" x14ac:dyDescent="0.25">
      <c r="A5066">
        <v>135426</v>
      </c>
      <c r="B5066" s="2">
        <v>44350.871142394826</v>
      </c>
      <c r="C5066">
        <v>13176</v>
      </c>
      <c r="D5066">
        <v>250115</v>
      </c>
      <c r="E5066" t="s">
        <v>2</v>
      </c>
      <c r="F5066" s="2">
        <v>44350.91280906149</v>
      </c>
      <c r="G5066" s="60">
        <v>0.91281249999999992</v>
      </c>
    </row>
    <row r="5067" spans="1:7" x14ac:dyDescent="0.25">
      <c r="A5067">
        <v>153337</v>
      </c>
      <c r="B5067" s="2">
        <v>44356.000592233009</v>
      </c>
      <c r="C5067">
        <v>13176</v>
      </c>
      <c r="D5067">
        <v>154228</v>
      </c>
      <c r="E5067" t="s">
        <v>2</v>
      </c>
      <c r="F5067" s="2">
        <v>44356.042258899673</v>
      </c>
      <c r="G5067" s="60">
        <v>4.2256944444444444E-2</v>
      </c>
    </row>
    <row r="5068" spans="1:7" x14ac:dyDescent="0.25">
      <c r="A5068">
        <v>157786</v>
      </c>
      <c r="B5068" s="2">
        <v>44357.723893203889</v>
      </c>
      <c r="C5068">
        <v>13176</v>
      </c>
      <c r="D5068">
        <v>301748</v>
      </c>
      <c r="E5068" t="s">
        <v>2</v>
      </c>
      <c r="F5068" s="2">
        <v>44357.765559870553</v>
      </c>
      <c r="G5068" s="60">
        <v>0.76555555555555566</v>
      </c>
    </row>
    <row r="5069" spans="1:7" x14ac:dyDescent="0.25">
      <c r="A5069">
        <v>196228</v>
      </c>
      <c r="B5069" s="2">
        <v>44367.812889967638</v>
      </c>
      <c r="C5069">
        <v>13176</v>
      </c>
      <c r="D5069">
        <v>385215</v>
      </c>
      <c r="E5069" t="s">
        <v>2</v>
      </c>
      <c r="F5069" s="2">
        <v>44367.854556634302</v>
      </c>
      <c r="G5069" s="60">
        <v>0.85456018518518517</v>
      </c>
    </row>
    <row r="5070" spans="1:7" x14ac:dyDescent="0.25">
      <c r="A5070">
        <v>203102</v>
      </c>
      <c r="B5070" s="2">
        <v>44369.926158576054</v>
      </c>
      <c r="C5070">
        <v>13176</v>
      </c>
      <c r="D5070">
        <v>137327</v>
      </c>
      <c r="E5070" t="s">
        <v>2</v>
      </c>
      <c r="F5070" s="2">
        <v>44369.967825242718</v>
      </c>
      <c r="G5070" s="60">
        <v>0.96782407407407411</v>
      </c>
    </row>
    <row r="5071" spans="1:7" x14ac:dyDescent="0.25">
      <c r="A5071">
        <v>220962</v>
      </c>
      <c r="B5071" s="2">
        <v>44374.699621359228</v>
      </c>
      <c r="C5071">
        <v>13176</v>
      </c>
      <c r="D5071">
        <v>4316</v>
      </c>
      <c r="E5071" t="s">
        <v>2</v>
      </c>
      <c r="F5071" s="2">
        <v>44374.741288025893</v>
      </c>
      <c r="G5071" s="60">
        <v>0.74128472222222219</v>
      </c>
    </row>
    <row r="5072" spans="1:7" x14ac:dyDescent="0.25">
      <c r="A5072">
        <v>239767</v>
      </c>
      <c r="B5072" s="2">
        <v>44380.492019409772</v>
      </c>
      <c r="C5072">
        <v>13176</v>
      </c>
      <c r="D5072">
        <v>351192</v>
      </c>
      <c r="E5072" t="s">
        <v>2</v>
      </c>
      <c r="F5072" s="2">
        <v>44380.533686076436</v>
      </c>
      <c r="G5072" s="60">
        <v>0.5336805555555556</v>
      </c>
    </row>
    <row r="5073" spans="1:7" x14ac:dyDescent="0.25">
      <c r="A5073">
        <v>253313</v>
      </c>
      <c r="B5073" s="2">
        <v>44384.736838187702</v>
      </c>
      <c r="C5073">
        <v>13176</v>
      </c>
      <c r="D5073">
        <v>10768</v>
      </c>
      <c r="E5073" t="s">
        <v>2</v>
      </c>
      <c r="F5073" s="2">
        <v>44384.778504854366</v>
      </c>
      <c r="G5073" s="60">
        <v>0.77850694444444446</v>
      </c>
    </row>
    <row r="5074" spans="1:7" x14ac:dyDescent="0.25">
      <c r="A5074">
        <v>258351</v>
      </c>
      <c r="B5074" s="2">
        <v>44386.651077669907</v>
      </c>
      <c r="C5074">
        <v>13176</v>
      </c>
      <c r="D5074">
        <v>391162</v>
      </c>
      <c r="E5074" t="s">
        <v>2</v>
      </c>
      <c r="F5074" s="2">
        <v>44386.692744336571</v>
      </c>
      <c r="G5074" s="60">
        <v>0.69274305555555549</v>
      </c>
    </row>
    <row r="5075" spans="1:7" x14ac:dyDescent="0.25">
      <c r="A5075">
        <v>277205</v>
      </c>
      <c r="B5075" s="2">
        <v>44391.709330097088</v>
      </c>
      <c r="C5075">
        <v>13176</v>
      </c>
      <c r="D5075">
        <v>294042</v>
      </c>
      <c r="E5075" t="s">
        <v>2</v>
      </c>
      <c r="F5075" s="2">
        <v>44391.750996763752</v>
      </c>
      <c r="G5075" s="60">
        <v>0.75099537037037034</v>
      </c>
    </row>
    <row r="5076" spans="1:7" x14ac:dyDescent="0.25">
      <c r="A5076">
        <v>293707</v>
      </c>
      <c r="B5076" s="2">
        <v>44396.518391585763</v>
      </c>
      <c r="C5076">
        <v>13176</v>
      </c>
      <c r="D5076">
        <v>55183</v>
      </c>
      <c r="E5076" t="s">
        <v>2</v>
      </c>
      <c r="F5076" s="2">
        <v>44396.560058252428</v>
      </c>
      <c r="G5076" s="60">
        <v>0.56005787037037036</v>
      </c>
    </row>
    <row r="5077" spans="1:7" x14ac:dyDescent="0.25">
      <c r="A5077">
        <v>311044</v>
      </c>
      <c r="B5077" s="2">
        <v>44401.712424085206</v>
      </c>
      <c r="C5077">
        <v>13176</v>
      </c>
      <c r="D5077">
        <v>42042</v>
      </c>
      <c r="E5077" t="s">
        <v>2</v>
      </c>
      <c r="F5077" s="2">
        <v>44401.754090751871</v>
      </c>
      <c r="G5077" s="60">
        <v>0.75408564814814805</v>
      </c>
    </row>
    <row r="5078" spans="1:7" x14ac:dyDescent="0.25">
      <c r="A5078">
        <v>221676</v>
      </c>
      <c r="B5078" s="2">
        <v>44374.808666666664</v>
      </c>
      <c r="C5078">
        <v>13193</v>
      </c>
      <c r="D5078">
        <v>411922</v>
      </c>
      <c r="E5078" t="s">
        <v>5</v>
      </c>
      <c r="F5078" s="2">
        <v>44374.892</v>
      </c>
      <c r="G5078" s="60">
        <v>0.89200231481481485</v>
      </c>
    </row>
    <row r="5079" spans="1:7" x14ac:dyDescent="0.25">
      <c r="A5079">
        <v>327875</v>
      </c>
      <c r="B5079" s="2">
        <v>44406.716207119738</v>
      </c>
      <c r="C5079">
        <v>13193</v>
      </c>
      <c r="D5079">
        <v>474065</v>
      </c>
      <c r="E5079" t="s">
        <v>5</v>
      </c>
      <c r="F5079" s="2">
        <v>44406.799540453074</v>
      </c>
      <c r="G5079" s="60">
        <v>0.79953703703703705</v>
      </c>
    </row>
    <row r="5080" spans="1:7" x14ac:dyDescent="0.25">
      <c r="A5080">
        <v>334731</v>
      </c>
      <c r="B5080" s="2">
        <v>44408.577562791834</v>
      </c>
      <c r="C5080">
        <v>13193</v>
      </c>
      <c r="D5080">
        <v>22056</v>
      </c>
      <c r="E5080" t="s">
        <v>5</v>
      </c>
      <c r="F5080" s="2">
        <v>44408.66089612517</v>
      </c>
      <c r="G5080" s="60">
        <v>0.66089120370370369</v>
      </c>
    </row>
    <row r="5081" spans="1:7" x14ac:dyDescent="0.25">
      <c r="A5081">
        <v>357039</v>
      </c>
      <c r="B5081" s="2">
        <v>44414.947598705498</v>
      </c>
      <c r="C5081">
        <v>13193</v>
      </c>
      <c r="D5081">
        <v>304722</v>
      </c>
      <c r="E5081" t="s">
        <v>5</v>
      </c>
      <c r="F5081" s="2">
        <v>44415.030932038833</v>
      </c>
      <c r="G5081" s="60">
        <v>3.0937499999999996E-2</v>
      </c>
    </row>
    <row r="5082" spans="1:7" x14ac:dyDescent="0.25">
      <c r="A5082">
        <v>360805</v>
      </c>
      <c r="B5082" s="2">
        <v>44415.750187702266</v>
      </c>
      <c r="C5082">
        <v>13193</v>
      </c>
      <c r="D5082">
        <v>37644</v>
      </c>
      <c r="E5082" t="s">
        <v>5</v>
      </c>
      <c r="F5082" s="2">
        <v>44415.833521035602</v>
      </c>
      <c r="G5082" s="60">
        <v>0.83351851851851855</v>
      </c>
    </row>
    <row r="5083" spans="1:7" x14ac:dyDescent="0.25">
      <c r="A5083">
        <v>369607</v>
      </c>
      <c r="B5083" s="2">
        <v>44418.469666666664</v>
      </c>
      <c r="C5083">
        <v>13193</v>
      </c>
      <c r="D5083">
        <v>180863</v>
      </c>
      <c r="E5083" t="s">
        <v>5</v>
      </c>
      <c r="F5083" s="2">
        <v>44418.553</v>
      </c>
      <c r="G5083" s="60">
        <v>0.55299768518518522</v>
      </c>
    </row>
    <row r="5084" spans="1:7" x14ac:dyDescent="0.25">
      <c r="A5084">
        <v>378296</v>
      </c>
      <c r="B5084" s="2">
        <v>44421.604556634302</v>
      </c>
      <c r="C5084">
        <v>13193</v>
      </c>
      <c r="D5084">
        <v>179296</v>
      </c>
      <c r="E5084" t="s">
        <v>5</v>
      </c>
      <c r="F5084" s="2">
        <v>44421.687889967638</v>
      </c>
      <c r="G5084" s="60">
        <v>0.68789351851851854</v>
      </c>
    </row>
    <row r="5085" spans="1:7" x14ac:dyDescent="0.25">
      <c r="A5085">
        <v>395459</v>
      </c>
      <c r="B5085" s="2">
        <v>44426.717825242718</v>
      </c>
      <c r="C5085">
        <v>13193</v>
      </c>
      <c r="D5085">
        <v>250679</v>
      </c>
      <c r="E5085" t="s">
        <v>5</v>
      </c>
      <c r="F5085" s="2">
        <v>44426.801158576054</v>
      </c>
      <c r="G5085" s="60">
        <v>0.80115740740740737</v>
      </c>
    </row>
    <row r="5086" spans="1:7" x14ac:dyDescent="0.25">
      <c r="A5086">
        <v>414326</v>
      </c>
      <c r="B5086" s="2">
        <v>44432.536595469253</v>
      </c>
      <c r="C5086">
        <v>13193</v>
      </c>
      <c r="D5086">
        <v>60239</v>
      </c>
      <c r="E5086" t="s">
        <v>5</v>
      </c>
      <c r="F5086" s="2">
        <v>44432.619928802589</v>
      </c>
      <c r="G5086" s="60">
        <v>0.61993055555555554</v>
      </c>
    </row>
    <row r="5087" spans="1:7" x14ac:dyDescent="0.25">
      <c r="A5087">
        <v>216238</v>
      </c>
      <c r="B5087" s="2">
        <v>44373.694418164618</v>
      </c>
      <c r="C5087">
        <v>13228</v>
      </c>
      <c r="D5087">
        <v>182191</v>
      </c>
      <c r="E5087" t="s">
        <v>2</v>
      </c>
      <c r="F5087" s="2">
        <v>44373.736084831282</v>
      </c>
      <c r="G5087" s="60">
        <v>0.73608796296296297</v>
      </c>
    </row>
    <row r="5088" spans="1:7" x14ac:dyDescent="0.25">
      <c r="A5088">
        <v>230640</v>
      </c>
      <c r="B5088" s="2">
        <v>44377.719038834955</v>
      </c>
      <c r="C5088">
        <v>13228</v>
      </c>
      <c r="D5088">
        <v>148309</v>
      </c>
      <c r="E5088" t="s">
        <v>2</v>
      </c>
      <c r="F5088" s="2">
        <v>44377.76070550162</v>
      </c>
      <c r="G5088" s="60">
        <v>0.76070601851851849</v>
      </c>
    </row>
    <row r="5089" spans="1:7" x14ac:dyDescent="0.25">
      <c r="A5089">
        <v>253836</v>
      </c>
      <c r="B5089" s="2">
        <v>44384.825834951458</v>
      </c>
      <c r="C5089">
        <v>13228</v>
      </c>
      <c r="D5089">
        <v>250679</v>
      </c>
      <c r="E5089" t="s">
        <v>2</v>
      </c>
      <c r="F5089" s="2">
        <v>44384.867501618122</v>
      </c>
      <c r="G5089" s="60">
        <v>0.86750000000000005</v>
      </c>
    </row>
    <row r="5090" spans="1:7" x14ac:dyDescent="0.25">
      <c r="A5090">
        <v>256901</v>
      </c>
      <c r="B5090" s="2">
        <v>44385.995737864083</v>
      </c>
      <c r="C5090">
        <v>13228</v>
      </c>
      <c r="D5090">
        <v>415978</v>
      </c>
      <c r="E5090" t="s">
        <v>2</v>
      </c>
      <c r="F5090" s="2">
        <v>44386.037404530747</v>
      </c>
      <c r="G5090" s="60">
        <v>3.740740740740741E-2</v>
      </c>
    </row>
    <row r="5091" spans="1:7" x14ac:dyDescent="0.25">
      <c r="A5091">
        <v>271453</v>
      </c>
      <c r="B5091" s="2">
        <v>44389.720656957928</v>
      </c>
      <c r="C5091">
        <v>13228</v>
      </c>
      <c r="D5091">
        <v>218973</v>
      </c>
      <c r="E5091" t="s">
        <v>2</v>
      </c>
      <c r="F5091" s="2">
        <v>44389.762323624593</v>
      </c>
      <c r="G5091" s="60">
        <v>0.76232638888888893</v>
      </c>
    </row>
    <row r="5092" spans="1:7" x14ac:dyDescent="0.25">
      <c r="A5092">
        <v>314896</v>
      </c>
      <c r="B5092" s="2">
        <v>44402.647841423954</v>
      </c>
      <c r="C5092">
        <v>13228</v>
      </c>
      <c r="D5092">
        <v>250247</v>
      </c>
      <c r="E5092" t="s">
        <v>2</v>
      </c>
      <c r="F5092" s="2">
        <v>44402.689508090618</v>
      </c>
      <c r="G5092" s="60">
        <v>0.68950231481481483</v>
      </c>
    </row>
    <row r="5093" spans="1:7" x14ac:dyDescent="0.25">
      <c r="A5093">
        <v>316169</v>
      </c>
      <c r="B5093" s="2">
        <v>44402.793472491911</v>
      </c>
      <c r="C5093">
        <v>13228</v>
      </c>
      <c r="D5093">
        <v>130322</v>
      </c>
      <c r="E5093" t="s">
        <v>2</v>
      </c>
      <c r="F5093" s="2">
        <v>44402.835139158575</v>
      </c>
      <c r="G5093" s="60">
        <v>0.83513888888888888</v>
      </c>
    </row>
    <row r="5094" spans="1:7" x14ac:dyDescent="0.25">
      <c r="A5094">
        <v>339003</v>
      </c>
      <c r="B5094" s="2">
        <v>44409.347148045286</v>
      </c>
      <c r="C5094">
        <v>13228</v>
      </c>
      <c r="D5094">
        <v>173184</v>
      </c>
      <c r="E5094" t="s">
        <v>2</v>
      </c>
      <c r="F5094" s="2">
        <v>44409.388814711951</v>
      </c>
      <c r="G5094" s="60">
        <v>0.38881944444444444</v>
      </c>
    </row>
    <row r="5095" spans="1:7" x14ac:dyDescent="0.25">
      <c r="A5095">
        <v>340610</v>
      </c>
      <c r="B5095" s="2">
        <v>44409.681822006474</v>
      </c>
      <c r="C5095">
        <v>13228</v>
      </c>
      <c r="D5095">
        <v>411922</v>
      </c>
      <c r="E5095" t="s">
        <v>2</v>
      </c>
      <c r="F5095" s="2">
        <v>44409.723488673138</v>
      </c>
      <c r="G5095" s="60">
        <v>0.72348379629629633</v>
      </c>
    </row>
    <row r="5096" spans="1:7" x14ac:dyDescent="0.25">
      <c r="A5096">
        <v>352298</v>
      </c>
      <c r="B5096" s="2">
        <v>44413.767582524277</v>
      </c>
      <c r="C5096">
        <v>13228</v>
      </c>
      <c r="D5096">
        <v>204394</v>
      </c>
      <c r="E5096" t="s">
        <v>2</v>
      </c>
      <c r="F5096" s="2">
        <v>44413.809249190941</v>
      </c>
      <c r="G5096" s="60">
        <v>0.80924768518518519</v>
      </c>
    </row>
    <row r="5097" spans="1:7" x14ac:dyDescent="0.25">
      <c r="A5097">
        <v>384027</v>
      </c>
      <c r="B5097" s="2">
        <v>44422.781823175756</v>
      </c>
      <c r="C5097">
        <v>13228</v>
      </c>
      <c r="D5097">
        <v>123413</v>
      </c>
      <c r="E5097" t="s">
        <v>2</v>
      </c>
      <c r="F5097" s="2">
        <v>44422.82348984242</v>
      </c>
      <c r="G5097" s="60">
        <v>0.82349537037037035</v>
      </c>
    </row>
    <row r="5098" spans="1:7" x14ac:dyDescent="0.25">
      <c r="A5098">
        <v>5606</v>
      </c>
      <c r="B5098" s="2">
        <v>44294.667663430417</v>
      </c>
      <c r="C5098">
        <v>13268</v>
      </c>
      <c r="D5098">
        <v>191893</v>
      </c>
      <c r="E5098" t="s">
        <v>5</v>
      </c>
      <c r="F5098" s="2">
        <v>44294.750996763752</v>
      </c>
      <c r="G5098" s="60">
        <v>0.75099537037037034</v>
      </c>
    </row>
    <row r="5099" spans="1:7" x14ac:dyDescent="0.25">
      <c r="A5099">
        <v>6908</v>
      </c>
      <c r="B5099" s="2">
        <v>44296.64986407767</v>
      </c>
      <c r="C5099">
        <v>13268</v>
      </c>
      <c r="D5099">
        <v>170185</v>
      </c>
      <c r="E5099" t="s">
        <v>5</v>
      </c>
      <c r="F5099" s="2">
        <v>44296.733197411006</v>
      </c>
      <c r="G5099" s="60">
        <v>0.73319444444444448</v>
      </c>
    </row>
    <row r="5100" spans="1:7" x14ac:dyDescent="0.25">
      <c r="A5100">
        <v>23420</v>
      </c>
      <c r="B5100" s="2">
        <v>44310.565721682848</v>
      </c>
      <c r="C5100">
        <v>13268</v>
      </c>
      <c r="D5100">
        <v>230507</v>
      </c>
      <c r="E5100" t="s">
        <v>5</v>
      </c>
      <c r="F5100" s="2">
        <v>44310.649055016183</v>
      </c>
      <c r="G5100" s="60">
        <v>0.64905092592592595</v>
      </c>
    </row>
    <row r="5101" spans="1:7" x14ac:dyDescent="0.25">
      <c r="A5101">
        <v>39929</v>
      </c>
      <c r="B5101" s="2">
        <v>44317.730770226532</v>
      </c>
      <c r="C5101">
        <v>13268</v>
      </c>
      <c r="D5101">
        <v>58674</v>
      </c>
      <c r="E5101" t="s">
        <v>5</v>
      </c>
      <c r="F5101" s="2">
        <v>44317.814103559867</v>
      </c>
      <c r="G5101" s="60">
        <v>0.8141087962962964</v>
      </c>
    </row>
    <row r="5102" spans="1:7" x14ac:dyDescent="0.25">
      <c r="A5102">
        <v>50085</v>
      </c>
      <c r="B5102" s="2">
        <v>44322.551158576047</v>
      </c>
      <c r="C5102">
        <v>13268</v>
      </c>
      <c r="D5102">
        <v>42705</v>
      </c>
      <c r="E5102" t="s">
        <v>5</v>
      </c>
      <c r="F5102" s="2">
        <v>44322.634491909383</v>
      </c>
      <c r="G5102" s="60">
        <v>0.63449074074074074</v>
      </c>
    </row>
    <row r="5103" spans="1:7" x14ac:dyDescent="0.25">
      <c r="A5103">
        <v>55340</v>
      </c>
      <c r="B5103" s="2">
        <v>44324.612598040709</v>
      </c>
      <c r="C5103">
        <v>13268</v>
      </c>
      <c r="D5103">
        <v>153808</v>
      </c>
      <c r="E5103" t="s">
        <v>5</v>
      </c>
      <c r="F5103" s="2">
        <v>44324.695931374044</v>
      </c>
      <c r="G5103" s="60">
        <v>0.69592592592592595</v>
      </c>
    </row>
    <row r="5104" spans="1:7" x14ac:dyDescent="0.25">
      <c r="A5104">
        <v>80294</v>
      </c>
      <c r="B5104" s="2">
        <v>44333.627210355982</v>
      </c>
      <c r="C5104">
        <v>13268</v>
      </c>
      <c r="D5104">
        <v>304722</v>
      </c>
      <c r="E5104" t="s">
        <v>5</v>
      </c>
      <c r="F5104" s="2">
        <v>44333.710543689318</v>
      </c>
      <c r="G5104" s="60">
        <v>0.71054398148148146</v>
      </c>
    </row>
    <row r="5105" spans="1:7" x14ac:dyDescent="0.25">
      <c r="A5105">
        <v>86897</v>
      </c>
      <c r="B5105" s="2">
        <v>44336.664427184463</v>
      </c>
      <c r="C5105">
        <v>13268</v>
      </c>
      <c r="D5105">
        <v>351192</v>
      </c>
      <c r="E5105" t="s">
        <v>5</v>
      </c>
      <c r="F5105" s="2">
        <v>44336.747760517799</v>
      </c>
      <c r="G5105" s="60">
        <v>0.74776620370370372</v>
      </c>
    </row>
    <row r="5106" spans="1:7" x14ac:dyDescent="0.25">
      <c r="A5106">
        <v>89401</v>
      </c>
      <c r="B5106" s="2">
        <v>44337.656336569577</v>
      </c>
      <c r="C5106">
        <v>13268</v>
      </c>
      <c r="D5106">
        <v>227775</v>
      </c>
      <c r="E5106" t="s">
        <v>5</v>
      </c>
      <c r="F5106" s="2">
        <v>44337.739669902912</v>
      </c>
      <c r="G5106" s="60">
        <v>0.73966435185185186</v>
      </c>
    </row>
    <row r="5107" spans="1:7" x14ac:dyDescent="0.25">
      <c r="A5107">
        <v>123295</v>
      </c>
      <c r="B5107" s="2">
        <v>44346.691666666666</v>
      </c>
      <c r="C5107">
        <v>13268</v>
      </c>
      <c r="D5107">
        <v>116280</v>
      </c>
      <c r="E5107" t="s">
        <v>5</v>
      </c>
      <c r="F5107" s="2">
        <v>44346.775000000001</v>
      </c>
      <c r="G5107" s="60">
        <v>0.77500000000000002</v>
      </c>
    </row>
    <row r="5108" spans="1:7" x14ac:dyDescent="0.25">
      <c r="A5108">
        <v>169840</v>
      </c>
      <c r="B5108" s="2">
        <v>44360.488235114593</v>
      </c>
      <c r="C5108">
        <v>13268</v>
      </c>
      <c r="D5108">
        <v>62068</v>
      </c>
      <c r="E5108" t="s">
        <v>5</v>
      </c>
      <c r="F5108" s="2">
        <v>44360.571568447929</v>
      </c>
      <c r="G5108" s="60">
        <v>0.57157407407407412</v>
      </c>
    </row>
    <row r="5109" spans="1:7" x14ac:dyDescent="0.25">
      <c r="A5109">
        <v>177215</v>
      </c>
      <c r="B5109" s="2">
        <v>44362.772841423946</v>
      </c>
      <c r="C5109">
        <v>13268</v>
      </c>
      <c r="D5109">
        <v>120557</v>
      </c>
      <c r="E5109" t="s">
        <v>5</v>
      </c>
      <c r="F5109" s="2">
        <v>44362.856174757282</v>
      </c>
      <c r="G5109" s="60">
        <v>0.85616898148148157</v>
      </c>
    </row>
    <row r="5110" spans="1:7" x14ac:dyDescent="0.25">
      <c r="A5110">
        <v>201409</v>
      </c>
      <c r="B5110" s="2">
        <v>44369.617501618122</v>
      </c>
      <c r="C5110">
        <v>13268</v>
      </c>
      <c r="D5110">
        <v>405278</v>
      </c>
      <c r="E5110" t="s">
        <v>5</v>
      </c>
      <c r="F5110" s="2">
        <v>44369.700834951458</v>
      </c>
      <c r="G5110" s="60">
        <v>0.70083333333333331</v>
      </c>
    </row>
    <row r="5111" spans="1:7" x14ac:dyDescent="0.25">
      <c r="A5111">
        <v>206660</v>
      </c>
      <c r="B5111" s="2">
        <v>44371.299666666666</v>
      </c>
      <c r="C5111">
        <v>13268</v>
      </c>
      <c r="D5111">
        <v>343712</v>
      </c>
      <c r="E5111" t="s">
        <v>5</v>
      </c>
      <c r="F5111" s="2">
        <v>44371.383000000002</v>
      </c>
      <c r="G5111" s="60">
        <v>0.38299768518518523</v>
      </c>
    </row>
    <row r="5112" spans="1:7" x14ac:dyDescent="0.25">
      <c r="A5112">
        <v>221118</v>
      </c>
      <c r="B5112" s="2">
        <v>44374.721061488672</v>
      </c>
      <c r="C5112">
        <v>13268</v>
      </c>
      <c r="D5112">
        <v>388561</v>
      </c>
      <c r="E5112" t="s">
        <v>5</v>
      </c>
      <c r="F5112" s="2">
        <v>44374.804394822007</v>
      </c>
      <c r="G5112" s="60">
        <v>0.80439814814814825</v>
      </c>
    </row>
    <row r="5113" spans="1:7" x14ac:dyDescent="0.25">
      <c r="A5113">
        <v>231612</v>
      </c>
      <c r="B5113" s="2">
        <v>44377.853747572815</v>
      </c>
      <c r="C5113">
        <v>13268</v>
      </c>
      <c r="D5113">
        <v>158978</v>
      </c>
      <c r="E5113" t="s">
        <v>5</v>
      </c>
      <c r="F5113" s="2">
        <v>44377.937080906151</v>
      </c>
      <c r="G5113" s="60">
        <v>0.93708333333333327</v>
      </c>
    </row>
    <row r="5114" spans="1:7" x14ac:dyDescent="0.25">
      <c r="A5114">
        <v>301030</v>
      </c>
      <c r="B5114" s="2">
        <v>44398.801967637541</v>
      </c>
      <c r="C5114">
        <v>13268</v>
      </c>
      <c r="D5114">
        <v>243728</v>
      </c>
      <c r="E5114" t="s">
        <v>5</v>
      </c>
      <c r="F5114" s="2">
        <v>44398.885300970876</v>
      </c>
      <c r="G5114" s="60">
        <v>0.88530092592592602</v>
      </c>
    </row>
    <row r="5115" spans="1:7" x14ac:dyDescent="0.25">
      <c r="A5115">
        <v>325639</v>
      </c>
      <c r="B5115" s="2">
        <v>44405.840802588995</v>
      </c>
      <c r="C5115">
        <v>13268</v>
      </c>
      <c r="D5115">
        <v>48991</v>
      </c>
      <c r="E5115" t="s">
        <v>5</v>
      </c>
      <c r="F5115" s="2">
        <v>44405.924135922331</v>
      </c>
      <c r="G5115" s="60">
        <v>0.92413194444444446</v>
      </c>
    </row>
    <row r="5116" spans="1:7" x14ac:dyDescent="0.25">
      <c r="A5116">
        <v>193066</v>
      </c>
      <c r="B5116" s="2">
        <v>44367.058290353096</v>
      </c>
      <c r="C5116">
        <v>13270</v>
      </c>
      <c r="D5116">
        <v>40049</v>
      </c>
      <c r="E5116" t="s">
        <v>7</v>
      </c>
      <c r="F5116" s="2">
        <v>44367.058290353096</v>
      </c>
      <c r="G5116" s="60">
        <v>5.8287037037037033E-2</v>
      </c>
    </row>
    <row r="5117" spans="1:7" x14ac:dyDescent="0.25">
      <c r="A5117">
        <v>197516</v>
      </c>
      <c r="B5117" s="2">
        <v>44368.39824595469</v>
      </c>
      <c r="C5117">
        <v>13270</v>
      </c>
      <c r="D5117">
        <v>394819</v>
      </c>
      <c r="E5117" t="s">
        <v>7</v>
      </c>
      <c r="F5117" s="2">
        <v>44368.39824595469</v>
      </c>
      <c r="G5117" s="60">
        <v>0.39824074074074073</v>
      </c>
    </row>
    <row r="5118" spans="1:7" x14ac:dyDescent="0.25">
      <c r="A5118">
        <v>254913</v>
      </c>
      <c r="B5118" s="2">
        <v>44385.385999999999</v>
      </c>
      <c r="C5118">
        <v>13270</v>
      </c>
      <c r="D5118">
        <v>42035</v>
      </c>
      <c r="E5118" t="s">
        <v>7</v>
      </c>
      <c r="F5118" s="2">
        <v>44385.385999999999</v>
      </c>
      <c r="G5118" s="60">
        <v>0.38599537037037041</v>
      </c>
    </row>
    <row r="5119" spans="1:7" x14ac:dyDescent="0.25">
      <c r="A5119">
        <v>259728</v>
      </c>
      <c r="B5119" s="2">
        <v>44386.815721682848</v>
      </c>
      <c r="C5119">
        <v>13270</v>
      </c>
      <c r="D5119">
        <v>402459</v>
      </c>
      <c r="E5119" t="s">
        <v>7</v>
      </c>
      <c r="F5119" s="2">
        <v>44386.815721682848</v>
      </c>
      <c r="G5119" s="60">
        <v>0.81571759259259258</v>
      </c>
    </row>
    <row r="5120" spans="1:7" x14ac:dyDescent="0.25">
      <c r="A5120">
        <v>264911</v>
      </c>
      <c r="B5120" s="2">
        <v>44387.851320388349</v>
      </c>
      <c r="C5120">
        <v>13270</v>
      </c>
      <c r="D5120">
        <v>472712</v>
      </c>
      <c r="E5120" t="s">
        <v>7</v>
      </c>
      <c r="F5120" s="2">
        <v>44387.851320388349</v>
      </c>
      <c r="G5120" s="60">
        <v>0.85131944444444441</v>
      </c>
    </row>
    <row r="5121" spans="1:7" x14ac:dyDescent="0.25">
      <c r="A5121">
        <v>278080</v>
      </c>
      <c r="B5121" s="2">
        <v>44391.852938511329</v>
      </c>
      <c r="C5121">
        <v>13270</v>
      </c>
      <c r="D5121">
        <v>411922</v>
      </c>
      <c r="E5121" t="s">
        <v>7</v>
      </c>
      <c r="F5121" s="2">
        <v>44391.852938511329</v>
      </c>
      <c r="G5121" s="60">
        <v>0.85293981481481485</v>
      </c>
    </row>
    <row r="5122" spans="1:7" x14ac:dyDescent="0.25">
      <c r="A5122">
        <v>328535</v>
      </c>
      <c r="B5122" s="2">
        <v>44406.962970873785</v>
      </c>
      <c r="C5122">
        <v>13270</v>
      </c>
      <c r="D5122">
        <v>125091</v>
      </c>
      <c r="E5122" t="s">
        <v>7</v>
      </c>
      <c r="F5122" s="2">
        <v>44406.962970873785</v>
      </c>
      <c r="G5122" s="60">
        <v>0.96297453703703706</v>
      </c>
    </row>
    <row r="5123" spans="1:7" x14ac:dyDescent="0.25">
      <c r="A5123">
        <v>5364</v>
      </c>
      <c r="B5123" s="2">
        <v>44293.854152103559</v>
      </c>
      <c r="C5123">
        <v>13380</v>
      </c>
      <c r="D5123">
        <v>82901</v>
      </c>
      <c r="E5123" t="s">
        <v>3</v>
      </c>
      <c r="F5123" s="2">
        <v>44293.979152103559</v>
      </c>
      <c r="G5123" s="60">
        <v>0.97915509259259259</v>
      </c>
    </row>
    <row r="5124" spans="1:7" x14ac:dyDescent="0.25">
      <c r="A5124">
        <v>10694</v>
      </c>
      <c r="B5124" s="2">
        <v>44301.729556634302</v>
      </c>
      <c r="C5124">
        <v>13380</v>
      </c>
      <c r="D5124">
        <v>230507</v>
      </c>
      <c r="E5124" t="s">
        <v>3</v>
      </c>
      <c r="F5124" s="2">
        <v>44301.854556634302</v>
      </c>
      <c r="G5124" s="60">
        <v>0.85456018518518517</v>
      </c>
    </row>
    <row r="5125" spans="1:7" x14ac:dyDescent="0.25">
      <c r="A5125">
        <v>24816</v>
      </c>
      <c r="B5125" s="2">
        <v>44310.803990291264</v>
      </c>
      <c r="C5125">
        <v>13380</v>
      </c>
      <c r="D5125">
        <v>454525</v>
      </c>
      <c r="E5125" t="s">
        <v>3</v>
      </c>
      <c r="F5125" s="2">
        <v>44310.928990291264</v>
      </c>
      <c r="G5125" s="60">
        <v>0.92899305555555556</v>
      </c>
    </row>
    <row r="5126" spans="1:7" x14ac:dyDescent="0.25">
      <c r="A5126">
        <v>26889</v>
      </c>
      <c r="B5126" s="2">
        <v>44311.66673787652</v>
      </c>
      <c r="C5126">
        <v>13380</v>
      </c>
      <c r="D5126">
        <v>392434</v>
      </c>
      <c r="E5126" t="s">
        <v>3</v>
      </c>
      <c r="F5126" s="2">
        <v>44311.79173787652</v>
      </c>
      <c r="G5126" s="60">
        <v>0.79173611111111108</v>
      </c>
    </row>
    <row r="5127" spans="1:7" x14ac:dyDescent="0.25">
      <c r="A5127">
        <v>28391</v>
      </c>
      <c r="B5127" s="2">
        <v>44312.577453074431</v>
      </c>
      <c r="C5127">
        <v>13380</v>
      </c>
      <c r="D5127">
        <v>158978</v>
      </c>
      <c r="E5127" t="s">
        <v>3</v>
      </c>
      <c r="F5127" s="2">
        <v>44312.702453074431</v>
      </c>
      <c r="G5127" s="60">
        <v>0.70245370370370364</v>
      </c>
    </row>
    <row r="5128" spans="1:7" x14ac:dyDescent="0.25">
      <c r="A5128">
        <v>31846</v>
      </c>
      <c r="B5128" s="2">
        <v>44314.726320388349</v>
      </c>
      <c r="C5128">
        <v>13380</v>
      </c>
      <c r="D5128">
        <v>21760</v>
      </c>
      <c r="E5128" t="s">
        <v>3</v>
      </c>
      <c r="F5128" s="2">
        <v>44314.851320388349</v>
      </c>
      <c r="G5128" s="60">
        <v>0.85131944444444441</v>
      </c>
    </row>
    <row r="5129" spans="1:7" x14ac:dyDescent="0.25">
      <c r="A5129">
        <v>47360</v>
      </c>
      <c r="B5129" s="2">
        <v>44320.808844660198</v>
      </c>
      <c r="C5129">
        <v>13380</v>
      </c>
      <c r="D5129">
        <v>273454</v>
      </c>
      <c r="E5129" t="s">
        <v>3</v>
      </c>
      <c r="F5129" s="2">
        <v>44320.933844660198</v>
      </c>
      <c r="G5129" s="60">
        <v>0.93384259259259261</v>
      </c>
    </row>
    <row r="5130" spans="1:7" x14ac:dyDescent="0.25">
      <c r="A5130">
        <v>59009</v>
      </c>
      <c r="B5130" s="2">
        <v>44325.731174757282</v>
      </c>
      <c r="C5130">
        <v>13380</v>
      </c>
      <c r="D5130">
        <v>404226</v>
      </c>
      <c r="E5130" t="s">
        <v>3</v>
      </c>
      <c r="F5130" s="2">
        <v>44325.856174757282</v>
      </c>
      <c r="G5130" s="60">
        <v>0.85616898148148157</v>
      </c>
    </row>
    <row r="5131" spans="1:7" x14ac:dyDescent="0.25">
      <c r="A5131">
        <v>101656</v>
      </c>
      <c r="B5131" s="2">
        <v>44340.672922330094</v>
      </c>
      <c r="C5131">
        <v>13380</v>
      </c>
      <c r="D5131">
        <v>42705</v>
      </c>
      <c r="E5131" t="s">
        <v>3</v>
      </c>
      <c r="F5131" s="2">
        <v>44340.797922330094</v>
      </c>
      <c r="G5131" s="60">
        <v>0.79791666666666661</v>
      </c>
    </row>
    <row r="5132" spans="1:7" x14ac:dyDescent="0.25">
      <c r="A5132">
        <v>163674</v>
      </c>
      <c r="B5132" s="2">
        <v>44359.119083223974</v>
      </c>
      <c r="C5132">
        <v>13380</v>
      </c>
      <c r="D5132">
        <v>88863</v>
      </c>
      <c r="E5132" t="s">
        <v>3</v>
      </c>
      <c r="F5132" s="2">
        <v>44359.244083223974</v>
      </c>
      <c r="G5132" s="60">
        <v>0.24408564814814815</v>
      </c>
    </row>
    <row r="5133" spans="1:7" x14ac:dyDescent="0.25">
      <c r="A5133">
        <v>191012</v>
      </c>
      <c r="B5133" s="2">
        <v>44366.721466019415</v>
      </c>
      <c r="C5133">
        <v>13380</v>
      </c>
      <c r="D5133">
        <v>250679</v>
      </c>
      <c r="E5133" t="s">
        <v>3</v>
      </c>
      <c r="F5133" s="2">
        <v>44366.846466019415</v>
      </c>
      <c r="G5133" s="60">
        <v>0.84646990740740735</v>
      </c>
    </row>
    <row r="5134" spans="1:7" x14ac:dyDescent="0.25">
      <c r="A5134">
        <v>196567</v>
      </c>
      <c r="B5134" s="2">
        <v>44367.864009521778</v>
      </c>
      <c r="C5134">
        <v>13380</v>
      </c>
      <c r="D5134">
        <v>183290</v>
      </c>
      <c r="E5134" t="s">
        <v>3</v>
      </c>
      <c r="F5134" s="2">
        <v>44367.989009521778</v>
      </c>
      <c r="G5134" s="60">
        <v>0.98900462962962965</v>
      </c>
    </row>
    <row r="5135" spans="1:7" x14ac:dyDescent="0.25">
      <c r="A5135">
        <v>199285</v>
      </c>
      <c r="B5135" s="2">
        <v>44368.794281553397</v>
      </c>
      <c r="C5135">
        <v>13380</v>
      </c>
      <c r="D5135">
        <v>315199</v>
      </c>
      <c r="E5135" t="s">
        <v>3</v>
      </c>
      <c r="F5135" s="2">
        <v>44368.919281553397</v>
      </c>
      <c r="G5135" s="60">
        <v>0.91928240740740741</v>
      </c>
    </row>
    <row r="5136" spans="1:7" x14ac:dyDescent="0.25">
      <c r="A5136">
        <v>304036</v>
      </c>
      <c r="B5136" s="2">
        <v>44399.850106796119</v>
      </c>
      <c r="C5136">
        <v>13400</v>
      </c>
      <c r="D5136">
        <v>230507</v>
      </c>
      <c r="E5136" t="s">
        <v>2</v>
      </c>
      <c r="F5136" s="2">
        <v>44399.891773462783</v>
      </c>
      <c r="G5136" s="60">
        <v>0.89177083333333329</v>
      </c>
    </row>
    <row r="5137" spans="1:7" x14ac:dyDescent="0.25">
      <c r="A5137">
        <v>318408</v>
      </c>
      <c r="B5137" s="2">
        <v>44403.600915857605</v>
      </c>
      <c r="C5137">
        <v>13400</v>
      </c>
      <c r="D5137">
        <v>440181</v>
      </c>
      <c r="E5137" t="s">
        <v>2</v>
      </c>
      <c r="F5137" s="2">
        <v>44403.64258252427</v>
      </c>
      <c r="G5137" s="60">
        <v>0.64258101851851845</v>
      </c>
    </row>
    <row r="5138" spans="1:7" x14ac:dyDescent="0.25">
      <c r="A5138">
        <v>332212</v>
      </c>
      <c r="B5138" s="2">
        <v>44407.867906148873</v>
      </c>
      <c r="C5138">
        <v>13400</v>
      </c>
      <c r="D5138">
        <v>477440</v>
      </c>
      <c r="E5138" t="s">
        <v>2</v>
      </c>
      <c r="F5138" s="2">
        <v>44407.909572815537</v>
      </c>
      <c r="G5138" s="60">
        <v>0.90957175925925926</v>
      </c>
    </row>
    <row r="5139" spans="1:7" x14ac:dyDescent="0.25">
      <c r="A5139">
        <v>336703</v>
      </c>
      <c r="B5139" s="2">
        <v>44408.812889967638</v>
      </c>
      <c r="C5139">
        <v>13400</v>
      </c>
      <c r="D5139">
        <v>411922</v>
      </c>
      <c r="E5139" t="s">
        <v>2</v>
      </c>
      <c r="F5139" s="2">
        <v>44408.854556634302</v>
      </c>
      <c r="G5139" s="60">
        <v>0.85456018518518517</v>
      </c>
    </row>
    <row r="5140" spans="1:7" x14ac:dyDescent="0.25">
      <c r="A5140">
        <v>377325</v>
      </c>
      <c r="B5140" s="2">
        <v>44421.008682847896</v>
      </c>
      <c r="C5140">
        <v>13400</v>
      </c>
      <c r="D5140">
        <v>108167</v>
      </c>
      <c r="E5140" t="s">
        <v>2</v>
      </c>
      <c r="F5140" s="2">
        <v>44421.05034951456</v>
      </c>
      <c r="G5140" s="60">
        <v>5.0347222222222217E-2</v>
      </c>
    </row>
    <row r="5141" spans="1:7" x14ac:dyDescent="0.25">
      <c r="A5141">
        <v>408159</v>
      </c>
      <c r="B5141" s="2">
        <v>44430.394909512623</v>
      </c>
      <c r="C5141">
        <v>13400</v>
      </c>
      <c r="D5141">
        <v>290088</v>
      </c>
      <c r="E5141" t="s">
        <v>2</v>
      </c>
      <c r="F5141" s="2">
        <v>44430.436576179287</v>
      </c>
      <c r="G5141" s="60">
        <v>0.43657407407407406</v>
      </c>
    </row>
    <row r="5142" spans="1:7" x14ac:dyDescent="0.25">
      <c r="A5142">
        <v>421524</v>
      </c>
      <c r="B5142" s="2">
        <v>44435.842016181232</v>
      </c>
      <c r="C5142">
        <v>13400</v>
      </c>
      <c r="D5142">
        <v>250679</v>
      </c>
      <c r="E5142" t="s">
        <v>2</v>
      </c>
      <c r="F5142" s="2">
        <v>44435.883682847896</v>
      </c>
      <c r="G5142" s="60">
        <v>0.88368055555555547</v>
      </c>
    </row>
    <row r="5143" spans="1:7" x14ac:dyDescent="0.25">
      <c r="A5143">
        <v>280717</v>
      </c>
      <c r="B5143" s="2">
        <v>44392.774055016183</v>
      </c>
      <c r="C5143">
        <v>13435</v>
      </c>
      <c r="D5143">
        <v>248466</v>
      </c>
      <c r="E5143" t="s">
        <v>2</v>
      </c>
      <c r="F5143" s="2">
        <v>44392.815721682848</v>
      </c>
      <c r="G5143" s="60">
        <v>0.81571759259259258</v>
      </c>
    </row>
    <row r="5144" spans="1:7" x14ac:dyDescent="0.25">
      <c r="A5144">
        <v>293514</v>
      </c>
      <c r="B5144" s="2">
        <v>44395.991027558215</v>
      </c>
      <c r="C5144">
        <v>13435</v>
      </c>
      <c r="D5144">
        <v>346056</v>
      </c>
      <c r="E5144" t="s">
        <v>2</v>
      </c>
      <c r="F5144" s="2">
        <v>44396.032694224879</v>
      </c>
      <c r="G5144" s="60">
        <v>3.2696759259259259E-2</v>
      </c>
    </row>
    <row r="5145" spans="1:7" x14ac:dyDescent="0.25">
      <c r="A5145">
        <v>298689</v>
      </c>
      <c r="B5145" s="2">
        <v>44397.968229773462</v>
      </c>
      <c r="C5145">
        <v>13435</v>
      </c>
      <c r="D5145">
        <v>347393</v>
      </c>
      <c r="E5145" t="s">
        <v>2</v>
      </c>
      <c r="F5145" s="2">
        <v>44398.009896440126</v>
      </c>
      <c r="G5145" s="60">
        <v>9.8958333333333329E-3</v>
      </c>
    </row>
    <row r="5146" spans="1:7" x14ac:dyDescent="0.25">
      <c r="A5146">
        <v>322398</v>
      </c>
      <c r="B5146" s="2">
        <v>44404.827453074438</v>
      </c>
      <c r="C5146">
        <v>13435</v>
      </c>
      <c r="D5146">
        <v>180863</v>
      </c>
      <c r="E5146" t="s">
        <v>2</v>
      </c>
      <c r="F5146" s="2">
        <v>44404.869119741103</v>
      </c>
      <c r="G5146" s="60">
        <v>0.86912037037037038</v>
      </c>
    </row>
    <row r="5147" spans="1:7" x14ac:dyDescent="0.25">
      <c r="A5147">
        <v>326891</v>
      </c>
      <c r="B5147" s="2">
        <v>44406.555608414244</v>
      </c>
      <c r="C5147">
        <v>13435</v>
      </c>
      <c r="D5147">
        <v>86587</v>
      </c>
      <c r="E5147" t="s">
        <v>2</v>
      </c>
      <c r="F5147" s="2">
        <v>44406.597275080909</v>
      </c>
      <c r="G5147" s="60">
        <v>0.59728009259259263</v>
      </c>
    </row>
    <row r="5148" spans="1:7" x14ac:dyDescent="0.25">
      <c r="A5148">
        <v>332721</v>
      </c>
      <c r="B5148" s="2">
        <v>44407.934249190941</v>
      </c>
      <c r="C5148">
        <v>13435</v>
      </c>
      <c r="D5148">
        <v>133619</v>
      </c>
      <c r="E5148" t="s">
        <v>2</v>
      </c>
      <c r="F5148" s="2">
        <v>44407.975915857605</v>
      </c>
      <c r="G5148" s="60">
        <v>0.97591435185185194</v>
      </c>
    </row>
    <row r="5149" spans="1:7" x14ac:dyDescent="0.25">
      <c r="A5149">
        <v>336873</v>
      </c>
      <c r="B5149" s="2">
        <v>44408.837161812298</v>
      </c>
      <c r="C5149">
        <v>13435</v>
      </c>
      <c r="D5149">
        <v>116857</v>
      </c>
      <c r="E5149" t="s">
        <v>2</v>
      </c>
      <c r="F5149" s="2">
        <v>44408.878828478963</v>
      </c>
      <c r="G5149" s="60">
        <v>0.87883101851851853</v>
      </c>
    </row>
    <row r="5150" spans="1:7" x14ac:dyDescent="0.25">
      <c r="A5150">
        <v>36700</v>
      </c>
      <c r="B5150" s="2">
        <v>44316.727129449842</v>
      </c>
      <c r="C5150">
        <v>13458</v>
      </c>
      <c r="D5150">
        <v>470762</v>
      </c>
      <c r="E5150" t="s">
        <v>2</v>
      </c>
      <c r="F5150" s="2">
        <v>44316.768796116507</v>
      </c>
      <c r="G5150" s="60">
        <v>0.76879629629629631</v>
      </c>
    </row>
    <row r="5151" spans="1:7" x14ac:dyDescent="0.25">
      <c r="A5151">
        <v>45511</v>
      </c>
      <c r="B5151" s="2">
        <v>44319.864669902912</v>
      </c>
      <c r="C5151">
        <v>13458</v>
      </c>
      <c r="D5151">
        <v>465525</v>
      </c>
      <c r="E5151" t="s">
        <v>2</v>
      </c>
      <c r="F5151" s="2">
        <v>44319.906336569577</v>
      </c>
      <c r="G5151" s="60">
        <v>0.90633101851851849</v>
      </c>
    </row>
    <row r="5152" spans="1:7" x14ac:dyDescent="0.25">
      <c r="A5152">
        <v>57989</v>
      </c>
      <c r="B5152" s="2">
        <v>44325.484725486007</v>
      </c>
      <c r="C5152">
        <v>13458</v>
      </c>
      <c r="D5152">
        <v>454629</v>
      </c>
      <c r="E5152" t="s">
        <v>2</v>
      </c>
      <c r="F5152" s="2">
        <v>44325.526392152671</v>
      </c>
      <c r="G5152" s="60">
        <v>0.52638888888888891</v>
      </c>
    </row>
    <row r="5153" spans="1:7" x14ac:dyDescent="0.25">
      <c r="A5153">
        <v>81354</v>
      </c>
      <c r="B5153" s="2">
        <v>44333.922922330101</v>
      </c>
      <c r="C5153">
        <v>13458</v>
      </c>
      <c r="D5153">
        <v>43697</v>
      </c>
      <c r="E5153" t="s">
        <v>2</v>
      </c>
      <c r="F5153" s="2">
        <v>44333.964588996765</v>
      </c>
      <c r="G5153" s="60">
        <v>0.96458333333333324</v>
      </c>
    </row>
    <row r="5154" spans="1:7" x14ac:dyDescent="0.25">
      <c r="A5154">
        <v>11638</v>
      </c>
      <c r="B5154" s="2">
        <v>44302.719847896442</v>
      </c>
      <c r="C5154">
        <v>13464</v>
      </c>
      <c r="D5154">
        <v>153893</v>
      </c>
      <c r="E5154" t="s">
        <v>3</v>
      </c>
      <c r="F5154" s="2">
        <v>44302.844847896442</v>
      </c>
      <c r="G5154" s="60">
        <v>0.84484953703703702</v>
      </c>
    </row>
    <row r="5155" spans="1:7" x14ac:dyDescent="0.25">
      <c r="A5155">
        <v>12661</v>
      </c>
      <c r="B5155" s="2">
        <v>44303.485999999997</v>
      </c>
      <c r="C5155">
        <v>13464</v>
      </c>
      <c r="D5155">
        <v>84527</v>
      </c>
      <c r="E5155" t="s">
        <v>3</v>
      </c>
      <c r="F5155" s="2">
        <v>44303.610999999997</v>
      </c>
      <c r="G5155" s="60">
        <v>0.61099537037037044</v>
      </c>
    </row>
    <row r="5156" spans="1:7" x14ac:dyDescent="0.25">
      <c r="A5156">
        <v>19603</v>
      </c>
      <c r="B5156" s="2">
        <v>44308.577453074431</v>
      </c>
      <c r="C5156">
        <v>13464</v>
      </c>
      <c r="D5156">
        <v>227775</v>
      </c>
      <c r="E5156" t="s">
        <v>3</v>
      </c>
      <c r="F5156" s="2">
        <v>44308.702453074431</v>
      </c>
      <c r="G5156" s="60">
        <v>0.70245370370370364</v>
      </c>
    </row>
    <row r="5157" spans="1:7" x14ac:dyDescent="0.25">
      <c r="A5157">
        <v>53371</v>
      </c>
      <c r="B5157" s="2">
        <v>44323.854152103559</v>
      </c>
      <c r="C5157">
        <v>13464</v>
      </c>
      <c r="D5157">
        <v>181651</v>
      </c>
      <c r="E5157" t="s">
        <v>3</v>
      </c>
      <c r="F5157" s="2">
        <v>44323.979152103559</v>
      </c>
      <c r="G5157" s="60">
        <v>0.97915509259259259</v>
      </c>
    </row>
    <row r="5158" spans="1:7" x14ac:dyDescent="0.25">
      <c r="A5158">
        <v>70039</v>
      </c>
      <c r="B5158" s="2">
        <v>44330.629233009706</v>
      </c>
      <c r="C5158">
        <v>13464</v>
      </c>
      <c r="D5158">
        <v>110495</v>
      </c>
      <c r="E5158" t="s">
        <v>3</v>
      </c>
      <c r="F5158" s="2">
        <v>44330.754233009706</v>
      </c>
      <c r="G5158" s="60">
        <v>0.75423611111111111</v>
      </c>
    </row>
    <row r="5159" spans="1:7" x14ac:dyDescent="0.25">
      <c r="A5159">
        <v>73994</v>
      </c>
      <c r="B5159" s="2">
        <v>44331.64865048544</v>
      </c>
      <c r="C5159">
        <v>13464</v>
      </c>
      <c r="D5159">
        <v>250679</v>
      </c>
      <c r="E5159" t="s">
        <v>3</v>
      </c>
      <c r="F5159" s="2">
        <v>44331.77365048544</v>
      </c>
      <c r="G5159" s="60">
        <v>0.77364583333333325</v>
      </c>
    </row>
    <row r="5160" spans="1:7" x14ac:dyDescent="0.25">
      <c r="A5160">
        <v>82074</v>
      </c>
      <c r="B5160" s="2">
        <v>44334.603343042072</v>
      </c>
      <c r="C5160">
        <v>13464</v>
      </c>
      <c r="D5160">
        <v>387595</v>
      </c>
      <c r="E5160" t="s">
        <v>3</v>
      </c>
      <c r="F5160" s="2">
        <v>44334.728343042072</v>
      </c>
      <c r="G5160" s="60">
        <v>0.72834490740740743</v>
      </c>
    </row>
    <row r="5161" spans="1:7" x14ac:dyDescent="0.25">
      <c r="A5161">
        <v>205565</v>
      </c>
      <c r="B5161" s="2">
        <v>44370.802372168284</v>
      </c>
      <c r="C5161">
        <v>13464</v>
      </c>
      <c r="D5161">
        <v>320620</v>
      </c>
      <c r="E5161" t="s">
        <v>3</v>
      </c>
      <c r="F5161" s="2">
        <v>44370.927372168284</v>
      </c>
      <c r="G5161" s="60">
        <v>0.92737268518518512</v>
      </c>
    </row>
    <row r="5162" spans="1:7" x14ac:dyDescent="0.25">
      <c r="A5162">
        <v>225106</v>
      </c>
      <c r="B5162" s="2">
        <v>44375.844443365699</v>
      </c>
      <c r="C5162">
        <v>13464</v>
      </c>
      <c r="D5162">
        <v>332857</v>
      </c>
      <c r="E5162" t="s">
        <v>3</v>
      </c>
      <c r="F5162" s="2">
        <v>44375.969443365699</v>
      </c>
      <c r="G5162" s="60">
        <v>0.96944444444444444</v>
      </c>
    </row>
    <row r="5163" spans="1:7" x14ac:dyDescent="0.25">
      <c r="A5163">
        <v>261111</v>
      </c>
      <c r="B5163" s="2">
        <v>44387.040498062073</v>
      </c>
      <c r="C5163">
        <v>13464</v>
      </c>
      <c r="D5163">
        <v>48738</v>
      </c>
      <c r="E5163" t="s">
        <v>3</v>
      </c>
      <c r="F5163" s="2">
        <v>44387.165498062073</v>
      </c>
      <c r="G5163" s="60">
        <v>0.16549768518518518</v>
      </c>
    </row>
    <row r="5164" spans="1:7" x14ac:dyDescent="0.25">
      <c r="A5164">
        <v>294191</v>
      </c>
      <c r="B5164" s="2">
        <v>44396.63570550162</v>
      </c>
      <c r="C5164">
        <v>13464</v>
      </c>
      <c r="D5164">
        <v>21760</v>
      </c>
      <c r="E5164" t="s">
        <v>3</v>
      </c>
      <c r="F5164" s="2">
        <v>44396.76070550162</v>
      </c>
      <c r="G5164" s="60">
        <v>0.76070601851851849</v>
      </c>
    </row>
    <row r="5165" spans="1:7" x14ac:dyDescent="0.25">
      <c r="A5165">
        <v>299640</v>
      </c>
      <c r="B5165" s="2">
        <v>44398.592016181232</v>
      </c>
      <c r="C5165">
        <v>13464</v>
      </c>
      <c r="D5165">
        <v>4316</v>
      </c>
      <c r="E5165" t="s">
        <v>3</v>
      </c>
      <c r="F5165" s="2">
        <v>44398.717016181232</v>
      </c>
      <c r="G5165" s="60">
        <v>0.71701388888888884</v>
      </c>
    </row>
    <row r="5166" spans="1:7" x14ac:dyDescent="0.25">
      <c r="A5166">
        <v>328328</v>
      </c>
      <c r="B5166" s="2">
        <v>44406.789427184463</v>
      </c>
      <c r="C5166">
        <v>13464</v>
      </c>
      <c r="D5166">
        <v>95024</v>
      </c>
      <c r="E5166" t="s">
        <v>3</v>
      </c>
      <c r="F5166" s="2">
        <v>44406.914427184463</v>
      </c>
      <c r="G5166" s="60">
        <v>0.91443287037037047</v>
      </c>
    </row>
    <row r="5167" spans="1:7" x14ac:dyDescent="0.25">
      <c r="A5167">
        <v>9210</v>
      </c>
      <c r="B5167" s="2">
        <v>44299.779313915853</v>
      </c>
      <c r="C5167">
        <v>13486</v>
      </c>
      <c r="D5167">
        <v>411922</v>
      </c>
      <c r="E5167" t="s">
        <v>5</v>
      </c>
      <c r="F5167" s="2">
        <v>44299.862647249189</v>
      </c>
      <c r="G5167" s="60">
        <v>0.86265046296296299</v>
      </c>
    </row>
    <row r="5168" spans="1:7" x14ac:dyDescent="0.25">
      <c r="A5168">
        <v>10357</v>
      </c>
      <c r="B5168" s="2">
        <v>44301.515559870546</v>
      </c>
      <c r="C5168">
        <v>13486</v>
      </c>
      <c r="D5168">
        <v>298455</v>
      </c>
      <c r="E5168" t="s">
        <v>5</v>
      </c>
      <c r="F5168" s="2">
        <v>44301.598893203882</v>
      </c>
      <c r="G5168" s="60">
        <v>0.59888888888888892</v>
      </c>
    </row>
    <row r="5169" spans="1:7" x14ac:dyDescent="0.25">
      <c r="A5169">
        <v>19373</v>
      </c>
      <c r="B5169" s="2">
        <v>44308.500996763752</v>
      </c>
      <c r="C5169">
        <v>13486</v>
      </c>
      <c r="D5169">
        <v>21760</v>
      </c>
      <c r="E5169" t="s">
        <v>5</v>
      </c>
      <c r="F5169" s="2">
        <v>44308.584330097088</v>
      </c>
      <c r="G5169" s="60">
        <v>0.58432870370370371</v>
      </c>
    </row>
    <row r="5170" spans="1:7" x14ac:dyDescent="0.25">
      <c r="A5170">
        <v>79833</v>
      </c>
      <c r="B5170" s="2">
        <v>44333.434653721677</v>
      </c>
      <c r="C5170">
        <v>13486</v>
      </c>
      <c r="D5170">
        <v>111368</v>
      </c>
      <c r="E5170" t="s">
        <v>5</v>
      </c>
      <c r="F5170" s="2">
        <v>44333.517987055013</v>
      </c>
      <c r="G5170" s="60">
        <v>0.51798611111111115</v>
      </c>
    </row>
    <row r="5171" spans="1:7" x14ac:dyDescent="0.25">
      <c r="A5171">
        <v>82872</v>
      </c>
      <c r="B5171" s="2">
        <v>44334.722679611645</v>
      </c>
      <c r="C5171">
        <v>13486</v>
      </c>
      <c r="D5171">
        <v>202865</v>
      </c>
      <c r="E5171" t="s">
        <v>5</v>
      </c>
      <c r="F5171" s="2">
        <v>44334.80601294498</v>
      </c>
      <c r="G5171" s="60">
        <v>0.80601851851851858</v>
      </c>
    </row>
    <row r="5172" spans="1:7" x14ac:dyDescent="0.25">
      <c r="A5172">
        <v>87714</v>
      </c>
      <c r="B5172" s="2">
        <v>44336.839184466015</v>
      </c>
      <c r="C5172">
        <v>13486</v>
      </c>
      <c r="D5172">
        <v>5045</v>
      </c>
      <c r="E5172" t="s">
        <v>5</v>
      </c>
      <c r="F5172" s="2">
        <v>44336.92251779935</v>
      </c>
      <c r="G5172" s="60">
        <v>0.92252314814814806</v>
      </c>
    </row>
    <row r="5173" spans="1:7" x14ac:dyDescent="0.25">
      <c r="A5173">
        <v>95586</v>
      </c>
      <c r="B5173" s="2">
        <v>44338.808440129447</v>
      </c>
      <c r="C5173">
        <v>13486</v>
      </c>
      <c r="D5173">
        <v>351192</v>
      </c>
      <c r="E5173" t="s">
        <v>5</v>
      </c>
      <c r="F5173" s="2">
        <v>44338.891773462783</v>
      </c>
      <c r="G5173" s="60">
        <v>0.89177083333333329</v>
      </c>
    </row>
    <row r="5174" spans="1:7" x14ac:dyDescent="0.25">
      <c r="A5174">
        <v>98412</v>
      </c>
      <c r="B5174" s="2">
        <v>44339.636919093849</v>
      </c>
      <c r="C5174">
        <v>13486</v>
      </c>
      <c r="D5174">
        <v>179296</v>
      </c>
      <c r="E5174" t="s">
        <v>5</v>
      </c>
      <c r="F5174" s="2">
        <v>44339.720252427185</v>
      </c>
      <c r="G5174" s="60">
        <v>0.72025462962962961</v>
      </c>
    </row>
    <row r="5175" spans="1:7" x14ac:dyDescent="0.25">
      <c r="A5175">
        <v>108818</v>
      </c>
      <c r="B5175" s="2">
        <v>44343.617501618122</v>
      </c>
      <c r="C5175">
        <v>13486</v>
      </c>
      <c r="D5175">
        <v>303258</v>
      </c>
      <c r="E5175" t="s">
        <v>5</v>
      </c>
      <c r="F5175" s="2">
        <v>44343.700834951458</v>
      </c>
      <c r="G5175" s="60">
        <v>0.70083333333333331</v>
      </c>
    </row>
    <row r="5176" spans="1:7" x14ac:dyDescent="0.25">
      <c r="A5176">
        <v>142432</v>
      </c>
      <c r="B5176" s="2">
        <v>44352.743715210352</v>
      </c>
      <c r="C5176">
        <v>13486</v>
      </c>
      <c r="D5176">
        <v>154256</v>
      </c>
      <c r="E5176" t="s">
        <v>5</v>
      </c>
      <c r="F5176" s="2">
        <v>44352.827048543688</v>
      </c>
      <c r="G5176" s="60">
        <v>0.82704861111111105</v>
      </c>
    </row>
    <row r="5177" spans="1:7" x14ac:dyDescent="0.25">
      <c r="A5177">
        <v>174826</v>
      </c>
      <c r="B5177" s="2">
        <v>44361.811676375401</v>
      </c>
      <c r="C5177">
        <v>13486</v>
      </c>
      <c r="D5177">
        <v>238576</v>
      </c>
      <c r="E5177" t="s">
        <v>5</v>
      </c>
      <c r="F5177" s="2">
        <v>44361.895009708736</v>
      </c>
      <c r="G5177" s="60">
        <v>0.89501157407407417</v>
      </c>
    </row>
    <row r="5178" spans="1:7" x14ac:dyDescent="0.25">
      <c r="A5178">
        <v>182143</v>
      </c>
      <c r="B5178" s="2">
        <v>44364.717825242718</v>
      </c>
      <c r="C5178">
        <v>13486</v>
      </c>
      <c r="D5178">
        <v>284325</v>
      </c>
      <c r="E5178" t="s">
        <v>5</v>
      </c>
      <c r="F5178" s="2">
        <v>44364.801158576054</v>
      </c>
      <c r="G5178" s="60">
        <v>0.80115740740740737</v>
      </c>
    </row>
    <row r="5179" spans="1:7" x14ac:dyDescent="0.25">
      <c r="A5179">
        <v>227137</v>
      </c>
      <c r="B5179" s="2">
        <v>44376.635300970869</v>
      </c>
      <c r="C5179">
        <v>13486</v>
      </c>
      <c r="D5179">
        <v>217497</v>
      </c>
      <c r="E5179" t="s">
        <v>5</v>
      </c>
      <c r="F5179" s="2">
        <v>44376.718634304205</v>
      </c>
      <c r="G5179" s="60">
        <v>0.71863425925925928</v>
      </c>
    </row>
    <row r="5180" spans="1:7" x14ac:dyDescent="0.25">
      <c r="A5180">
        <v>236699</v>
      </c>
      <c r="B5180" s="2">
        <v>44379.740478964399</v>
      </c>
      <c r="C5180">
        <v>13486</v>
      </c>
      <c r="D5180">
        <v>158978</v>
      </c>
      <c r="E5180" t="s">
        <v>5</v>
      </c>
      <c r="F5180" s="2">
        <v>44379.823812297735</v>
      </c>
      <c r="G5180" s="60">
        <v>0.8238078703703704</v>
      </c>
    </row>
    <row r="5181" spans="1:7" x14ac:dyDescent="0.25">
      <c r="A5181">
        <v>274254</v>
      </c>
      <c r="B5181" s="2">
        <v>44390.701644012945</v>
      </c>
      <c r="C5181">
        <v>13486</v>
      </c>
      <c r="D5181">
        <v>21407</v>
      </c>
      <c r="E5181" t="s">
        <v>5</v>
      </c>
      <c r="F5181" s="2">
        <v>44390.78497734628</v>
      </c>
      <c r="G5181" s="60">
        <v>0.78497685185185195</v>
      </c>
    </row>
    <row r="5182" spans="1:7" x14ac:dyDescent="0.25">
      <c r="A5182">
        <v>280703</v>
      </c>
      <c r="B5182" s="2">
        <v>44392.771223300966</v>
      </c>
      <c r="C5182">
        <v>13486</v>
      </c>
      <c r="D5182">
        <v>251574</v>
      </c>
      <c r="E5182" t="s">
        <v>5</v>
      </c>
      <c r="F5182" s="2">
        <v>44392.854556634302</v>
      </c>
      <c r="G5182" s="60">
        <v>0.85456018518518517</v>
      </c>
    </row>
    <row r="5183" spans="1:7" x14ac:dyDescent="0.25">
      <c r="A5183">
        <v>281074</v>
      </c>
      <c r="B5183" s="2">
        <v>44392.91685436893</v>
      </c>
      <c r="C5183">
        <v>13486</v>
      </c>
      <c r="D5183">
        <v>60514</v>
      </c>
      <c r="E5183" t="s">
        <v>5</v>
      </c>
      <c r="F5183" s="2">
        <v>44393.000187702266</v>
      </c>
      <c r="G5183" s="60">
        <v>1.8518518518518518E-4</v>
      </c>
    </row>
    <row r="5184" spans="1:7" x14ac:dyDescent="0.25">
      <c r="A5184">
        <v>300471</v>
      </c>
      <c r="B5184" s="2">
        <v>44398.716207119738</v>
      </c>
      <c r="C5184">
        <v>13486</v>
      </c>
      <c r="D5184">
        <v>122902</v>
      </c>
      <c r="E5184" t="s">
        <v>5</v>
      </c>
      <c r="F5184" s="2">
        <v>44398.799540453074</v>
      </c>
      <c r="G5184" s="60">
        <v>0.79953703703703705</v>
      </c>
    </row>
    <row r="5185" spans="1:7" x14ac:dyDescent="0.25">
      <c r="A5185">
        <v>312522</v>
      </c>
      <c r="B5185" s="2">
        <v>44401.891537217321</v>
      </c>
      <c r="C5185">
        <v>13486</v>
      </c>
      <c r="D5185">
        <v>470762</v>
      </c>
      <c r="E5185" t="s">
        <v>5</v>
      </c>
      <c r="F5185" s="2">
        <v>44401.974870550657</v>
      </c>
      <c r="G5185" s="60">
        <v>0.97487268518518511</v>
      </c>
    </row>
    <row r="5186" spans="1:7" x14ac:dyDescent="0.25">
      <c r="A5186">
        <v>315218</v>
      </c>
      <c r="B5186" s="2">
        <v>44402.691935275077</v>
      </c>
      <c r="C5186">
        <v>13486</v>
      </c>
      <c r="D5186">
        <v>308321</v>
      </c>
      <c r="E5186" t="s">
        <v>5</v>
      </c>
      <c r="F5186" s="2">
        <v>44402.775268608413</v>
      </c>
      <c r="G5186" s="60">
        <v>0.7752662037037038</v>
      </c>
    </row>
    <row r="5187" spans="1:7" x14ac:dyDescent="0.25">
      <c r="A5187">
        <v>373076</v>
      </c>
      <c r="B5187" s="2">
        <v>44419.691935275077</v>
      </c>
      <c r="C5187">
        <v>13486</v>
      </c>
      <c r="D5187">
        <v>102524</v>
      </c>
      <c r="E5187" t="s">
        <v>5</v>
      </c>
      <c r="F5187" s="2">
        <v>44419.775268608413</v>
      </c>
      <c r="G5187" s="60">
        <v>0.7752662037037038</v>
      </c>
    </row>
    <row r="5188" spans="1:7" x14ac:dyDescent="0.25">
      <c r="A5188">
        <v>406405</v>
      </c>
      <c r="B5188" s="2">
        <v>44429.847275080901</v>
      </c>
      <c r="C5188">
        <v>13486</v>
      </c>
      <c r="D5188">
        <v>36482</v>
      </c>
      <c r="E5188" t="s">
        <v>5</v>
      </c>
      <c r="F5188" s="2">
        <v>44429.930608414237</v>
      </c>
      <c r="G5188" s="60">
        <v>0.93061342592592589</v>
      </c>
    </row>
    <row r="5189" spans="1:7" x14ac:dyDescent="0.25">
      <c r="A5189">
        <v>423026</v>
      </c>
      <c r="B5189" s="2">
        <v>44436.818262276072</v>
      </c>
      <c r="C5189">
        <v>13486</v>
      </c>
      <c r="D5189">
        <v>43842</v>
      </c>
      <c r="E5189" t="s">
        <v>5</v>
      </c>
      <c r="F5189" s="2">
        <v>44436.901595609408</v>
      </c>
      <c r="G5189" s="60">
        <v>0.90159722222222216</v>
      </c>
    </row>
    <row r="5190" spans="1:7" x14ac:dyDescent="0.25">
      <c r="A5190">
        <v>114638</v>
      </c>
      <c r="B5190" s="2">
        <v>44344.855770226539</v>
      </c>
      <c r="C5190">
        <v>13532</v>
      </c>
      <c r="D5190">
        <v>114865</v>
      </c>
      <c r="E5190" t="s">
        <v>3</v>
      </c>
      <c r="F5190" s="2">
        <v>44344.980770226539</v>
      </c>
      <c r="G5190" s="60">
        <v>0.98077546296296303</v>
      </c>
    </row>
    <row r="5191" spans="1:7" x14ac:dyDescent="0.25">
      <c r="A5191">
        <v>151636</v>
      </c>
      <c r="B5191" s="2">
        <v>44355.66968608414</v>
      </c>
      <c r="C5191">
        <v>13532</v>
      </c>
      <c r="D5191">
        <v>411922</v>
      </c>
      <c r="E5191" t="s">
        <v>3</v>
      </c>
      <c r="F5191" s="2">
        <v>44355.79468608414</v>
      </c>
      <c r="G5191" s="60">
        <v>0.7946875000000001</v>
      </c>
    </row>
    <row r="5192" spans="1:7" x14ac:dyDescent="0.25">
      <c r="A5192">
        <v>155205</v>
      </c>
      <c r="B5192" s="2">
        <v>44356.771627831717</v>
      </c>
      <c r="C5192">
        <v>13532</v>
      </c>
      <c r="D5192">
        <v>428248</v>
      </c>
      <c r="E5192" t="s">
        <v>3</v>
      </c>
      <c r="F5192" s="2">
        <v>44356.896627831717</v>
      </c>
      <c r="G5192" s="60">
        <v>0.8966319444444445</v>
      </c>
    </row>
    <row r="5193" spans="1:7" x14ac:dyDescent="0.25">
      <c r="A5193">
        <v>157276</v>
      </c>
      <c r="B5193" s="2">
        <v>44357.650268608413</v>
      </c>
      <c r="C5193">
        <v>13532</v>
      </c>
      <c r="D5193">
        <v>411922</v>
      </c>
      <c r="E5193" t="s">
        <v>3</v>
      </c>
      <c r="F5193" s="2">
        <v>44357.775268608413</v>
      </c>
      <c r="G5193" s="60">
        <v>0.7752662037037038</v>
      </c>
    </row>
    <row r="5194" spans="1:7" x14ac:dyDescent="0.25">
      <c r="A5194">
        <v>158994</v>
      </c>
      <c r="B5194" s="2">
        <v>44357.951239482201</v>
      </c>
      <c r="C5194">
        <v>13532</v>
      </c>
      <c r="D5194">
        <v>304128</v>
      </c>
      <c r="E5194" t="s">
        <v>3</v>
      </c>
      <c r="F5194" s="2">
        <v>44358.076239482201</v>
      </c>
      <c r="G5194" s="60">
        <v>7.6238425925925932E-2</v>
      </c>
    </row>
    <row r="5195" spans="1:7" x14ac:dyDescent="0.25">
      <c r="A5195">
        <v>169638</v>
      </c>
      <c r="B5195" s="2">
        <v>44360.459330097088</v>
      </c>
      <c r="C5195">
        <v>13532</v>
      </c>
      <c r="D5195">
        <v>396860</v>
      </c>
      <c r="E5195" t="s">
        <v>3</v>
      </c>
      <c r="F5195" s="2">
        <v>44360.584330097088</v>
      </c>
      <c r="G5195" s="60">
        <v>0.58432870370370371</v>
      </c>
    </row>
    <row r="5196" spans="1:7" x14ac:dyDescent="0.25">
      <c r="A5196">
        <v>178720</v>
      </c>
      <c r="B5196" s="2">
        <v>44363.570980582524</v>
      </c>
      <c r="C5196">
        <v>13532</v>
      </c>
      <c r="D5196">
        <v>112334</v>
      </c>
      <c r="E5196" t="s">
        <v>3</v>
      </c>
      <c r="F5196" s="2">
        <v>44363.695980582524</v>
      </c>
      <c r="G5196" s="60">
        <v>0.69598379629629636</v>
      </c>
    </row>
    <row r="5197" spans="1:7" x14ac:dyDescent="0.25">
      <c r="A5197">
        <v>191675</v>
      </c>
      <c r="B5197" s="2">
        <v>44366.795899676377</v>
      </c>
      <c r="C5197">
        <v>13532</v>
      </c>
      <c r="D5197">
        <v>183290</v>
      </c>
      <c r="E5197" t="s">
        <v>3</v>
      </c>
      <c r="F5197" s="2">
        <v>44366.920899676377</v>
      </c>
      <c r="G5197" s="60">
        <v>0.92090277777777774</v>
      </c>
    </row>
    <row r="5198" spans="1:7" x14ac:dyDescent="0.25">
      <c r="A5198">
        <v>204363</v>
      </c>
      <c r="B5198" s="2">
        <v>44370.622760517799</v>
      </c>
      <c r="C5198">
        <v>13532</v>
      </c>
      <c r="D5198">
        <v>301284</v>
      </c>
      <c r="E5198" t="s">
        <v>3</v>
      </c>
      <c r="F5198" s="2">
        <v>44370.747760517799</v>
      </c>
      <c r="G5198" s="60">
        <v>0.74776620370370372</v>
      </c>
    </row>
    <row r="5199" spans="1:7" x14ac:dyDescent="0.25">
      <c r="A5199">
        <v>211379</v>
      </c>
      <c r="B5199" s="2">
        <v>44372.66968608414</v>
      </c>
      <c r="C5199">
        <v>13532</v>
      </c>
      <c r="D5199">
        <v>469849</v>
      </c>
      <c r="E5199" t="s">
        <v>3</v>
      </c>
      <c r="F5199" s="2">
        <v>44372.79468608414</v>
      </c>
      <c r="G5199" s="60">
        <v>0.7946875000000001</v>
      </c>
    </row>
    <row r="5200" spans="1:7" x14ac:dyDescent="0.25">
      <c r="A5200">
        <v>261544</v>
      </c>
      <c r="B5200" s="2">
        <v>44387.241859187598</v>
      </c>
      <c r="C5200">
        <v>13532</v>
      </c>
      <c r="D5200">
        <v>123413</v>
      </c>
      <c r="E5200" t="s">
        <v>3</v>
      </c>
      <c r="F5200" s="2">
        <v>44387.366859187598</v>
      </c>
      <c r="G5200" s="60">
        <v>0.36686342592592597</v>
      </c>
    </row>
    <row r="5201" spans="1:7" x14ac:dyDescent="0.25">
      <c r="A5201">
        <v>262645</v>
      </c>
      <c r="B5201" s="2">
        <v>44387.572344126711</v>
      </c>
      <c r="C5201">
        <v>13532</v>
      </c>
      <c r="D5201">
        <v>379466</v>
      </c>
      <c r="E5201" t="s">
        <v>3</v>
      </c>
      <c r="F5201" s="2">
        <v>44387.697344126711</v>
      </c>
      <c r="G5201" s="60">
        <v>0.69734953703703706</v>
      </c>
    </row>
    <row r="5202" spans="1:7" x14ac:dyDescent="0.25">
      <c r="A5202">
        <v>277470</v>
      </c>
      <c r="B5202" s="2">
        <v>44391.750592233009</v>
      </c>
      <c r="C5202">
        <v>13532</v>
      </c>
      <c r="D5202">
        <v>347393</v>
      </c>
      <c r="E5202" t="s">
        <v>3</v>
      </c>
      <c r="F5202" s="2">
        <v>44391.875592233009</v>
      </c>
      <c r="G5202" s="60">
        <v>0.87559027777777787</v>
      </c>
    </row>
    <row r="5203" spans="1:7" x14ac:dyDescent="0.25">
      <c r="A5203">
        <v>301212</v>
      </c>
      <c r="B5203" s="2">
        <v>44398.828262135925</v>
      </c>
      <c r="C5203">
        <v>13532</v>
      </c>
      <c r="D5203">
        <v>347008</v>
      </c>
      <c r="E5203" t="s">
        <v>3</v>
      </c>
      <c r="F5203" s="2">
        <v>44398.953262135925</v>
      </c>
      <c r="G5203" s="60">
        <v>0.95326388888888891</v>
      </c>
    </row>
    <row r="5204" spans="1:7" x14ac:dyDescent="0.25">
      <c r="A5204">
        <v>306355</v>
      </c>
      <c r="B5204" s="2">
        <v>44400.650268608413</v>
      </c>
      <c r="C5204">
        <v>13532</v>
      </c>
      <c r="D5204">
        <v>250679</v>
      </c>
      <c r="E5204" t="s">
        <v>3</v>
      </c>
      <c r="F5204" s="2">
        <v>44400.775268608413</v>
      </c>
      <c r="G5204" s="60">
        <v>0.7752662037037038</v>
      </c>
    </row>
    <row r="5205" spans="1:7" x14ac:dyDescent="0.25">
      <c r="A5205">
        <v>350964</v>
      </c>
      <c r="B5205" s="2">
        <v>44413.237999999998</v>
      </c>
      <c r="C5205">
        <v>13532</v>
      </c>
      <c r="D5205">
        <v>472908</v>
      </c>
      <c r="E5205" t="s">
        <v>3</v>
      </c>
      <c r="F5205" s="2">
        <v>44413.362999999998</v>
      </c>
      <c r="G5205" s="60">
        <v>0.36299768518518521</v>
      </c>
    </row>
    <row r="5206" spans="1:7" x14ac:dyDescent="0.25">
      <c r="A5206">
        <v>400200</v>
      </c>
      <c r="B5206" s="2">
        <v>44428.627614886733</v>
      </c>
      <c r="C5206">
        <v>13532</v>
      </c>
      <c r="D5206">
        <v>122982</v>
      </c>
      <c r="E5206" t="s">
        <v>3</v>
      </c>
      <c r="F5206" s="2">
        <v>44428.752614886733</v>
      </c>
      <c r="G5206" s="60">
        <v>0.75261574074074078</v>
      </c>
    </row>
    <row r="5207" spans="1:7" x14ac:dyDescent="0.25">
      <c r="A5207">
        <v>103980</v>
      </c>
      <c r="B5207" s="2">
        <v>44341.578000000001</v>
      </c>
      <c r="C5207">
        <v>13536</v>
      </c>
      <c r="D5207">
        <v>227775</v>
      </c>
      <c r="E5207" t="s">
        <v>16</v>
      </c>
      <c r="F5207" s="2">
        <v>44341.453000000001</v>
      </c>
      <c r="G5207" s="60">
        <v>0.45299768518518518</v>
      </c>
    </row>
    <row r="5208" spans="1:7" x14ac:dyDescent="0.25">
      <c r="A5208">
        <v>116273</v>
      </c>
      <c r="B5208" s="2">
        <v>44345.278786584066</v>
      </c>
      <c r="C5208">
        <v>13536</v>
      </c>
      <c r="D5208">
        <v>330333</v>
      </c>
      <c r="E5208" t="s">
        <v>16</v>
      </c>
      <c r="F5208" s="2">
        <v>44345.153786584066</v>
      </c>
      <c r="G5208" s="60">
        <v>0.15378472222222223</v>
      </c>
    </row>
    <row r="5209" spans="1:7" x14ac:dyDescent="0.25">
      <c r="A5209">
        <v>140334</v>
      </c>
      <c r="B5209" s="2">
        <v>44352.188999999998</v>
      </c>
      <c r="C5209">
        <v>13536</v>
      </c>
      <c r="D5209">
        <v>179296</v>
      </c>
      <c r="E5209" t="s">
        <v>16</v>
      </c>
      <c r="F5209" s="2">
        <v>44352.063999999998</v>
      </c>
      <c r="G5209" s="60">
        <v>6.400462962962962E-2</v>
      </c>
    </row>
    <row r="5210" spans="1:7" x14ac:dyDescent="0.25">
      <c r="A5210">
        <v>147000</v>
      </c>
      <c r="B5210" s="2">
        <v>44353.825834951458</v>
      </c>
      <c r="C5210">
        <v>13536</v>
      </c>
      <c r="D5210">
        <v>260812</v>
      </c>
      <c r="E5210" t="s">
        <v>16</v>
      </c>
      <c r="F5210" s="2">
        <v>44353.700834951458</v>
      </c>
      <c r="G5210" s="60">
        <v>0.70083333333333331</v>
      </c>
    </row>
    <row r="5211" spans="1:7" x14ac:dyDescent="0.25">
      <c r="A5211">
        <v>175235</v>
      </c>
      <c r="B5211" s="2">
        <v>44361.88570550162</v>
      </c>
      <c r="C5211">
        <v>13536</v>
      </c>
      <c r="D5211">
        <v>347393</v>
      </c>
      <c r="E5211" t="s">
        <v>16</v>
      </c>
      <c r="F5211" s="2">
        <v>44361.76070550162</v>
      </c>
      <c r="G5211" s="60">
        <v>0.76070601851851849</v>
      </c>
    </row>
    <row r="5212" spans="1:7" x14ac:dyDescent="0.25">
      <c r="A5212">
        <v>179894</v>
      </c>
      <c r="B5212" s="2">
        <v>44363.812889967638</v>
      </c>
      <c r="C5212">
        <v>13536</v>
      </c>
      <c r="D5212">
        <v>60239</v>
      </c>
      <c r="E5212" t="s">
        <v>16</v>
      </c>
      <c r="F5212" s="2">
        <v>44363.687889967638</v>
      </c>
      <c r="G5212" s="60">
        <v>0.68789351851851854</v>
      </c>
    </row>
    <row r="5213" spans="1:7" x14ac:dyDescent="0.25">
      <c r="A5213">
        <v>206020</v>
      </c>
      <c r="B5213" s="2">
        <v>44370.884087378639</v>
      </c>
      <c r="C5213">
        <v>13536</v>
      </c>
      <c r="D5213">
        <v>100218</v>
      </c>
      <c r="E5213" t="s">
        <v>16</v>
      </c>
      <c r="F5213" s="2">
        <v>44370.759087378639</v>
      </c>
      <c r="G5213" s="60">
        <v>0.75908564814814816</v>
      </c>
    </row>
    <row r="5214" spans="1:7" x14ac:dyDescent="0.25">
      <c r="A5214">
        <v>228683</v>
      </c>
      <c r="B5214" s="2">
        <v>44376.872760517799</v>
      </c>
      <c r="C5214">
        <v>13536</v>
      </c>
      <c r="D5214">
        <v>196571</v>
      </c>
      <c r="E5214" t="s">
        <v>16</v>
      </c>
      <c r="F5214" s="2">
        <v>44376.747760517799</v>
      </c>
      <c r="G5214" s="60">
        <v>0.74776620370370372</v>
      </c>
    </row>
    <row r="5215" spans="1:7" x14ac:dyDescent="0.25">
      <c r="A5215">
        <v>244116</v>
      </c>
      <c r="B5215" s="2">
        <v>44381.462782677692</v>
      </c>
      <c r="C5215">
        <v>13536</v>
      </c>
      <c r="D5215">
        <v>389877</v>
      </c>
      <c r="E5215" t="s">
        <v>16</v>
      </c>
      <c r="F5215" s="2">
        <v>44381.337782677692</v>
      </c>
      <c r="G5215" s="60">
        <v>0.33777777777777779</v>
      </c>
    </row>
    <row r="5216" spans="1:7" x14ac:dyDescent="0.25">
      <c r="A5216">
        <v>259922</v>
      </c>
      <c r="B5216" s="2">
        <v>44386.835543689318</v>
      </c>
      <c r="C5216">
        <v>13536</v>
      </c>
      <c r="D5216">
        <v>230507</v>
      </c>
      <c r="E5216" t="s">
        <v>16</v>
      </c>
      <c r="F5216" s="2">
        <v>44386.710543689318</v>
      </c>
      <c r="G5216" s="60">
        <v>0.71054398148148146</v>
      </c>
    </row>
    <row r="5217" spans="1:7" x14ac:dyDescent="0.25">
      <c r="A5217">
        <v>299273</v>
      </c>
      <c r="B5217" s="2">
        <v>44398.483999999997</v>
      </c>
      <c r="C5217">
        <v>13536</v>
      </c>
      <c r="D5217">
        <v>154228</v>
      </c>
      <c r="E5217" t="s">
        <v>16</v>
      </c>
      <c r="F5217" s="2">
        <v>44398.358999999997</v>
      </c>
      <c r="G5217" s="60">
        <v>0.35900462962962965</v>
      </c>
    </row>
    <row r="5218" spans="1:7" x14ac:dyDescent="0.25">
      <c r="A5218">
        <v>313330</v>
      </c>
      <c r="B5218" s="2">
        <v>44402.081498381878</v>
      </c>
      <c r="C5218">
        <v>13536</v>
      </c>
      <c r="D5218">
        <v>250679</v>
      </c>
      <c r="E5218" t="s">
        <v>16</v>
      </c>
      <c r="F5218" s="2">
        <v>44401.956498381878</v>
      </c>
      <c r="G5218" s="60">
        <v>0.95649305555555564</v>
      </c>
    </row>
    <row r="5219" spans="1:7" x14ac:dyDescent="0.25">
      <c r="A5219">
        <v>366320</v>
      </c>
      <c r="B5219" s="2">
        <v>44416.928990291264</v>
      </c>
      <c r="C5219">
        <v>13586</v>
      </c>
      <c r="D5219">
        <v>154374</v>
      </c>
      <c r="E5219" t="s">
        <v>7</v>
      </c>
      <c r="F5219" s="2">
        <v>44416.928990291264</v>
      </c>
      <c r="G5219" s="60">
        <v>0.92899305555555556</v>
      </c>
    </row>
    <row r="5220" spans="1:7" x14ac:dyDescent="0.25">
      <c r="A5220">
        <v>218342</v>
      </c>
      <c r="B5220" s="2">
        <v>44374.025391399882</v>
      </c>
      <c r="C5220">
        <v>13599</v>
      </c>
      <c r="D5220">
        <v>231782</v>
      </c>
      <c r="E5220" t="s">
        <v>2</v>
      </c>
      <c r="F5220" s="2">
        <v>44374.067058066546</v>
      </c>
      <c r="G5220" s="60">
        <v>6.7060185185185181E-2</v>
      </c>
    </row>
    <row r="5221" spans="1:7" x14ac:dyDescent="0.25">
      <c r="A5221">
        <v>235195</v>
      </c>
      <c r="B5221" s="2">
        <v>44379.520333333334</v>
      </c>
      <c r="C5221">
        <v>13599</v>
      </c>
      <c r="D5221">
        <v>39621</v>
      </c>
      <c r="E5221" t="s">
        <v>2</v>
      </c>
      <c r="F5221" s="2">
        <v>44379.561999999998</v>
      </c>
      <c r="G5221" s="60">
        <v>0.56200231481481489</v>
      </c>
    </row>
    <row r="5222" spans="1:7" x14ac:dyDescent="0.25">
      <c r="A5222">
        <v>263725</v>
      </c>
      <c r="B5222" s="2">
        <v>44387.713333333333</v>
      </c>
      <c r="C5222">
        <v>13599</v>
      </c>
      <c r="D5222">
        <v>288686</v>
      </c>
      <c r="E5222" t="s">
        <v>2</v>
      </c>
      <c r="F5222" s="2">
        <v>44387.754999999997</v>
      </c>
      <c r="G5222" s="60">
        <v>0.755</v>
      </c>
    </row>
    <row r="5223" spans="1:7" x14ac:dyDescent="0.25">
      <c r="A5223">
        <v>289392</v>
      </c>
      <c r="B5223" s="2">
        <v>44394.937485436894</v>
      </c>
      <c r="C5223">
        <v>13599</v>
      </c>
      <c r="D5223">
        <v>411922</v>
      </c>
      <c r="E5223" t="s">
        <v>2</v>
      </c>
      <c r="F5223" s="2">
        <v>44394.979152103559</v>
      </c>
      <c r="G5223" s="60">
        <v>0.97915509259259259</v>
      </c>
    </row>
    <row r="5224" spans="1:7" x14ac:dyDescent="0.25">
      <c r="A5224">
        <v>305857</v>
      </c>
      <c r="B5224" s="2">
        <v>44400.589588996765</v>
      </c>
      <c r="C5224">
        <v>13599</v>
      </c>
      <c r="D5224">
        <v>347393</v>
      </c>
      <c r="E5224" t="s">
        <v>2</v>
      </c>
      <c r="F5224" s="2">
        <v>44400.631255663429</v>
      </c>
      <c r="G5224" s="60">
        <v>0.63124999999999998</v>
      </c>
    </row>
    <row r="5225" spans="1:7" x14ac:dyDescent="0.25">
      <c r="A5225">
        <v>310339</v>
      </c>
      <c r="B5225" s="2">
        <v>44401.579485457929</v>
      </c>
      <c r="C5225">
        <v>13599</v>
      </c>
      <c r="D5225">
        <v>195606</v>
      </c>
      <c r="E5225" t="s">
        <v>2</v>
      </c>
      <c r="F5225" s="2">
        <v>44401.621152124593</v>
      </c>
      <c r="G5225" s="60">
        <v>0.62115740740740744</v>
      </c>
    </row>
    <row r="5226" spans="1:7" x14ac:dyDescent="0.25">
      <c r="A5226">
        <v>343488</v>
      </c>
      <c r="B5226" s="2">
        <v>44410.625187702266</v>
      </c>
      <c r="C5226">
        <v>13599</v>
      </c>
      <c r="D5226">
        <v>341081</v>
      </c>
      <c r="E5226" t="s">
        <v>2</v>
      </c>
      <c r="F5226" s="2">
        <v>44410.66685436893</v>
      </c>
      <c r="G5226" s="60">
        <v>0.66685185185185192</v>
      </c>
    </row>
    <row r="5227" spans="1:7" x14ac:dyDescent="0.25">
      <c r="A5227">
        <v>353072</v>
      </c>
      <c r="B5227" s="2">
        <v>44413.872760517799</v>
      </c>
      <c r="C5227">
        <v>13599</v>
      </c>
      <c r="D5227">
        <v>217497</v>
      </c>
      <c r="E5227" t="s">
        <v>2</v>
      </c>
      <c r="F5227" s="2">
        <v>44413.914427184463</v>
      </c>
      <c r="G5227" s="60">
        <v>0.91443287037037047</v>
      </c>
    </row>
    <row r="5228" spans="1:7" x14ac:dyDescent="0.25">
      <c r="A5228">
        <v>375833</v>
      </c>
      <c r="B5228" s="2">
        <v>44420.702857605182</v>
      </c>
      <c r="C5228">
        <v>13599</v>
      </c>
      <c r="D5228">
        <v>250679</v>
      </c>
      <c r="E5228" t="s">
        <v>2</v>
      </c>
      <c r="F5228" s="2">
        <v>44420.744524271846</v>
      </c>
      <c r="G5228" s="60">
        <v>0.74452546296296296</v>
      </c>
    </row>
    <row r="5229" spans="1:7" x14ac:dyDescent="0.25">
      <c r="A5229">
        <v>392551</v>
      </c>
      <c r="B5229" s="2">
        <v>44425.672113268614</v>
      </c>
      <c r="C5229">
        <v>13599</v>
      </c>
      <c r="D5229">
        <v>275489</v>
      </c>
      <c r="E5229" t="s">
        <v>2</v>
      </c>
      <c r="F5229" s="2">
        <v>44425.713779935279</v>
      </c>
      <c r="G5229" s="60">
        <v>0.71378472222222211</v>
      </c>
    </row>
    <row r="5230" spans="1:7" x14ac:dyDescent="0.25">
      <c r="A5230">
        <v>408959</v>
      </c>
      <c r="B5230" s="2">
        <v>44430.618715210359</v>
      </c>
      <c r="C5230">
        <v>13599</v>
      </c>
      <c r="D5230">
        <v>5151</v>
      </c>
      <c r="E5230" t="s">
        <v>2</v>
      </c>
      <c r="F5230" s="2">
        <v>44430.660381877024</v>
      </c>
      <c r="G5230" s="60">
        <v>0.66038194444444442</v>
      </c>
    </row>
    <row r="5231" spans="1:7" x14ac:dyDescent="0.25">
      <c r="A5231">
        <v>20858</v>
      </c>
      <c r="B5231" s="2">
        <v>44309.296999999999</v>
      </c>
      <c r="C5231">
        <v>13620</v>
      </c>
      <c r="D5231">
        <v>43842</v>
      </c>
      <c r="E5231" t="s">
        <v>9</v>
      </c>
      <c r="F5231" s="2">
        <v>44309.546999999999</v>
      </c>
      <c r="G5231" s="60">
        <v>0.54700231481481476</v>
      </c>
    </row>
    <row r="5232" spans="1:7" x14ac:dyDescent="0.25">
      <c r="A5232">
        <v>33728</v>
      </c>
      <c r="B5232" s="2">
        <v>44315.670899676377</v>
      </c>
      <c r="C5232">
        <v>13620</v>
      </c>
      <c r="D5232">
        <v>285680</v>
      </c>
      <c r="E5232" t="s">
        <v>9</v>
      </c>
      <c r="F5232" s="2">
        <v>44315.920899676377</v>
      </c>
      <c r="G5232" s="60">
        <v>0.92090277777777774</v>
      </c>
    </row>
    <row r="5233" spans="1:7" x14ac:dyDescent="0.25">
      <c r="A5233">
        <v>65157</v>
      </c>
      <c r="B5233" s="2">
        <v>44328.602938511329</v>
      </c>
      <c r="C5233">
        <v>13620</v>
      </c>
      <c r="D5233">
        <v>244574</v>
      </c>
      <c r="E5233" t="s">
        <v>9</v>
      </c>
      <c r="F5233" s="2">
        <v>44328.852938511329</v>
      </c>
      <c r="G5233" s="60">
        <v>0.85293981481481485</v>
      </c>
    </row>
    <row r="5234" spans="1:7" x14ac:dyDescent="0.25">
      <c r="A5234">
        <v>89936</v>
      </c>
      <c r="B5234" s="2">
        <v>44337.742097087379</v>
      </c>
      <c r="C5234">
        <v>13620</v>
      </c>
      <c r="D5234">
        <v>68899</v>
      </c>
      <c r="E5234" t="s">
        <v>9</v>
      </c>
      <c r="F5234" s="2">
        <v>44337.992097087379</v>
      </c>
      <c r="G5234" s="60">
        <v>0.99209490740740736</v>
      </c>
    </row>
    <row r="5235" spans="1:7" x14ac:dyDescent="0.25">
      <c r="A5235">
        <v>103604</v>
      </c>
      <c r="B5235" s="2">
        <v>44341.434653721684</v>
      </c>
      <c r="C5235">
        <v>13620</v>
      </c>
      <c r="D5235">
        <v>286726</v>
      </c>
      <c r="E5235" t="s">
        <v>9</v>
      </c>
      <c r="F5235" s="2">
        <v>44341.684653721684</v>
      </c>
      <c r="G5235" s="60">
        <v>0.68465277777777767</v>
      </c>
    </row>
    <row r="5236" spans="1:7" x14ac:dyDescent="0.25">
      <c r="A5236">
        <v>153676</v>
      </c>
      <c r="B5236" s="2">
        <v>44356.445980582524</v>
      </c>
      <c r="C5236">
        <v>13620</v>
      </c>
      <c r="D5236">
        <v>155428</v>
      </c>
      <c r="E5236" t="s">
        <v>9</v>
      </c>
      <c r="F5236" s="2">
        <v>44356.695980582524</v>
      </c>
      <c r="G5236" s="60">
        <v>0.69598379629629636</v>
      </c>
    </row>
    <row r="5237" spans="1:7" x14ac:dyDescent="0.25">
      <c r="A5237">
        <v>154138</v>
      </c>
      <c r="B5237" s="2">
        <v>44356.599702265376</v>
      </c>
      <c r="C5237">
        <v>13620</v>
      </c>
      <c r="D5237">
        <v>390221</v>
      </c>
      <c r="E5237" t="s">
        <v>9</v>
      </c>
      <c r="F5237" s="2">
        <v>44356.849702265376</v>
      </c>
      <c r="G5237" s="60">
        <v>0.84969907407407408</v>
      </c>
    </row>
    <row r="5238" spans="1:7" x14ac:dyDescent="0.25">
      <c r="A5238">
        <v>296191</v>
      </c>
      <c r="B5238" s="2">
        <v>44397.344038834948</v>
      </c>
      <c r="C5238">
        <v>13620</v>
      </c>
      <c r="D5238">
        <v>264032</v>
      </c>
      <c r="E5238" t="s">
        <v>9</v>
      </c>
      <c r="F5238" s="2">
        <v>44397.594038834948</v>
      </c>
      <c r="G5238" s="60">
        <v>0.59403935185185186</v>
      </c>
    </row>
    <row r="5239" spans="1:7" x14ac:dyDescent="0.25">
      <c r="A5239">
        <v>408636</v>
      </c>
      <c r="B5239" s="2">
        <v>44430.539831715214</v>
      </c>
      <c r="C5239">
        <v>13620</v>
      </c>
      <c r="D5239">
        <v>42035</v>
      </c>
      <c r="E5239" t="s">
        <v>9</v>
      </c>
      <c r="F5239" s="2">
        <v>44430.789831715214</v>
      </c>
      <c r="G5239" s="60">
        <v>0.7898263888888889</v>
      </c>
    </row>
    <row r="5240" spans="1:7" x14ac:dyDescent="0.25">
      <c r="A5240">
        <v>414565</v>
      </c>
      <c r="B5240" s="2">
        <v>44432.606174757282</v>
      </c>
      <c r="C5240">
        <v>13620</v>
      </c>
      <c r="D5240">
        <v>457322</v>
      </c>
      <c r="E5240" t="s">
        <v>9</v>
      </c>
      <c r="F5240" s="2">
        <v>44432.856174757282</v>
      </c>
      <c r="G5240" s="60">
        <v>0.85616898148148157</v>
      </c>
    </row>
    <row r="5241" spans="1:7" x14ac:dyDescent="0.25">
      <c r="A5241">
        <v>241641</v>
      </c>
      <c r="B5241" s="2">
        <v>44380.765155339803</v>
      </c>
      <c r="C5241">
        <v>13625</v>
      </c>
      <c r="D5241">
        <v>194931</v>
      </c>
      <c r="E5241" t="s">
        <v>3</v>
      </c>
      <c r="F5241" s="2">
        <v>44380.890155339803</v>
      </c>
      <c r="G5241" s="60">
        <v>0.89015046296296296</v>
      </c>
    </row>
    <row r="5242" spans="1:7" x14ac:dyDescent="0.25">
      <c r="A5242">
        <v>258852</v>
      </c>
      <c r="B5242" s="2">
        <v>44386.718229773462</v>
      </c>
      <c r="C5242">
        <v>13625</v>
      </c>
      <c r="D5242">
        <v>472712</v>
      </c>
      <c r="E5242" t="s">
        <v>3</v>
      </c>
      <c r="F5242" s="2">
        <v>44386.843229773462</v>
      </c>
      <c r="G5242" s="60">
        <v>0.8432291666666667</v>
      </c>
    </row>
    <row r="5243" spans="1:7" x14ac:dyDescent="0.25">
      <c r="A5243">
        <v>264596</v>
      </c>
      <c r="B5243" s="2">
        <v>44387.81356242561</v>
      </c>
      <c r="C5243">
        <v>13625</v>
      </c>
      <c r="D5243">
        <v>26247</v>
      </c>
      <c r="E5243" t="s">
        <v>3</v>
      </c>
      <c r="F5243" s="2">
        <v>44387.93856242561</v>
      </c>
      <c r="G5243" s="60">
        <v>0.9385648148148148</v>
      </c>
    </row>
    <row r="5244" spans="1:7" x14ac:dyDescent="0.25">
      <c r="A5244">
        <v>270504</v>
      </c>
      <c r="B5244" s="2">
        <v>44389.53</v>
      </c>
      <c r="C5244">
        <v>13625</v>
      </c>
      <c r="D5244">
        <v>402346</v>
      </c>
      <c r="E5244" t="s">
        <v>3</v>
      </c>
      <c r="F5244" s="2">
        <v>44389.654999999999</v>
      </c>
      <c r="G5244" s="60">
        <v>0.65500000000000003</v>
      </c>
    </row>
    <row r="5245" spans="1:7" x14ac:dyDescent="0.25">
      <c r="A5245">
        <v>299198</v>
      </c>
      <c r="B5245" s="2">
        <v>44398.446385113268</v>
      </c>
      <c r="C5245">
        <v>13625</v>
      </c>
      <c r="D5245">
        <v>411922</v>
      </c>
      <c r="E5245" t="s">
        <v>3</v>
      </c>
      <c r="F5245" s="2">
        <v>44398.571385113268</v>
      </c>
      <c r="G5245" s="60">
        <v>0.57138888888888884</v>
      </c>
    </row>
    <row r="5246" spans="1:7" x14ac:dyDescent="0.25">
      <c r="A5246">
        <v>308341</v>
      </c>
      <c r="B5246" s="2">
        <v>44400.962566343042</v>
      </c>
      <c r="C5246">
        <v>13625</v>
      </c>
      <c r="D5246">
        <v>154256</v>
      </c>
      <c r="E5246" t="s">
        <v>3</v>
      </c>
      <c r="F5246" s="2">
        <v>44401.087566343042</v>
      </c>
      <c r="G5246" s="60">
        <v>8.7569444444444436E-2</v>
      </c>
    </row>
    <row r="5247" spans="1:7" x14ac:dyDescent="0.25">
      <c r="A5247">
        <v>332036</v>
      </c>
      <c r="B5247" s="2">
        <v>44407.852533980586</v>
      </c>
      <c r="C5247">
        <v>13625</v>
      </c>
      <c r="D5247">
        <v>371564</v>
      </c>
      <c r="E5247" t="s">
        <v>3</v>
      </c>
      <c r="F5247" s="2">
        <v>44407.977533980586</v>
      </c>
      <c r="G5247" s="60">
        <v>0.97753472222222226</v>
      </c>
    </row>
    <row r="5248" spans="1:7" x14ac:dyDescent="0.25">
      <c r="A5248">
        <v>338061</v>
      </c>
      <c r="B5248" s="2">
        <v>44409.016000000003</v>
      </c>
      <c r="C5248">
        <v>13625</v>
      </c>
      <c r="D5248">
        <v>153893</v>
      </c>
      <c r="E5248" t="s">
        <v>3</v>
      </c>
      <c r="F5248" s="2">
        <v>44409.141000000003</v>
      </c>
      <c r="G5248" s="60">
        <v>0.14099537037037038</v>
      </c>
    </row>
    <row r="5249" spans="1:7" x14ac:dyDescent="0.25">
      <c r="A5249">
        <v>351427</v>
      </c>
      <c r="B5249" s="2">
        <v>44413.574216828478</v>
      </c>
      <c r="C5249">
        <v>13625</v>
      </c>
      <c r="D5249">
        <v>401945</v>
      </c>
      <c r="E5249" t="s">
        <v>3</v>
      </c>
      <c r="F5249" s="2">
        <v>44413.699216828478</v>
      </c>
      <c r="G5249" s="60">
        <v>0.69921296296296298</v>
      </c>
    </row>
    <row r="5250" spans="1:7" x14ac:dyDescent="0.25">
      <c r="A5250">
        <v>370829</v>
      </c>
      <c r="B5250" s="2">
        <v>44418.737647249189</v>
      </c>
      <c r="C5250">
        <v>13625</v>
      </c>
      <c r="D5250">
        <v>397531</v>
      </c>
      <c r="E5250" t="s">
        <v>3</v>
      </c>
      <c r="F5250" s="2">
        <v>44418.862647249189</v>
      </c>
      <c r="G5250" s="60">
        <v>0.86265046296296299</v>
      </c>
    </row>
    <row r="5251" spans="1:7" x14ac:dyDescent="0.25">
      <c r="A5251">
        <v>378146</v>
      </c>
      <c r="B5251" s="2">
        <v>44421.575834951458</v>
      </c>
      <c r="C5251">
        <v>13625</v>
      </c>
      <c r="D5251">
        <v>158978</v>
      </c>
      <c r="E5251" t="s">
        <v>3</v>
      </c>
      <c r="F5251" s="2">
        <v>44421.700834951458</v>
      </c>
      <c r="G5251" s="60">
        <v>0.70083333333333331</v>
      </c>
    </row>
    <row r="5252" spans="1:7" x14ac:dyDescent="0.25">
      <c r="A5252">
        <v>401032</v>
      </c>
      <c r="B5252" s="2">
        <v>44428.698812297735</v>
      </c>
      <c r="C5252">
        <v>13625</v>
      </c>
      <c r="D5252">
        <v>80850</v>
      </c>
      <c r="E5252" t="s">
        <v>3</v>
      </c>
      <c r="F5252" s="2">
        <v>44428.823812297735</v>
      </c>
      <c r="G5252" s="60">
        <v>0.8238078703703704</v>
      </c>
    </row>
    <row r="5253" spans="1:7" x14ac:dyDescent="0.25">
      <c r="A5253">
        <v>411889</v>
      </c>
      <c r="B5253" s="2">
        <v>44431.55318122977</v>
      </c>
      <c r="C5253">
        <v>13625</v>
      </c>
      <c r="D5253">
        <v>357547</v>
      </c>
      <c r="E5253" t="s">
        <v>3</v>
      </c>
      <c r="F5253" s="2">
        <v>44431.67818122977</v>
      </c>
      <c r="G5253" s="60">
        <v>0.67818287037037039</v>
      </c>
    </row>
    <row r="5254" spans="1:7" x14ac:dyDescent="0.25">
      <c r="A5254">
        <v>210301</v>
      </c>
      <c r="B5254" s="2">
        <v>44372.513941747573</v>
      </c>
      <c r="C5254">
        <v>13646</v>
      </c>
      <c r="D5254">
        <v>154256</v>
      </c>
      <c r="E5254" t="s">
        <v>5</v>
      </c>
      <c r="F5254" s="2">
        <v>44372.597275080909</v>
      </c>
      <c r="G5254" s="60">
        <v>0.59728009259259263</v>
      </c>
    </row>
    <row r="5255" spans="1:7" x14ac:dyDescent="0.25">
      <c r="A5255">
        <v>224715</v>
      </c>
      <c r="B5255" s="2">
        <v>44375.77769579288</v>
      </c>
      <c r="C5255">
        <v>13646</v>
      </c>
      <c r="D5255">
        <v>117745</v>
      </c>
      <c r="E5255" t="s">
        <v>5</v>
      </c>
      <c r="F5255" s="2">
        <v>44375.861029126216</v>
      </c>
      <c r="G5255" s="60">
        <v>0.86103009259259267</v>
      </c>
    </row>
    <row r="5256" spans="1:7" x14ac:dyDescent="0.25">
      <c r="A5256">
        <v>315862</v>
      </c>
      <c r="B5256" s="2">
        <v>44402.759896440126</v>
      </c>
      <c r="C5256">
        <v>13646</v>
      </c>
      <c r="D5256">
        <v>209122</v>
      </c>
      <c r="E5256" t="s">
        <v>5</v>
      </c>
      <c r="F5256" s="2">
        <v>44402.843229773462</v>
      </c>
      <c r="G5256" s="60">
        <v>0.8432291666666667</v>
      </c>
    </row>
    <row r="5257" spans="1:7" x14ac:dyDescent="0.25">
      <c r="A5257">
        <v>209556</v>
      </c>
      <c r="B5257" s="2">
        <v>44372.059000000001</v>
      </c>
      <c r="C5257">
        <v>13671</v>
      </c>
      <c r="D5257">
        <v>351192</v>
      </c>
      <c r="E5257" t="s">
        <v>3</v>
      </c>
      <c r="F5257" s="2">
        <v>44372.184000000001</v>
      </c>
      <c r="G5257" s="60">
        <v>0.18400462962962963</v>
      </c>
    </row>
    <row r="5258" spans="1:7" x14ac:dyDescent="0.25">
      <c r="A5258">
        <v>236191</v>
      </c>
      <c r="B5258" s="2">
        <v>44379.682631067961</v>
      </c>
      <c r="C5258">
        <v>13671</v>
      </c>
      <c r="D5258">
        <v>36341</v>
      </c>
      <c r="E5258" t="s">
        <v>3</v>
      </c>
      <c r="F5258" s="2">
        <v>44379.807631067961</v>
      </c>
      <c r="G5258" s="60">
        <v>0.80762731481481476</v>
      </c>
    </row>
    <row r="5259" spans="1:7" x14ac:dyDescent="0.25">
      <c r="A5259">
        <v>241625</v>
      </c>
      <c r="B5259" s="2">
        <v>44380.76353721683</v>
      </c>
      <c r="C5259">
        <v>13671</v>
      </c>
      <c r="D5259">
        <v>329376</v>
      </c>
      <c r="E5259" t="s">
        <v>3</v>
      </c>
      <c r="F5259" s="2">
        <v>44380.88853721683</v>
      </c>
      <c r="G5259" s="60">
        <v>0.88854166666666667</v>
      </c>
    </row>
    <row r="5260" spans="1:7" x14ac:dyDescent="0.25">
      <c r="A5260">
        <v>245751</v>
      </c>
      <c r="B5260" s="2">
        <v>44381.750816370128</v>
      </c>
      <c r="C5260">
        <v>13671</v>
      </c>
      <c r="D5260">
        <v>208036</v>
      </c>
      <c r="E5260" t="s">
        <v>3</v>
      </c>
      <c r="F5260" s="2">
        <v>44381.875816370128</v>
      </c>
      <c r="G5260" s="60">
        <v>0.8758217592592592</v>
      </c>
    </row>
    <row r="5261" spans="1:7" x14ac:dyDescent="0.25">
      <c r="A5261">
        <v>253048</v>
      </c>
      <c r="B5261" s="2">
        <v>44384.617906148866</v>
      </c>
      <c r="C5261">
        <v>13671</v>
      </c>
      <c r="D5261">
        <v>155428</v>
      </c>
      <c r="E5261" t="s">
        <v>3</v>
      </c>
      <c r="F5261" s="2">
        <v>44384.742906148866</v>
      </c>
      <c r="G5261" s="60">
        <v>0.74290509259259263</v>
      </c>
    </row>
    <row r="5262" spans="1:7" x14ac:dyDescent="0.25">
      <c r="A5262">
        <v>269534</v>
      </c>
      <c r="B5262" s="2">
        <v>44388.923795281837</v>
      </c>
      <c r="C5262">
        <v>13671</v>
      </c>
      <c r="D5262">
        <v>411922</v>
      </c>
      <c r="E5262" t="s">
        <v>3</v>
      </c>
      <c r="F5262" s="2">
        <v>44389.048795281837</v>
      </c>
      <c r="G5262" s="60">
        <v>4.8796296296296303E-2</v>
      </c>
    </row>
    <row r="5263" spans="1:7" x14ac:dyDescent="0.25">
      <c r="A5263">
        <v>297952</v>
      </c>
      <c r="B5263" s="2">
        <v>44397.771627831717</v>
      </c>
      <c r="C5263">
        <v>13671</v>
      </c>
      <c r="D5263">
        <v>250679</v>
      </c>
      <c r="E5263" t="s">
        <v>3</v>
      </c>
      <c r="F5263" s="2">
        <v>44397.896627831717</v>
      </c>
      <c r="G5263" s="60">
        <v>0.8966319444444445</v>
      </c>
    </row>
    <row r="5264" spans="1:7" x14ac:dyDescent="0.25">
      <c r="A5264">
        <v>307839</v>
      </c>
      <c r="B5264" s="2">
        <v>44400.875187702266</v>
      </c>
      <c r="C5264">
        <v>13671</v>
      </c>
      <c r="D5264">
        <v>21760</v>
      </c>
      <c r="E5264" t="s">
        <v>3</v>
      </c>
      <c r="F5264" s="2">
        <v>44401.000187702266</v>
      </c>
      <c r="G5264" s="60">
        <v>1.8518518518518518E-4</v>
      </c>
    </row>
    <row r="5265" spans="1:7" x14ac:dyDescent="0.25">
      <c r="A5265">
        <v>320875</v>
      </c>
      <c r="B5265" s="2">
        <v>44404.571000000004</v>
      </c>
      <c r="C5265">
        <v>13671</v>
      </c>
      <c r="D5265">
        <v>230507</v>
      </c>
      <c r="E5265" t="s">
        <v>3</v>
      </c>
      <c r="F5265" s="2">
        <v>44404.696000000004</v>
      </c>
      <c r="G5265" s="60">
        <v>0.6959953703703704</v>
      </c>
    </row>
    <row r="5266" spans="1:7" x14ac:dyDescent="0.25">
      <c r="A5266">
        <v>325608</v>
      </c>
      <c r="B5266" s="2">
        <v>44405.834734627831</v>
      </c>
      <c r="C5266">
        <v>13671</v>
      </c>
      <c r="D5266">
        <v>254766</v>
      </c>
      <c r="E5266" t="s">
        <v>3</v>
      </c>
      <c r="F5266" s="2">
        <v>44405.959734627831</v>
      </c>
      <c r="G5266" s="60">
        <v>0.95973379629629629</v>
      </c>
    </row>
    <row r="5267" spans="1:7" x14ac:dyDescent="0.25">
      <c r="A5267">
        <v>336119</v>
      </c>
      <c r="B5267" s="2">
        <v>44408.742501618122</v>
      </c>
      <c r="C5267">
        <v>13671</v>
      </c>
      <c r="D5267">
        <v>397</v>
      </c>
      <c r="E5267" t="s">
        <v>3</v>
      </c>
      <c r="F5267" s="2">
        <v>44408.867501618122</v>
      </c>
      <c r="G5267" s="60">
        <v>0.86750000000000005</v>
      </c>
    </row>
    <row r="5268" spans="1:7" x14ac:dyDescent="0.25">
      <c r="A5268">
        <v>371597</v>
      </c>
      <c r="B5268" s="2">
        <v>44418.875187702266</v>
      </c>
      <c r="C5268">
        <v>13671</v>
      </c>
      <c r="D5268">
        <v>148256</v>
      </c>
      <c r="E5268" t="s">
        <v>3</v>
      </c>
      <c r="F5268" s="2">
        <v>44419.000187702266</v>
      </c>
      <c r="G5268" s="60">
        <v>1.8518518518518518E-4</v>
      </c>
    </row>
    <row r="5269" spans="1:7" x14ac:dyDescent="0.25">
      <c r="A5269">
        <v>386490</v>
      </c>
      <c r="B5269" s="2">
        <v>44423.488456310683</v>
      </c>
      <c r="C5269">
        <v>13671</v>
      </c>
      <c r="D5269">
        <v>424964</v>
      </c>
      <c r="E5269" t="s">
        <v>3</v>
      </c>
      <c r="F5269" s="2">
        <v>44423.613456310683</v>
      </c>
      <c r="G5269" s="60">
        <v>0.61346064814814816</v>
      </c>
    </row>
    <row r="5270" spans="1:7" x14ac:dyDescent="0.25">
      <c r="A5270">
        <v>392147</v>
      </c>
      <c r="B5270" s="2">
        <v>44425.562889967638</v>
      </c>
      <c r="C5270">
        <v>13671</v>
      </c>
      <c r="D5270">
        <v>135377</v>
      </c>
      <c r="E5270" t="s">
        <v>3</v>
      </c>
      <c r="F5270" s="2">
        <v>44425.687889967638</v>
      </c>
      <c r="G5270" s="60">
        <v>0.68789351851851854</v>
      </c>
    </row>
    <row r="5271" spans="1:7" x14ac:dyDescent="0.25">
      <c r="A5271">
        <v>405310</v>
      </c>
      <c r="B5271" s="2">
        <v>44429.677776699027</v>
      </c>
      <c r="C5271">
        <v>13671</v>
      </c>
      <c r="D5271">
        <v>389195</v>
      </c>
      <c r="E5271" t="s">
        <v>3</v>
      </c>
      <c r="F5271" s="2">
        <v>44429.802776699027</v>
      </c>
      <c r="G5271" s="60">
        <v>0.8027777777777777</v>
      </c>
    </row>
    <row r="5272" spans="1:7" x14ac:dyDescent="0.25">
      <c r="A5272">
        <v>412198</v>
      </c>
      <c r="B5272" s="2">
        <v>44431.64541423948</v>
      </c>
      <c r="C5272">
        <v>13671</v>
      </c>
      <c r="D5272">
        <v>240291</v>
      </c>
      <c r="E5272" t="s">
        <v>3</v>
      </c>
      <c r="F5272" s="2">
        <v>44431.77041423948</v>
      </c>
      <c r="G5272" s="60">
        <v>0.77041666666666664</v>
      </c>
    </row>
    <row r="5273" spans="1:7" x14ac:dyDescent="0.25">
      <c r="A5273">
        <v>226458</v>
      </c>
      <c r="B5273" s="2">
        <v>44376.488051779932</v>
      </c>
      <c r="C5273">
        <v>13743</v>
      </c>
      <c r="D5273">
        <v>119655</v>
      </c>
      <c r="E5273" t="s">
        <v>9</v>
      </c>
      <c r="F5273" s="2">
        <v>44376.738051779932</v>
      </c>
      <c r="G5273" s="60">
        <v>0.73805555555555558</v>
      </c>
    </row>
    <row r="5274" spans="1:7" x14ac:dyDescent="0.25">
      <c r="A5274">
        <v>247285</v>
      </c>
      <c r="B5274" s="2">
        <v>44382.418472491911</v>
      </c>
      <c r="C5274">
        <v>13743</v>
      </c>
      <c r="D5274">
        <v>37644</v>
      </c>
      <c r="E5274" t="s">
        <v>9</v>
      </c>
      <c r="F5274" s="2">
        <v>44382.668472491911</v>
      </c>
      <c r="G5274" s="60">
        <v>0.66847222222222225</v>
      </c>
    </row>
    <row r="5275" spans="1:7" x14ac:dyDescent="0.25">
      <c r="A5275">
        <v>276391</v>
      </c>
      <c r="B5275" s="2">
        <v>44391.549540453074</v>
      </c>
      <c r="C5275">
        <v>13743</v>
      </c>
      <c r="D5275">
        <v>88008</v>
      </c>
      <c r="E5275" t="s">
        <v>9</v>
      </c>
      <c r="F5275" s="2">
        <v>44391.799540453074</v>
      </c>
      <c r="G5275" s="60">
        <v>0.79953703703703705</v>
      </c>
    </row>
    <row r="5276" spans="1:7" x14ac:dyDescent="0.25">
      <c r="A5276">
        <v>321689</v>
      </c>
      <c r="B5276" s="2">
        <v>44404.711352750812</v>
      </c>
      <c r="C5276">
        <v>13743</v>
      </c>
      <c r="D5276">
        <v>230507</v>
      </c>
      <c r="E5276" t="s">
        <v>9</v>
      </c>
      <c r="F5276" s="2">
        <v>44404.961352750812</v>
      </c>
      <c r="G5276" s="60">
        <v>0.96135416666666673</v>
      </c>
    </row>
    <row r="5277" spans="1:7" x14ac:dyDescent="0.25">
      <c r="A5277">
        <v>323590</v>
      </c>
      <c r="B5277" s="2">
        <v>44405.389346278316</v>
      </c>
      <c r="C5277">
        <v>13743</v>
      </c>
      <c r="D5277">
        <v>473323</v>
      </c>
      <c r="E5277" t="s">
        <v>9</v>
      </c>
      <c r="F5277" s="2">
        <v>44405.639346278316</v>
      </c>
      <c r="G5277" s="60">
        <v>0.63935185185185184</v>
      </c>
    </row>
    <row r="5278" spans="1:7" x14ac:dyDescent="0.25">
      <c r="A5278">
        <v>363883</v>
      </c>
      <c r="B5278" s="2">
        <v>44416.528504854366</v>
      </c>
      <c r="C5278">
        <v>13743</v>
      </c>
      <c r="D5278">
        <v>227775</v>
      </c>
      <c r="E5278" t="s">
        <v>9</v>
      </c>
      <c r="F5278" s="2">
        <v>44416.778504854366</v>
      </c>
      <c r="G5278" s="60">
        <v>0.77850694444444446</v>
      </c>
    </row>
    <row r="5279" spans="1:7" x14ac:dyDescent="0.25">
      <c r="A5279">
        <v>365073</v>
      </c>
      <c r="B5279" s="2">
        <v>44416.724999999999</v>
      </c>
      <c r="C5279">
        <v>13743</v>
      </c>
      <c r="D5279">
        <v>158978</v>
      </c>
      <c r="E5279" t="s">
        <v>9</v>
      </c>
      <c r="F5279" s="2">
        <v>44416.974999999999</v>
      </c>
      <c r="G5279" s="60">
        <v>0.97499999999999998</v>
      </c>
    </row>
    <row r="5280" spans="1:7" x14ac:dyDescent="0.25">
      <c r="A5280">
        <v>369981</v>
      </c>
      <c r="B5280" s="2">
        <v>44418.617501618122</v>
      </c>
      <c r="C5280">
        <v>13743</v>
      </c>
      <c r="D5280">
        <v>42705</v>
      </c>
      <c r="E5280" t="s">
        <v>9</v>
      </c>
      <c r="F5280" s="2">
        <v>44418.867501618122</v>
      </c>
      <c r="G5280" s="60">
        <v>0.86750000000000005</v>
      </c>
    </row>
    <row r="5281" spans="1:7" x14ac:dyDescent="0.25">
      <c r="A5281">
        <v>373236</v>
      </c>
      <c r="B5281" s="2">
        <v>44419.721061488672</v>
      </c>
      <c r="C5281">
        <v>13743</v>
      </c>
      <c r="D5281">
        <v>381557</v>
      </c>
      <c r="E5281" t="s">
        <v>9</v>
      </c>
      <c r="F5281" s="2">
        <v>44419.971061488672</v>
      </c>
      <c r="G5281" s="60">
        <v>0.97106481481481488</v>
      </c>
    </row>
    <row r="5282" spans="1:7" x14ac:dyDescent="0.25">
      <c r="A5282">
        <v>226761</v>
      </c>
      <c r="B5282" s="2">
        <v>44376.568553398058</v>
      </c>
      <c r="C5282">
        <v>13770</v>
      </c>
      <c r="D5282">
        <v>346056</v>
      </c>
      <c r="E5282" t="s">
        <v>2</v>
      </c>
      <c r="F5282" s="2">
        <v>44376.610220064722</v>
      </c>
      <c r="G5282" s="60">
        <v>0.61021990740740739</v>
      </c>
    </row>
    <row r="5283" spans="1:7" x14ac:dyDescent="0.25">
      <c r="A5283">
        <v>247855</v>
      </c>
      <c r="B5283" s="2">
        <v>44382.599297734632</v>
      </c>
      <c r="C5283">
        <v>13770</v>
      </c>
      <c r="D5283">
        <v>411922</v>
      </c>
      <c r="E5283" t="s">
        <v>2</v>
      </c>
      <c r="F5283" s="2">
        <v>44382.640964401297</v>
      </c>
      <c r="G5283" s="60">
        <v>0.64096064814814813</v>
      </c>
    </row>
    <row r="5284" spans="1:7" x14ac:dyDescent="0.25">
      <c r="A5284">
        <v>277343</v>
      </c>
      <c r="B5284" s="2">
        <v>44391.730365695796</v>
      </c>
      <c r="C5284">
        <v>13770</v>
      </c>
      <c r="D5284">
        <v>346780</v>
      </c>
      <c r="E5284" t="s">
        <v>2</v>
      </c>
      <c r="F5284" s="2">
        <v>44391.77203236246</v>
      </c>
      <c r="G5284" s="60">
        <v>0.77203703703703708</v>
      </c>
    </row>
    <row r="5285" spans="1:7" x14ac:dyDescent="0.25">
      <c r="A5285">
        <v>296824</v>
      </c>
      <c r="B5285" s="2">
        <v>44397.597679611652</v>
      </c>
      <c r="C5285">
        <v>13770</v>
      </c>
      <c r="D5285">
        <v>347008</v>
      </c>
      <c r="E5285" t="s">
        <v>2</v>
      </c>
      <c r="F5285" s="2">
        <v>44397.639346278316</v>
      </c>
      <c r="G5285" s="60">
        <v>0.63935185185185184</v>
      </c>
    </row>
    <row r="5286" spans="1:7" x14ac:dyDescent="0.25">
      <c r="A5286">
        <v>303413</v>
      </c>
      <c r="B5286" s="2">
        <v>44399.714184466022</v>
      </c>
      <c r="C5286">
        <v>13770</v>
      </c>
      <c r="D5286">
        <v>31501</v>
      </c>
      <c r="E5286" t="s">
        <v>2</v>
      </c>
      <c r="F5286" s="2">
        <v>44399.755851132686</v>
      </c>
      <c r="G5286" s="60">
        <v>0.75585648148148143</v>
      </c>
    </row>
    <row r="5287" spans="1:7" x14ac:dyDescent="0.25">
      <c r="A5287">
        <v>340896</v>
      </c>
      <c r="B5287" s="2">
        <v>44409.722275080909</v>
      </c>
      <c r="C5287">
        <v>13770</v>
      </c>
      <c r="D5287">
        <v>36003</v>
      </c>
      <c r="E5287" t="s">
        <v>2</v>
      </c>
      <c r="F5287" s="2">
        <v>44409.763941747573</v>
      </c>
      <c r="G5287" s="60">
        <v>0.76394675925925926</v>
      </c>
    </row>
    <row r="5288" spans="1:7" x14ac:dyDescent="0.25">
      <c r="A5288">
        <v>351556</v>
      </c>
      <c r="B5288" s="2">
        <v>44413.618715210359</v>
      </c>
      <c r="C5288">
        <v>13770</v>
      </c>
      <c r="D5288">
        <v>392434</v>
      </c>
      <c r="E5288" t="s">
        <v>2</v>
      </c>
      <c r="F5288" s="2">
        <v>44413.660381877024</v>
      </c>
      <c r="G5288" s="60">
        <v>0.66038194444444442</v>
      </c>
    </row>
    <row r="5289" spans="1:7" x14ac:dyDescent="0.25">
      <c r="A5289">
        <v>395934</v>
      </c>
      <c r="B5289" s="2">
        <v>44426.824216828478</v>
      </c>
      <c r="C5289">
        <v>13770</v>
      </c>
      <c r="D5289">
        <v>327968</v>
      </c>
      <c r="E5289" t="s">
        <v>2</v>
      </c>
      <c r="F5289" s="2">
        <v>44426.865883495142</v>
      </c>
      <c r="G5289" s="60">
        <v>0.86587962962962972</v>
      </c>
    </row>
    <row r="5290" spans="1:7" x14ac:dyDescent="0.25">
      <c r="A5290">
        <v>400706</v>
      </c>
      <c r="B5290" s="2">
        <v>44428.672113268614</v>
      </c>
      <c r="C5290">
        <v>13770</v>
      </c>
      <c r="D5290">
        <v>250679</v>
      </c>
      <c r="E5290" t="s">
        <v>2</v>
      </c>
      <c r="F5290" s="2">
        <v>44428.713779935279</v>
      </c>
      <c r="G5290" s="60">
        <v>0.71378472222222211</v>
      </c>
    </row>
    <row r="5291" spans="1:7" x14ac:dyDescent="0.25">
      <c r="A5291">
        <v>417429</v>
      </c>
      <c r="B5291" s="2">
        <v>44433.746546925569</v>
      </c>
      <c r="C5291">
        <v>13770</v>
      </c>
      <c r="D5291">
        <v>158978</v>
      </c>
      <c r="E5291" t="s">
        <v>2</v>
      </c>
      <c r="F5291" s="2">
        <v>44433.788213592234</v>
      </c>
      <c r="G5291" s="60">
        <v>0.78821759259259261</v>
      </c>
    </row>
    <row r="5292" spans="1:7" x14ac:dyDescent="0.25">
      <c r="A5292">
        <v>221347</v>
      </c>
      <c r="B5292" s="2">
        <v>44374.774040955839</v>
      </c>
      <c r="C5292">
        <v>13834</v>
      </c>
      <c r="D5292">
        <v>191238</v>
      </c>
      <c r="E5292" t="s">
        <v>4</v>
      </c>
      <c r="F5292" s="2">
        <v>44375.232374289175</v>
      </c>
      <c r="G5292" s="60">
        <v>0.2323726851851852</v>
      </c>
    </row>
    <row r="5293" spans="1:7" x14ac:dyDescent="0.25">
      <c r="A5293">
        <v>238995</v>
      </c>
      <c r="B5293" s="2">
        <v>44380.214993527508</v>
      </c>
      <c r="C5293">
        <v>13834</v>
      </c>
      <c r="D5293">
        <v>230778</v>
      </c>
      <c r="E5293" t="s">
        <v>4</v>
      </c>
      <c r="F5293" s="2">
        <v>44380.673326860844</v>
      </c>
      <c r="G5293" s="60">
        <v>0.67332175925925919</v>
      </c>
    </row>
    <row r="5294" spans="1:7" x14ac:dyDescent="0.25">
      <c r="A5294">
        <v>272373</v>
      </c>
      <c r="B5294" s="2">
        <v>44389.863666666664</v>
      </c>
      <c r="C5294">
        <v>13834</v>
      </c>
      <c r="D5294">
        <v>179296</v>
      </c>
      <c r="E5294" t="s">
        <v>4</v>
      </c>
      <c r="F5294" s="2">
        <v>44390.322</v>
      </c>
      <c r="G5294" s="60">
        <v>0.32200231481481484</v>
      </c>
    </row>
    <row r="5295" spans="1:7" x14ac:dyDescent="0.25">
      <c r="A5295">
        <v>359106</v>
      </c>
      <c r="B5295" s="2">
        <v>44415.506255663429</v>
      </c>
      <c r="C5295">
        <v>13834</v>
      </c>
      <c r="D5295">
        <v>432277</v>
      </c>
      <c r="E5295" t="s">
        <v>4</v>
      </c>
      <c r="F5295" s="2">
        <v>44415.964588996765</v>
      </c>
      <c r="G5295" s="60">
        <v>0.96458333333333324</v>
      </c>
    </row>
    <row r="5296" spans="1:7" x14ac:dyDescent="0.25">
      <c r="A5296">
        <v>374828</v>
      </c>
      <c r="B5296" s="2">
        <v>44420.166449838187</v>
      </c>
      <c r="C5296">
        <v>13834</v>
      </c>
      <c r="D5296">
        <v>31302</v>
      </c>
      <c r="E5296" t="s">
        <v>4</v>
      </c>
      <c r="F5296" s="2">
        <v>44420.624783171523</v>
      </c>
      <c r="G5296" s="60">
        <v>0.6247800925925926</v>
      </c>
    </row>
    <row r="5297" spans="1:7" x14ac:dyDescent="0.25">
      <c r="A5297">
        <v>385833</v>
      </c>
      <c r="B5297" s="2">
        <v>44423.211666666662</v>
      </c>
      <c r="C5297">
        <v>13834</v>
      </c>
      <c r="D5297">
        <v>389195</v>
      </c>
      <c r="E5297" t="s">
        <v>4</v>
      </c>
      <c r="F5297" s="2">
        <v>44423.67</v>
      </c>
      <c r="G5297" s="60">
        <v>0.66999999999999993</v>
      </c>
    </row>
    <row r="5298" spans="1:7" x14ac:dyDescent="0.25">
      <c r="A5298">
        <v>396605</v>
      </c>
      <c r="B5298" s="2">
        <v>44427.266773462783</v>
      </c>
      <c r="C5298">
        <v>13834</v>
      </c>
      <c r="D5298">
        <v>469849</v>
      </c>
      <c r="E5298" t="s">
        <v>4</v>
      </c>
      <c r="F5298" s="2">
        <v>44427.725106796119</v>
      </c>
      <c r="G5298" s="60">
        <v>0.72510416666666666</v>
      </c>
    </row>
    <row r="5299" spans="1:7" x14ac:dyDescent="0.25">
      <c r="A5299">
        <v>411572</v>
      </c>
      <c r="B5299" s="2">
        <v>44431.291045307444</v>
      </c>
      <c r="C5299">
        <v>13834</v>
      </c>
      <c r="D5299">
        <v>351192</v>
      </c>
      <c r="E5299" t="s">
        <v>4</v>
      </c>
      <c r="F5299" s="2">
        <v>44431.749378640779</v>
      </c>
      <c r="G5299" s="60">
        <v>0.74937500000000001</v>
      </c>
    </row>
    <row r="5300" spans="1:7" x14ac:dyDescent="0.25">
      <c r="A5300">
        <v>24755</v>
      </c>
      <c r="B5300" s="2">
        <v>44310.793877022654</v>
      </c>
      <c r="C5300">
        <v>13881</v>
      </c>
      <c r="D5300">
        <v>158978</v>
      </c>
      <c r="E5300" t="s">
        <v>5</v>
      </c>
      <c r="F5300" s="2">
        <v>44310.87721035599</v>
      </c>
      <c r="G5300" s="60">
        <v>0.8772106481481482</v>
      </c>
    </row>
    <row r="5301" spans="1:7" x14ac:dyDescent="0.25">
      <c r="A5301">
        <v>35833</v>
      </c>
      <c r="B5301" s="2">
        <v>44316.601320388349</v>
      </c>
      <c r="C5301">
        <v>13881</v>
      </c>
      <c r="D5301">
        <v>411922</v>
      </c>
      <c r="E5301" t="s">
        <v>5</v>
      </c>
      <c r="F5301" s="2">
        <v>44316.684653721684</v>
      </c>
      <c r="G5301" s="60">
        <v>0.68465277777777767</v>
      </c>
    </row>
    <row r="5302" spans="1:7" x14ac:dyDescent="0.25">
      <c r="A5302">
        <v>65896</v>
      </c>
      <c r="B5302" s="2">
        <v>44328.745333333332</v>
      </c>
      <c r="C5302">
        <v>13881</v>
      </c>
      <c r="D5302">
        <v>31302</v>
      </c>
      <c r="E5302" t="s">
        <v>5</v>
      </c>
      <c r="F5302" s="2">
        <v>44328.828666666668</v>
      </c>
      <c r="G5302" s="60">
        <v>0.82866898148148149</v>
      </c>
    </row>
    <row r="5303" spans="1:7" x14ac:dyDescent="0.25">
      <c r="A5303">
        <v>91459</v>
      </c>
      <c r="B5303" s="2">
        <v>44337.882873786402</v>
      </c>
      <c r="C5303">
        <v>13881</v>
      </c>
      <c r="D5303">
        <v>42035</v>
      </c>
      <c r="E5303" t="s">
        <v>5</v>
      </c>
      <c r="F5303" s="2">
        <v>44337.966207119738</v>
      </c>
      <c r="G5303" s="60">
        <v>0.96620370370370379</v>
      </c>
    </row>
    <row r="5304" spans="1:7" x14ac:dyDescent="0.25">
      <c r="A5304">
        <v>11379</v>
      </c>
      <c r="B5304" s="2">
        <v>44302.547113268607</v>
      </c>
      <c r="C5304">
        <v>13882</v>
      </c>
      <c r="D5304">
        <v>284325</v>
      </c>
      <c r="E5304" t="s">
        <v>7</v>
      </c>
      <c r="F5304" s="2">
        <v>44302.547113268607</v>
      </c>
      <c r="G5304" s="60">
        <v>0.54711805555555559</v>
      </c>
    </row>
    <row r="5305" spans="1:7" x14ac:dyDescent="0.25">
      <c r="A5305">
        <v>13608</v>
      </c>
      <c r="B5305" s="2">
        <v>44303.801158576054</v>
      </c>
      <c r="C5305">
        <v>13882</v>
      </c>
      <c r="D5305">
        <v>81226</v>
      </c>
      <c r="E5305" t="s">
        <v>7</v>
      </c>
      <c r="F5305" s="2">
        <v>44303.801158576054</v>
      </c>
      <c r="G5305" s="60">
        <v>0.80115740740740737</v>
      </c>
    </row>
    <row r="5306" spans="1:7" x14ac:dyDescent="0.25">
      <c r="A5306">
        <v>15500</v>
      </c>
      <c r="B5306" s="2">
        <v>44304.984160893582</v>
      </c>
      <c r="C5306">
        <v>13882</v>
      </c>
      <c r="D5306">
        <v>458081</v>
      </c>
      <c r="E5306" t="s">
        <v>7</v>
      </c>
      <c r="F5306" s="2">
        <v>44304.984160893582</v>
      </c>
      <c r="G5306" s="60">
        <v>0.98416666666666675</v>
      </c>
    </row>
    <row r="5307" spans="1:7" x14ac:dyDescent="0.25">
      <c r="A5307">
        <v>21223</v>
      </c>
      <c r="B5307" s="2">
        <v>44309.728343042072</v>
      </c>
      <c r="C5307">
        <v>13882</v>
      </c>
      <c r="D5307">
        <v>411922</v>
      </c>
      <c r="E5307" t="s">
        <v>7</v>
      </c>
      <c r="F5307" s="2">
        <v>44309.728343042072</v>
      </c>
      <c r="G5307" s="60">
        <v>0.72834490740740743</v>
      </c>
    </row>
    <row r="5308" spans="1:7" x14ac:dyDescent="0.25">
      <c r="A5308">
        <v>88685</v>
      </c>
      <c r="B5308" s="2">
        <v>44337.49</v>
      </c>
      <c r="C5308">
        <v>13882</v>
      </c>
      <c r="D5308">
        <v>394819</v>
      </c>
      <c r="E5308" t="s">
        <v>7</v>
      </c>
      <c r="F5308" s="2">
        <v>44337.49</v>
      </c>
      <c r="G5308" s="60">
        <v>0.49</v>
      </c>
    </row>
    <row r="5309" spans="1:7" x14ac:dyDescent="0.25">
      <c r="A5309">
        <v>238923</v>
      </c>
      <c r="B5309" s="2">
        <v>44380.184249190941</v>
      </c>
      <c r="C5309">
        <v>13934</v>
      </c>
      <c r="D5309">
        <v>118549</v>
      </c>
      <c r="E5309" t="s">
        <v>13</v>
      </c>
      <c r="F5309" s="2">
        <v>44379.975915857605</v>
      </c>
      <c r="G5309" s="60">
        <v>0.97591435185185194</v>
      </c>
    </row>
    <row r="5310" spans="1:7" x14ac:dyDescent="0.25">
      <c r="A5310">
        <v>295802</v>
      </c>
      <c r="B5310" s="2">
        <v>44396.910786407767</v>
      </c>
      <c r="C5310">
        <v>13934</v>
      </c>
      <c r="D5310">
        <v>97294</v>
      </c>
      <c r="E5310" t="s">
        <v>13</v>
      </c>
      <c r="F5310" s="2">
        <v>44396.702453074431</v>
      </c>
      <c r="G5310" s="60">
        <v>0.70245370370370364</v>
      </c>
    </row>
    <row r="5311" spans="1:7" x14ac:dyDescent="0.25">
      <c r="A5311">
        <v>322983</v>
      </c>
      <c r="B5311" s="2">
        <v>44404.935058252428</v>
      </c>
      <c r="C5311">
        <v>13934</v>
      </c>
      <c r="D5311">
        <v>233494</v>
      </c>
      <c r="E5311" t="s">
        <v>13</v>
      </c>
      <c r="F5311" s="2">
        <v>44404.726724919092</v>
      </c>
      <c r="G5311" s="60">
        <v>0.72672453703703699</v>
      </c>
    </row>
    <row r="5312" spans="1:7" x14ac:dyDescent="0.25">
      <c r="A5312">
        <v>332171</v>
      </c>
      <c r="B5312" s="2">
        <v>44407.863860841426</v>
      </c>
      <c r="C5312">
        <v>13934</v>
      </c>
      <c r="D5312">
        <v>180863</v>
      </c>
      <c r="E5312" t="s">
        <v>13</v>
      </c>
      <c r="F5312" s="2">
        <v>44407.65552750809</v>
      </c>
      <c r="G5312" s="60">
        <v>0.65553240740740748</v>
      </c>
    </row>
    <row r="5313" spans="1:7" x14ac:dyDescent="0.25">
      <c r="A5313">
        <v>357282</v>
      </c>
      <c r="B5313" s="2">
        <v>44414.980365695796</v>
      </c>
      <c r="C5313">
        <v>13934</v>
      </c>
      <c r="D5313">
        <v>370651</v>
      </c>
      <c r="E5313" t="s">
        <v>13</v>
      </c>
      <c r="F5313" s="2">
        <v>44414.77203236246</v>
      </c>
      <c r="G5313" s="60">
        <v>0.77203703703703708</v>
      </c>
    </row>
    <row r="5314" spans="1:7" x14ac:dyDescent="0.25">
      <c r="A5314">
        <v>362837</v>
      </c>
      <c r="B5314" s="2">
        <v>44416.145414239487</v>
      </c>
      <c r="C5314">
        <v>13934</v>
      </c>
      <c r="D5314">
        <v>346056</v>
      </c>
      <c r="E5314" t="s">
        <v>13</v>
      </c>
      <c r="F5314" s="2">
        <v>44415.937080906151</v>
      </c>
      <c r="G5314" s="60">
        <v>0.93708333333333327</v>
      </c>
    </row>
    <row r="5315" spans="1:7" x14ac:dyDescent="0.25">
      <c r="A5315">
        <v>374162</v>
      </c>
      <c r="B5315" s="2">
        <v>44419.837970873792</v>
      </c>
      <c r="C5315">
        <v>13934</v>
      </c>
      <c r="D5315">
        <v>446536</v>
      </c>
      <c r="E5315" t="s">
        <v>13</v>
      </c>
      <c r="F5315" s="2">
        <v>44419.629637540456</v>
      </c>
      <c r="G5315" s="60">
        <v>0.62964120370370369</v>
      </c>
    </row>
    <row r="5316" spans="1:7" x14ac:dyDescent="0.25">
      <c r="A5316">
        <v>395327</v>
      </c>
      <c r="B5316" s="2">
        <v>44426.695576051781</v>
      </c>
      <c r="C5316">
        <v>13934</v>
      </c>
      <c r="D5316">
        <v>285813</v>
      </c>
      <c r="E5316" t="s">
        <v>13</v>
      </c>
      <c r="F5316" s="2">
        <v>44426.487242718445</v>
      </c>
      <c r="G5316" s="60">
        <v>0.48724537037037036</v>
      </c>
    </row>
    <row r="5317" spans="1:7" x14ac:dyDescent="0.25">
      <c r="A5317">
        <v>403494</v>
      </c>
      <c r="B5317" s="2">
        <v>44429.192339805828</v>
      </c>
      <c r="C5317">
        <v>13934</v>
      </c>
      <c r="D5317">
        <v>121758</v>
      </c>
      <c r="E5317" t="s">
        <v>13</v>
      </c>
      <c r="F5317" s="2">
        <v>44428.984006472492</v>
      </c>
      <c r="G5317" s="60">
        <v>0.98400462962962953</v>
      </c>
    </row>
    <row r="5318" spans="1:7" x14ac:dyDescent="0.25">
      <c r="A5318">
        <v>123693</v>
      </c>
      <c r="B5318" s="2">
        <v>44346.743000000002</v>
      </c>
      <c r="C5318">
        <v>13979</v>
      </c>
      <c r="D5318">
        <v>411922</v>
      </c>
      <c r="E5318" t="s">
        <v>3</v>
      </c>
      <c r="F5318" s="2">
        <v>44346.868000000002</v>
      </c>
      <c r="G5318" s="60">
        <v>0.86799768518518527</v>
      </c>
    </row>
    <row r="5319" spans="1:7" x14ac:dyDescent="0.25">
      <c r="A5319">
        <v>128661</v>
      </c>
      <c r="B5319" s="2">
        <v>44348.449621359221</v>
      </c>
      <c r="C5319">
        <v>13979</v>
      </c>
      <c r="D5319">
        <v>346056</v>
      </c>
      <c r="E5319" t="s">
        <v>3</v>
      </c>
      <c r="F5319" s="2">
        <v>44348.574621359221</v>
      </c>
      <c r="G5319" s="60">
        <v>0.57461805555555556</v>
      </c>
    </row>
    <row r="5320" spans="1:7" x14ac:dyDescent="0.25">
      <c r="A5320">
        <v>149329</v>
      </c>
      <c r="B5320" s="2">
        <v>44354.748974110029</v>
      </c>
      <c r="C5320">
        <v>13979</v>
      </c>
      <c r="D5320">
        <v>472908</v>
      </c>
      <c r="E5320" t="s">
        <v>3</v>
      </c>
      <c r="F5320" s="2">
        <v>44354.873974110029</v>
      </c>
      <c r="G5320" s="60">
        <v>0.87396990740740732</v>
      </c>
    </row>
    <row r="5321" spans="1:7" x14ac:dyDescent="0.25">
      <c r="A5321">
        <v>153963</v>
      </c>
      <c r="B5321" s="2">
        <v>44356.558035598704</v>
      </c>
      <c r="C5321">
        <v>13979</v>
      </c>
      <c r="D5321">
        <v>250679</v>
      </c>
      <c r="E5321" t="s">
        <v>3</v>
      </c>
      <c r="F5321" s="2">
        <v>44356.683035598704</v>
      </c>
      <c r="G5321" s="60">
        <v>0.68303240740740734</v>
      </c>
    </row>
    <row r="5322" spans="1:7" x14ac:dyDescent="0.25">
      <c r="A5322">
        <v>162126</v>
      </c>
      <c r="B5322" s="2">
        <v>44358.813699029124</v>
      </c>
      <c r="C5322">
        <v>13979</v>
      </c>
      <c r="D5322">
        <v>25014</v>
      </c>
      <c r="E5322" t="s">
        <v>3</v>
      </c>
      <c r="F5322" s="2">
        <v>44358.938699029124</v>
      </c>
      <c r="G5322" s="60">
        <v>0.93870370370370371</v>
      </c>
    </row>
    <row r="5323" spans="1:7" x14ac:dyDescent="0.25">
      <c r="A5323">
        <v>167683</v>
      </c>
      <c r="B5323" s="2">
        <v>44359.907550161814</v>
      </c>
      <c r="C5323">
        <v>13979</v>
      </c>
      <c r="D5323">
        <v>108772</v>
      </c>
      <c r="E5323" t="s">
        <v>3</v>
      </c>
      <c r="F5323" s="2">
        <v>44360.032550161814</v>
      </c>
      <c r="G5323" s="60">
        <v>3.2546296296296295E-2</v>
      </c>
    </row>
    <row r="5324" spans="1:7" x14ac:dyDescent="0.25">
      <c r="A5324">
        <v>181751</v>
      </c>
      <c r="B5324" s="2">
        <v>44364.643796116507</v>
      </c>
      <c r="C5324">
        <v>13979</v>
      </c>
      <c r="D5324">
        <v>347393</v>
      </c>
      <c r="E5324" t="s">
        <v>3</v>
      </c>
      <c r="F5324" s="2">
        <v>44364.768796116507</v>
      </c>
      <c r="G5324" s="60">
        <v>0.76879629629629631</v>
      </c>
    </row>
    <row r="5325" spans="1:7" x14ac:dyDescent="0.25">
      <c r="A5325">
        <v>222045</v>
      </c>
      <c r="B5325" s="2">
        <v>44374.857570116277</v>
      </c>
      <c r="C5325">
        <v>13994</v>
      </c>
      <c r="D5325">
        <v>119030</v>
      </c>
      <c r="E5325" t="s">
        <v>3</v>
      </c>
      <c r="F5325" s="2">
        <v>44374.982570116277</v>
      </c>
      <c r="G5325" s="60">
        <v>0.9825694444444445</v>
      </c>
    </row>
    <row r="5326" spans="1:7" x14ac:dyDescent="0.25">
      <c r="A5326">
        <v>223765</v>
      </c>
      <c r="B5326" s="2">
        <v>44375.556417475731</v>
      </c>
      <c r="C5326">
        <v>13994</v>
      </c>
      <c r="D5326">
        <v>16599</v>
      </c>
      <c r="E5326" t="s">
        <v>3</v>
      </c>
      <c r="F5326" s="2">
        <v>44375.681417475731</v>
      </c>
      <c r="G5326" s="60">
        <v>0.68141203703703701</v>
      </c>
    </row>
    <row r="5327" spans="1:7" x14ac:dyDescent="0.25">
      <c r="A5327">
        <v>239526</v>
      </c>
      <c r="B5327" s="2">
        <v>44380.422113268607</v>
      </c>
      <c r="C5327">
        <v>13994</v>
      </c>
      <c r="D5327">
        <v>50669</v>
      </c>
      <c r="E5327" t="s">
        <v>3</v>
      </c>
      <c r="F5327" s="2">
        <v>44380.547113268607</v>
      </c>
      <c r="G5327" s="60">
        <v>0.54711805555555559</v>
      </c>
    </row>
    <row r="5328" spans="1:7" x14ac:dyDescent="0.25">
      <c r="A5328">
        <v>256817</v>
      </c>
      <c r="B5328" s="2">
        <v>44385.966</v>
      </c>
      <c r="C5328">
        <v>13994</v>
      </c>
      <c r="D5328">
        <v>411922</v>
      </c>
      <c r="E5328" t="s">
        <v>3</v>
      </c>
      <c r="F5328" s="2">
        <v>44386.091</v>
      </c>
      <c r="G5328" s="60">
        <v>9.0995370370370365E-2</v>
      </c>
    </row>
    <row r="5329" spans="1:7" x14ac:dyDescent="0.25">
      <c r="A5329">
        <v>257967</v>
      </c>
      <c r="B5329" s="2">
        <v>44386.601724919092</v>
      </c>
      <c r="C5329">
        <v>13994</v>
      </c>
      <c r="D5329">
        <v>250679</v>
      </c>
      <c r="E5329" t="s">
        <v>3</v>
      </c>
      <c r="F5329" s="2">
        <v>44386.726724919092</v>
      </c>
      <c r="G5329" s="60">
        <v>0.72672453703703699</v>
      </c>
    </row>
    <row r="5330" spans="1:7" x14ac:dyDescent="0.25">
      <c r="A5330">
        <v>321221</v>
      </c>
      <c r="B5330" s="2">
        <v>44404.637323624593</v>
      </c>
      <c r="C5330">
        <v>13994</v>
      </c>
      <c r="D5330">
        <v>158978</v>
      </c>
      <c r="E5330" t="s">
        <v>3</v>
      </c>
      <c r="F5330" s="2">
        <v>44404.762323624593</v>
      </c>
      <c r="G5330" s="60">
        <v>0.76232638888888893</v>
      </c>
    </row>
    <row r="5331" spans="1:7" x14ac:dyDescent="0.25">
      <c r="A5331">
        <v>389477</v>
      </c>
      <c r="B5331" s="2">
        <v>44424.42534951456</v>
      </c>
      <c r="C5331">
        <v>13994</v>
      </c>
      <c r="D5331">
        <v>304128</v>
      </c>
      <c r="E5331" t="s">
        <v>3</v>
      </c>
      <c r="F5331" s="2">
        <v>44424.55034951456</v>
      </c>
      <c r="G5331" s="60">
        <v>0.55034722222222221</v>
      </c>
    </row>
    <row r="5332" spans="1:7" x14ac:dyDescent="0.25">
      <c r="A5332">
        <v>395966</v>
      </c>
      <c r="B5332" s="2">
        <v>44426.834734627831</v>
      </c>
      <c r="C5332">
        <v>13994</v>
      </c>
      <c r="D5332">
        <v>397987</v>
      </c>
      <c r="E5332" t="s">
        <v>3</v>
      </c>
      <c r="F5332" s="2">
        <v>44426.959734627831</v>
      </c>
      <c r="G5332" s="60">
        <v>0.95973379629629629</v>
      </c>
    </row>
    <row r="5333" spans="1:7" x14ac:dyDescent="0.25">
      <c r="A5333">
        <v>423583</v>
      </c>
      <c r="B5333" s="2">
        <v>44437.566126213591</v>
      </c>
      <c r="C5333">
        <v>13994</v>
      </c>
      <c r="D5333">
        <v>249943</v>
      </c>
      <c r="E5333" t="s">
        <v>3</v>
      </c>
      <c r="F5333" s="2">
        <v>44437.691126213591</v>
      </c>
      <c r="G5333" s="60">
        <v>0.69112268518518516</v>
      </c>
    </row>
    <row r="5334" spans="1:7" x14ac:dyDescent="0.25">
      <c r="A5334">
        <v>423833</v>
      </c>
      <c r="B5334" s="2">
        <v>44437.799135922331</v>
      </c>
      <c r="C5334">
        <v>13994</v>
      </c>
      <c r="D5334">
        <v>213333</v>
      </c>
      <c r="E5334" t="s">
        <v>3</v>
      </c>
      <c r="F5334" s="2">
        <v>44437.924135922331</v>
      </c>
      <c r="G5334" s="60">
        <v>0.92413194444444446</v>
      </c>
    </row>
    <row r="5335" spans="1:7" x14ac:dyDescent="0.25">
      <c r="A5335">
        <v>168371</v>
      </c>
      <c r="B5335" s="2">
        <v>44360.081902912621</v>
      </c>
      <c r="C5335">
        <v>13997</v>
      </c>
      <c r="D5335">
        <v>471403</v>
      </c>
      <c r="E5335" t="s">
        <v>23</v>
      </c>
      <c r="F5335" s="2">
        <v>44359.998569579286</v>
      </c>
      <c r="G5335" s="60">
        <v>0.99856481481481474</v>
      </c>
    </row>
    <row r="5336" spans="1:7" x14ac:dyDescent="0.25">
      <c r="A5336">
        <v>168863</v>
      </c>
      <c r="B5336" s="2">
        <v>44360.245333333332</v>
      </c>
      <c r="C5336">
        <v>13997</v>
      </c>
      <c r="D5336">
        <v>266342</v>
      </c>
      <c r="E5336" t="s">
        <v>23</v>
      </c>
      <c r="F5336" s="2">
        <v>44360.161999999997</v>
      </c>
      <c r="G5336" s="60">
        <v>0.16200231481481481</v>
      </c>
    </row>
    <row r="5337" spans="1:7" x14ac:dyDescent="0.25">
      <c r="A5337">
        <v>243914</v>
      </c>
      <c r="B5337" s="2">
        <v>44381.377333333337</v>
      </c>
      <c r="C5337">
        <v>13997</v>
      </c>
      <c r="D5337">
        <v>54917</v>
      </c>
      <c r="E5337" t="s">
        <v>23</v>
      </c>
      <c r="F5337" s="2">
        <v>44381.294000000002</v>
      </c>
      <c r="G5337" s="60">
        <v>0.29400462962962964</v>
      </c>
    </row>
    <row r="5338" spans="1:7" x14ac:dyDescent="0.25">
      <c r="A5338">
        <v>252182</v>
      </c>
      <c r="B5338" s="2">
        <v>44384.046304207121</v>
      </c>
      <c r="C5338">
        <v>13997</v>
      </c>
      <c r="D5338">
        <v>180863</v>
      </c>
      <c r="E5338" t="s">
        <v>23</v>
      </c>
      <c r="F5338" s="2">
        <v>44383.962970873785</v>
      </c>
      <c r="G5338" s="60">
        <v>0.96297453703703706</v>
      </c>
    </row>
    <row r="5339" spans="1:7" x14ac:dyDescent="0.25">
      <c r="A5339">
        <v>259432</v>
      </c>
      <c r="B5339" s="2">
        <v>44386.784168284794</v>
      </c>
      <c r="C5339">
        <v>13997</v>
      </c>
      <c r="D5339">
        <v>250679</v>
      </c>
      <c r="E5339" t="s">
        <v>23</v>
      </c>
      <c r="F5339" s="2">
        <v>44386.700834951458</v>
      </c>
      <c r="G5339" s="60">
        <v>0.70083333333333331</v>
      </c>
    </row>
    <row r="5340" spans="1:7" x14ac:dyDescent="0.25">
      <c r="A5340">
        <v>272297</v>
      </c>
      <c r="B5340" s="2">
        <v>44389.847275080909</v>
      </c>
      <c r="C5340">
        <v>13997</v>
      </c>
      <c r="D5340">
        <v>179296</v>
      </c>
      <c r="E5340" t="s">
        <v>23</v>
      </c>
      <c r="F5340" s="2">
        <v>44389.763941747573</v>
      </c>
      <c r="G5340" s="60">
        <v>0.76394675925925926</v>
      </c>
    </row>
    <row r="5341" spans="1:7" x14ac:dyDescent="0.25">
      <c r="A5341">
        <v>320396</v>
      </c>
      <c r="B5341" s="2">
        <v>44403.936271844665</v>
      </c>
      <c r="C5341">
        <v>13997</v>
      </c>
      <c r="D5341">
        <v>111368</v>
      </c>
      <c r="E5341" t="s">
        <v>23</v>
      </c>
      <c r="F5341" s="2">
        <v>44403.852938511329</v>
      </c>
      <c r="G5341" s="60">
        <v>0.85293981481481485</v>
      </c>
    </row>
    <row r="5342" spans="1:7" x14ac:dyDescent="0.25">
      <c r="A5342">
        <v>338060</v>
      </c>
      <c r="B5342" s="2">
        <v>44409.013941747573</v>
      </c>
      <c r="C5342">
        <v>13997</v>
      </c>
      <c r="D5342">
        <v>238334</v>
      </c>
      <c r="E5342" t="s">
        <v>23</v>
      </c>
      <c r="F5342" s="2">
        <v>44408.930608414237</v>
      </c>
      <c r="G5342" s="60">
        <v>0.93061342592592589</v>
      </c>
    </row>
    <row r="5343" spans="1:7" x14ac:dyDescent="0.25">
      <c r="A5343">
        <v>398598</v>
      </c>
      <c r="B5343" s="2">
        <v>44427.869928802589</v>
      </c>
      <c r="C5343">
        <v>13997</v>
      </c>
      <c r="D5343">
        <v>285680</v>
      </c>
      <c r="E5343" t="s">
        <v>23</v>
      </c>
      <c r="F5343" s="2">
        <v>44427.786595469253</v>
      </c>
      <c r="G5343" s="60">
        <v>0.78659722222222228</v>
      </c>
    </row>
    <row r="5344" spans="1:7" x14ac:dyDescent="0.25">
      <c r="A5344">
        <v>224087</v>
      </c>
      <c r="B5344" s="2">
        <v>44375.621142394819</v>
      </c>
      <c r="C5344">
        <v>13998</v>
      </c>
      <c r="D5344">
        <v>347393</v>
      </c>
      <c r="E5344" t="s">
        <v>3</v>
      </c>
      <c r="F5344" s="2">
        <v>44375.746142394819</v>
      </c>
      <c r="G5344" s="60">
        <v>0.74614583333333329</v>
      </c>
    </row>
    <row r="5345" spans="1:7" x14ac:dyDescent="0.25">
      <c r="A5345">
        <v>244789</v>
      </c>
      <c r="B5345" s="2">
        <v>44381.621204260387</v>
      </c>
      <c r="C5345">
        <v>13998</v>
      </c>
      <c r="D5345">
        <v>298909</v>
      </c>
      <c r="E5345" t="s">
        <v>3</v>
      </c>
      <c r="F5345" s="2">
        <v>44381.746204260387</v>
      </c>
      <c r="G5345" s="60">
        <v>0.7462037037037037</v>
      </c>
    </row>
    <row r="5346" spans="1:7" x14ac:dyDescent="0.25">
      <c r="A5346">
        <v>252786</v>
      </c>
      <c r="B5346" s="2">
        <v>44384.55318122977</v>
      </c>
      <c r="C5346">
        <v>13998</v>
      </c>
      <c r="D5346">
        <v>118549</v>
      </c>
      <c r="E5346" t="s">
        <v>3</v>
      </c>
      <c r="F5346" s="2">
        <v>44384.67818122977</v>
      </c>
      <c r="G5346" s="60">
        <v>0.67818287037037039</v>
      </c>
    </row>
    <row r="5347" spans="1:7" x14ac:dyDescent="0.25">
      <c r="A5347">
        <v>277025</v>
      </c>
      <c r="B5347" s="2">
        <v>44391.679394822007</v>
      </c>
      <c r="C5347">
        <v>13998</v>
      </c>
      <c r="D5347">
        <v>154228</v>
      </c>
      <c r="E5347" t="s">
        <v>3</v>
      </c>
      <c r="F5347" s="2">
        <v>44391.804394822007</v>
      </c>
      <c r="G5347" s="60">
        <v>0.80439814814814825</v>
      </c>
    </row>
    <row r="5348" spans="1:7" x14ac:dyDescent="0.25">
      <c r="A5348">
        <v>295168</v>
      </c>
      <c r="B5348" s="2">
        <v>44396.802372168284</v>
      </c>
      <c r="C5348">
        <v>13998</v>
      </c>
      <c r="D5348">
        <v>411922</v>
      </c>
      <c r="E5348" t="s">
        <v>3</v>
      </c>
      <c r="F5348" s="2">
        <v>44396.927372168284</v>
      </c>
      <c r="G5348" s="60">
        <v>0.92737268518518512</v>
      </c>
    </row>
    <row r="5349" spans="1:7" x14ac:dyDescent="0.25">
      <c r="A5349">
        <v>326524</v>
      </c>
      <c r="B5349" s="2">
        <v>44406.423731391587</v>
      </c>
      <c r="C5349">
        <v>13998</v>
      </c>
      <c r="D5349">
        <v>62570</v>
      </c>
      <c r="E5349" t="s">
        <v>3</v>
      </c>
      <c r="F5349" s="2">
        <v>44406.548731391587</v>
      </c>
      <c r="G5349" s="60">
        <v>0.54872685185185188</v>
      </c>
    </row>
    <row r="5350" spans="1:7" x14ac:dyDescent="0.25">
      <c r="A5350">
        <v>62299</v>
      </c>
      <c r="B5350" s="2">
        <v>44327.005446601943</v>
      </c>
      <c r="C5350">
        <v>14067</v>
      </c>
      <c r="D5350">
        <v>62570</v>
      </c>
      <c r="E5350" t="s">
        <v>16</v>
      </c>
      <c r="F5350" s="2">
        <v>44326.880446601943</v>
      </c>
      <c r="G5350" s="60">
        <v>0.88045138888888885</v>
      </c>
    </row>
    <row r="5351" spans="1:7" x14ac:dyDescent="0.25">
      <c r="A5351">
        <v>79656</v>
      </c>
      <c r="B5351" s="2">
        <v>44333.203999999998</v>
      </c>
      <c r="C5351">
        <v>14067</v>
      </c>
      <c r="D5351">
        <v>86587</v>
      </c>
      <c r="E5351" t="s">
        <v>16</v>
      </c>
      <c r="F5351" s="2">
        <v>44333.078999999998</v>
      </c>
      <c r="G5351" s="60">
        <v>7.9004629629629633E-2</v>
      </c>
    </row>
    <row r="5352" spans="1:7" x14ac:dyDescent="0.25">
      <c r="A5352">
        <v>91825</v>
      </c>
      <c r="B5352" s="2">
        <v>44337.934249190941</v>
      </c>
      <c r="C5352">
        <v>14067</v>
      </c>
      <c r="D5352">
        <v>258219</v>
      </c>
      <c r="E5352" t="s">
        <v>16</v>
      </c>
      <c r="F5352" s="2">
        <v>44337.809249190941</v>
      </c>
      <c r="G5352" s="60">
        <v>0.80924768518518519</v>
      </c>
    </row>
    <row r="5353" spans="1:7" x14ac:dyDescent="0.25">
      <c r="A5353">
        <v>39715</v>
      </c>
      <c r="B5353" s="2">
        <v>44317.691530744341</v>
      </c>
      <c r="C5353">
        <v>14068</v>
      </c>
      <c r="D5353">
        <v>470762</v>
      </c>
      <c r="E5353" t="s">
        <v>2</v>
      </c>
      <c r="F5353" s="2">
        <v>44317.733197411006</v>
      </c>
      <c r="G5353" s="60">
        <v>0.73319444444444448</v>
      </c>
    </row>
    <row r="5354" spans="1:7" x14ac:dyDescent="0.25">
      <c r="A5354">
        <v>44311</v>
      </c>
      <c r="B5354" s="2">
        <v>44319.542663430424</v>
      </c>
      <c r="C5354">
        <v>14068</v>
      </c>
      <c r="D5354">
        <v>230507</v>
      </c>
      <c r="E5354" t="s">
        <v>2</v>
      </c>
      <c r="F5354" s="2">
        <v>44319.584330097088</v>
      </c>
      <c r="G5354" s="60">
        <v>0.58432870370370371</v>
      </c>
    </row>
    <row r="5355" spans="1:7" x14ac:dyDescent="0.25">
      <c r="A5355">
        <v>65778</v>
      </c>
      <c r="B5355" s="2">
        <v>44328.715802589002</v>
      </c>
      <c r="C5355">
        <v>14068</v>
      </c>
      <c r="D5355">
        <v>158978</v>
      </c>
      <c r="E5355" t="s">
        <v>2</v>
      </c>
      <c r="F5355" s="2">
        <v>44328.757469255666</v>
      </c>
      <c r="G5355" s="60">
        <v>0.75746527777777783</v>
      </c>
    </row>
    <row r="5356" spans="1:7" x14ac:dyDescent="0.25">
      <c r="A5356">
        <v>70858</v>
      </c>
      <c r="B5356" s="2">
        <v>44330.736838187702</v>
      </c>
      <c r="C5356">
        <v>14068</v>
      </c>
      <c r="D5356">
        <v>330333</v>
      </c>
      <c r="E5356" t="s">
        <v>2</v>
      </c>
      <c r="F5356" s="2">
        <v>44330.778504854366</v>
      </c>
      <c r="G5356" s="60">
        <v>0.77850694444444446</v>
      </c>
    </row>
    <row r="5357" spans="1:7" x14ac:dyDescent="0.25">
      <c r="A5357">
        <v>74006</v>
      </c>
      <c r="B5357" s="2">
        <v>44331.649459546927</v>
      </c>
      <c r="C5357">
        <v>14068</v>
      </c>
      <c r="D5357">
        <v>182191</v>
      </c>
      <c r="E5357" t="s">
        <v>2</v>
      </c>
      <c r="F5357" s="2">
        <v>44331.691126213591</v>
      </c>
      <c r="G5357" s="60">
        <v>0.69112268518518516</v>
      </c>
    </row>
    <row r="5358" spans="1:7" x14ac:dyDescent="0.25">
      <c r="A5358">
        <v>75298</v>
      </c>
      <c r="B5358" s="2">
        <v>44331.828669087801</v>
      </c>
      <c r="C5358">
        <v>14068</v>
      </c>
      <c r="D5358">
        <v>154256</v>
      </c>
      <c r="E5358" t="s">
        <v>2</v>
      </c>
      <c r="F5358" s="2">
        <v>44331.870335754465</v>
      </c>
      <c r="G5358" s="60">
        <v>0.87033564814814823</v>
      </c>
    </row>
    <row r="5359" spans="1:7" x14ac:dyDescent="0.25">
      <c r="A5359">
        <v>179026</v>
      </c>
      <c r="B5359" s="2">
        <v>44363.649459546927</v>
      </c>
      <c r="C5359">
        <v>14068</v>
      </c>
      <c r="D5359">
        <v>189009</v>
      </c>
      <c r="E5359" t="s">
        <v>2</v>
      </c>
      <c r="F5359" s="2">
        <v>44363.691126213591</v>
      </c>
      <c r="G5359" s="60">
        <v>0.69112268518518516</v>
      </c>
    </row>
    <row r="5360" spans="1:7" x14ac:dyDescent="0.25">
      <c r="A5360">
        <v>236133</v>
      </c>
      <c r="B5360" s="2">
        <v>44379.673000000003</v>
      </c>
      <c r="C5360">
        <v>14102</v>
      </c>
      <c r="D5360">
        <v>118549</v>
      </c>
      <c r="E5360" t="s">
        <v>3</v>
      </c>
      <c r="F5360" s="2">
        <v>44379.798000000003</v>
      </c>
      <c r="G5360" s="60">
        <v>0.79799768518518521</v>
      </c>
    </row>
    <row r="5361" spans="1:7" x14ac:dyDescent="0.25">
      <c r="A5361">
        <v>259049</v>
      </c>
      <c r="B5361" s="2">
        <v>44386.741000000002</v>
      </c>
      <c r="C5361">
        <v>14102</v>
      </c>
      <c r="D5361">
        <v>153893</v>
      </c>
      <c r="E5361" t="s">
        <v>3</v>
      </c>
      <c r="F5361" s="2">
        <v>44386.866000000002</v>
      </c>
      <c r="G5361" s="60">
        <v>0.86599537037037033</v>
      </c>
    </row>
    <row r="5362" spans="1:7" x14ac:dyDescent="0.25">
      <c r="A5362">
        <v>263493</v>
      </c>
      <c r="B5362" s="2">
        <v>44387.685867313914</v>
      </c>
      <c r="C5362">
        <v>14102</v>
      </c>
      <c r="D5362">
        <v>379466</v>
      </c>
      <c r="E5362" t="s">
        <v>3</v>
      </c>
      <c r="F5362" s="2">
        <v>44387.810867313914</v>
      </c>
      <c r="G5362" s="60">
        <v>0.81086805555555552</v>
      </c>
    </row>
    <row r="5363" spans="1:7" x14ac:dyDescent="0.25">
      <c r="A5363">
        <v>275381</v>
      </c>
      <c r="B5363" s="2">
        <v>44390.862000000001</v>
      </c>
      <c r="C5363">
        <v>14102</v>
      </c>
      <c r="D5363">
        <v>473323</v>
      </c>
      <c r="E5363" t="s">
        <v>3</v>
      </c>
      <c r="F5363" s="2">
        <v>44390.987000000001</v>
      </c>
      <c r="G5363" s="60">
        <v>0.98700231481481471</v>
      </c>
    </row>
    <row r="5364" spans="1:7" x14ac:dyDescent="0.25">
      <c r="A5364">
        <v>317941</v>
      </c>
      <c r="B5364" s="2">
        <v>44403.442000000003</v>
      </c>
      <c r="C5364">
        <v>14102</v>
      </c>
      <c r="D5364">
        <v>439981</v>
      </c>
      <c r="E5364" t="s">
        <v>3</v>
      </c>
      <c r="F5364" s="2">
        <v>44403.567000000003</v>
      </c>
      <c r="G5364" s="60">
        <v>0.56700231481481478</v>
      </c>
    </row>
    <row r="5365" spans="1:7" x14ac:dyDescent="0.25">
      <c r="A5365">
        <v>385211</v>
      </c>
      <c r="B5365" s="2">
        <v>44422.970656957928</v>
      </c>
      <c r="C5365">
        <v>14102</v>
      </c>
      <c r="D5365">
        <v>361821</v>
      </c>
      <c r="E5365" t="s">
        <v>3</v>
      </c>
      <c r="F5365" s="2">
        <v>44423.095656957928</v>
      </c>
      <c r="G5365" s="60">
        <v>9.5659722222222229E-2</v>
      </c>
    </row>
    <row r="5366" spans="1:7" x14ac:dyDescent="0.25">
      <c r="A5366">
        <v>412675</v>
      </c>
      <c r="B5366" s="2">
        <v>44431.732792880262</v>
      </c>
      <c r="C5366">
        <v>14102</v>
      </c>
      <c r="D5366">
        <v>82850</v>
      </c>
      <c r="E5366" t="s">
        <v>3</v>
      </c>
      <c r="F5366" s="2">
        <v>44431.857792880262</v>
      </c>
      <c r="G5366" s="60">
        <v>0.8577893518518519</v>
      </c>
    </row>
    <row r="5367" spans="1:7" x14ac:dyDescent="0.25">
      <c r="A5367">
        <v>299605</v>
      </c>
      <c r="B5367" s="2">
        <v>44398.585139158575</v>
      </c>
      <c r="C5367">
        <v>14155</v>
      </c>
      <c r="D5367">
        <v>351192</v>
      </c>
      <c r="E5367" t="s">
        <v>5</v>
      </c>
      <c r="F5367" s="2">
        <v>44398.668472491911</v>
      </c>
      <c r="G5367" s="60">
        <v>0.66847222222222225</v>
      </c>
    </row>
    <row r="5368" spans="1:7" x14ac:dyDescent="0.25">
      <c r="A5368">
        <v>325045</v>
      </c>
      <c r="B5368" s="2">
        <v>44405.746951456305</v>
      </c>
      <c r="C5368">
        <v>14155</v>
      </c>
      <c r="D5368">
        <v>296654</v>
      </c>
      <c r="E5368" t="s">
        <v>5</v>
      </c>
      <c r="F5368" s="2">
        <v>44405.830284789641</v>
      </c>
      <c r="G5368" s="60">
        <v>0.83028935185185182</v>
      </c>
    </row>
    <row r="5369" spans="1:7" x14ac:dyDescent="0.25">
      <c r="A5369">
        <v>334033</v>
      </c>
      <c r="B5369" s="2">
        <v>44408.388927884764</v>
      </c>
      <c r="C5369">
        <v>14155</v>
      </c>
      <c r="D5369">
        <v>250679</v>
      </c>
      <c r="E5369" t="s">
        <v>5</v>
      </c>
      <c r="F5369" s="2">
        <v>44408.472261218099</v>
      </c>
      <c r="G5369" s="60">
        <v>0.47225694444444444</v>
      </c>
    </row>
    <row r="5370" spans="1:7" x14ac:dyDescent="0.25">
      <c r="A5370">
        <v>345761</v>
      </c>
      <c r="B5370" s="2">
        <v>44411.601320388349</v>
      </c>
      <c r="C5370">
        <v>14155</v>
      </c>
      <c r="D5370">
        <v>254768</v>
      </c>
      <c r="E5370" t="s">
        <v>5</v>
      </c>
      <c r="F5370" s="2">
        <v>44411.684653721684</v>
      </c>
      <c r="G5370" s="60">
        <v>0.68465277777777767</v>
      </c>
    </row>
    <row r="5371" spans="1:7" x14ac:dyDescent="0.25">
      <c r="A5371">
        <v>372809</v>
      </c>
      <c r="B5371" s="2">
        <v>44419.643391585756</v>
      </c>
      <c r="C5371">
        <v>14155</v>
      </c>
      <c r="D5371">
        <v>251574</v>
      </c>
      <c r="E5371" t="s">
        <v>5</v>
      </c>
      <c r="F5371" s="2">
        <v>44419.726724919092</v>
      </c>
      <c r="G5371" s="60">
        <v>0.72672453703703699</v>
      </c>
    </row>
    <row r="5372" spans="1:7" x14ac:dyDescent="0.25">
      <c r="A5372">
        <v>387068</v>
      </c>
      <c r="B5372" s="2">
        <v>44423.627210355982</v>
      </c>
      <c r="C5372">
        <v>14155</v>
      </c>
      <c r="D5372">
        <v>139440</v>
      </c>
      <c r="E5372" t="s">
        <v>5</v>
      </c>
      <c r="F5372" s="2">
        <v>44423.710543689318</v>
      </c>
      <c r="G5372" s="60">
        <v>0.71054398148148146</v>
      </c>
    </row>
    <row r="5373" spans="1:7" x14ac:dyDescent="0.25">
      <c r="A5373">
        <v>389968</v>
      </c>
      <c r="B5373" s="2">
        <v>44424.612647249189</v>
      </c>
      <c r="C5373">
        <v>14155</v>
      </c>
      <c r="D5373">
        <v>179296</v>
      </c>
      <c r="E5373" t="s">
        <v>5</v>
      </c>
      <c r="F5373" s="2">
        <v>44424.695980582524</v>
      </c>
      <c r="G5373" s="60">
        <v>0.69598379629629636</v>
      </c>
    </row>
    <row r="5374" spans="1:7" x14ac:dyDescent="0.25">
      <c r="A5374">
        <v>412915</v>
      </c>
      <c r="B5374" s="2">
        <v>44431.77769579288</v>
      </c>
      <c r="C5374">
        <v>14155</v>
      </c>
      <c r="D5374">
        <v>170007</v>
      </c>
      <c r="E5374" t="s">
        <v>5</v>
      </c>
      <c r="F5374" s="2">
        <v>44431.861029126216</v>
      </c>
      <c r="G5374" s="60">
        <v>0.86103009259259267</v>
      </c>
    </row>
    <row r="5375" spans="1:7" x14ac:dyDescent="0.25">
      <c r="A5375">
        <v>8012</v>
      </c>
      <c r="B5375" s="2">
        <v>44298.00221035599</v>
      </c>
      <c r="C5375">
        <v>14161</v>
      </c>
      <c r="D5375">
        <v>347393</v>
      </c>
      <c r="E5375" t="s">
        <v>2</v>
      </c>
      <c r="F5375" s="2">
        <v>44298.043877022654</v>
      </c>
      <c r="G5375" s="60">
        <v>4.387731481481482E-2</v>
      </c>
    </row>
    <row r="5376" spans="1:7" x14ac:dyDescent="0.25">
      <c r="A5376">
        <v>10516</v>
      </c>
      <c r="B5376" s="2">
        <v>44301.65269579288</v>
      </c>
      <c r="C5376">
        <v>14161</v>
      </c>
      <c r="D5376">
        <v>380039</v>
      </c>
      <c r="E5376" t="s">
        <v>2</v>
      </c>
      <c r="F5376" s="2">
        <v>44301.694362459544</v>
      </c>
      <c r="G5376" s="60">
        <v>0.69436342592592604</v>
      </c>
    </row>
    <row r="5377" spans="1:7" x14ac:dyDescent="0.25">
      <c r="A5377">
        <v>13906</v>
      </c>
      <c r="B5377" s="2">
        <v>44303.921304207121</v>
      </c>
      <c r="C5377">
        <v>14161</v>
      </c>
      <c r="D5377">
        <v>68406</v>
      </c>
      <c r="E5377" t="s">
        <v>2</v>
      </c>
      <c r="F5377" s="2">
        <v>44303.962970873785</v>
      </c>
      <c r="G5377" s="60">
        <v>0.96297453703703706</v>
      </c>
    </row>
    <row r="5378" spans="1:7" x14ac:dyDescent="0.25">
      <c r="A5378">
        <v>18949</v>
      </c>
      <c r="B5378" s="2">
        <v>44307.940721682848</v>
      </c>
      <c r="C5378">
        <v>14161</v>
      </c>
      <c r="D5378">
        <v>241927</v>
      </c>
      <c r="E5378" t="s">
        <v>2</v>
      </c>
      <c r="F5378" s="2">
        <v>44307.982388349512</v>
      </c>
      <c r="G5378" s="60">
        <v>0.98238425925925921</v>
      </c>
    </row>
    <row r="5379" spans="1:7" x14ac:dyDescent="0.25">
      <c r="A5379">
        <v>94628</v>
      </c>
      <c r="B5379" s="2">
        <v>44338.675754045311</v>
      </c>
      <c r="C5379">
        <v>14189</v>
      </c>
      <c r="D5379">
        <v>154256</v>
      </c>
      <c r="E5379" t="s">
        <v>9</v>
      </c>
      <c r="F5379" s="2">
        <v>44338.925754045311</v>
      </c>
      <c r="G5379" s="60">
        <v>0.92575231481481479</v>
      </c>
    </row>
    <row r="5380" spans="1:7" x14ac:dyDescent="0.25">
      <c r="A5380">
        <v>98161</v>
      </c>
      <c r="B5380" s="2">
        <v>44339.606174757282</v>
      </c>
      <c r="C5380">
        <v>14189</v>
      </c>
      <c r="D5380">
        <v>38593</v>
      </c>
      <c r="E5380" t="s">
        <v>9</v>
      </c>
      <c r="F5380" s="2">
        <v>44339.856174757282</v>
      </c>
      <c r="G5380" s="60">
        <v>0.85616898148148157</v>
      </c>
    </row>
    <row r="5381" spans="1:7" x14ac:dyDescent="0.25">
      <c r="A5381">
        <v>145466</v>
      </c>
      <c r="B5381" s="2">
        <v>44353.541449838187</v>
      </c>
      <c r="C5381">
        <v>14189</v>
      </c>
      <c r="D5381">
        <v>274147</v>
      </c>
      <c r="E5381" t="s">
        <v>9</v>
      </c>
      <c r="F5381" s="2">
        <v>44353.791449838187</v>
      </c>
      <c r="G5381" s="60">
        <v>0.79144675925925922</v>
      </c>
    </row>
    <row r="5382" spans="1:7" x14ac:dyDescent="0.25">
      <c r="A5382">
        <v>198223</v>
      </c>
      <c r="B5382" s="2">
        <v>44368.62721035599</v>
      </c>
      <c r="C5382">
        <v>14189</v>
      </c>
      <c r="D5382">
        <v>158978</v>
      </c>
      <c r="E5382" t="s">
        <v>9</v>
      </c>
      <c r="F5382" s="2">
        <v>44368.87721035599</v>
      </c>
      <c r="G5382" s="60">
        <v>0.8772106481481482</v>
      </c>
    </row>
    <row r="5383" spans="1:7" x14ac:dyDescent="0.25">
      <c r="A5383">
        <v>209906</v>
      </c>
      <c r="B5383" s="2">
        <v>44372.345656957928</v>
      </c>
      <c r="C5383">
        <v>14189</v>
      </c>
      <c r="D5383">
        <v>349014</v>
      </c>
      <c r="E5383" t="s">
        <v>9</v>
      </c>
      <c r="F5383" s="2">
        <v>44372.595656957928</v>
      </c>
      <c r="G5383" s="60">
        <v>0.59565972222222219</v>
      </c>
    </row>
    <row r="5384" spans="1:7" x14ac:dyDescent="0.25">
      <c r="A5384">
        <v>263896</v>
      </c>
      <c r="B5384" s="2">
        <v>44387.72960600604</v>
      </c>
      <c r="C5384">
        <v>14189</v>
      </c>
      <c r="D5384">
        <v>258251</v>
      </c>
      <c r="E5384" t="s">
        <v>9</v>
      </c>
      <c r="F5384" s="2">
        <v>44387.97960600604</v>
      </c>
      <c r="G5384" s="60">
        <v>0.97960648148148144</v>
      </c>
    </row>
    <row r="5385" spans="1:7" x14ac:dyDescent="0.25">
      <c r="A5385">
        <v>270581</v>
      </c>
      <c r="B5385" s="2">
        <v>44389.549540453074</v>
      </c>
      <c r="C5385">
        <v>14189</v>
      </c>
      <c r="D5385">
        <v>317627</v>
      </c>
      <c r="E5385" t="s">
        <v>9</v>
      </c>
      <c r="F5385" s="2">
        <v>44389.799540453074</v>
      </c>
      <c r="G5385" s="60">
        <v>0.79953703703703705</v>
      </c>
    </row>
    <row r="5386" spans="1:7" x14ac:dyDescent="0.25">
      <c r="A5386">
        <v>299836</v>
      </c>
      <c r="B5386" s="2">
        <v>44398.62721035599</v>
      </c>
      <c r="C5386">
        <v>14189</v>
      </c>
      <c r="D5386">
        <v>464478</v>
      </c>
      <c r="E5386" t="s">
        <v>9</v>
      </c>
      <c r="F5386" s="2">
        <v>44398.87721035599</v>
      </c>
      <c r="G5386" s="60">
        <v>0.8772106481481482</v>
      </c>
    </row>
    <row r="5387" spans="1:7" x14ac:dyDescent="0.25">
      <c r="A5387">
        <v>318986</v>
      </c>
      <c r="B5387" s="2">
        <v>44403.698407766991</v>
      </c>
      <c r="C5387">
        <v>14189</v>
      </c>
      <c r="D5387">
        <v>439981</v>
      </c>
      <c r="E5387" t="s">
        <v>9</v>
      </c>
      <c r="F5387" s="2">
        <v>44403.948407766991</v>
      </c>
      <c r="G5387" s="60">
        <v>0.94840277777777782</v>
      </c>
    </row>
    <row r="5388" spans="1:7" x14ac:dyDescent="0.25">
      <c r="A5388">
        <v>321142</v>
      </c>
      <c r="B5388" s="2">
        <v>44404.623974110029</v>
      </c>
      <c r="C5388">
        <v>14189</v>
      </c>
      <c r="D5388">
        <v>452568</v>
      </c>
      <c r="E5388" t="s">
        <v>9</v>
      </c>
      <c r="F5388" s="2">
        <v>44404.873974110029</v>
      </c>
      <c r="G5388" s="60">
        <v>0.87396990740740732</v>
      </c>
    </row>
    <row r="5389" spans="1:7" x14ac:dyDescent="0.25">
      <c r="A5389">
        <v>379000</v>
      </c>
      <c r="B5389" s="2">
        <v>44421.712970873785</v>
      </c>
      <c r="C5389">
        <v>14189</v>
      </c>
      <c r="D5389">
        <v>247462</v>
      </c>
      <c r="E5389" t="s">
        <v>9</v>
      </c>
      <c r="F5389" s="2">
        <v>44421.962970873785</v>
      </c>
      <c r="G5389" s="60">
        <v>0.96297453703703706</v>
      </c>
    </row>
    <row r="5390" spans="1:7" x14ac:dyDescent="0.25">
      <c r="A5390">
        <v>33361</v>
      </c>
      <c r="B5390" s="2">
        <v>44315.591611650481</v>
      </c>
      <c r="C5390">
        <v>14197</v>
      </c>
      <c r="D5390">
        <v>349014</v>
      </c>
      <c r="E5390" t="s">
        <v>5</v>
      </c>
      <c r="F5390" s="2">
        <v>44315.674944983817</v>
      </c>
      <c r="G5390" s="60">
        <v>0.67494212962962974</v>
      </c>
    </row>
    <row r="5391" spans="1:7" x14ac:dyDescent="0.25">
      <c r="A5391">
        <v>55667</v>
      </c>
      <c r="B5391" s="2">
        <v>44324.688699029124</v>
      </c>
      <c r="C5391">
        <v>14197</v>
      </c>
      <c r="D5391">
        <v>158978</v>
      </c>
      <c r="E5391" t="s">
        <v>5</v>
      </c>
      <c r="F5391" s="2">
        <v>44324.77203236246</v>
      </c>
      <c r="G5391" s="60">
        <v>0.77203703703703708</v>
      </c>
    </row>
    <row r="5392" spans="1:7" x14ac:dyDescent="0.25">
      <c r="A5392">
        <v>84255</v>
      </c>
      <c r="B5392" s="2">
        <v>44335.562485436894</v>
      </c>
      <c r="C5392">
        <v>14197</v>
      </c>
      <c r="D5392">
        <v>76250</v>
      </c>
      <c r="E5392" t="s">
        <v>5</v>
      </c>
      <c r="F5392" s="2">
        <v>44335.64581877023</v>
      </c>
      <c r="G5392" s="60">
        <v>0.64582175925925933</v>
      </c>
    </row>
    <row r="5393" spans="1:7" x14ac:dyDescent="0.25">
      <c r="A5393">
        <v>137901</v>
      </c>
      <c r="B5393" s="2">
        <v>44351.706498381878</v>
      </c>
      <c r="C5393">
        <v>14197</v>
      </c>
      <c r="D5393">
        <v>146115</v>
      </c>
      <c r="E5393" t="s">
        <v>5</v>
      </c>
      <c r="F5393" s="2">
        <v>44351.789831715214</v>
      </c>
      <c r="G5393" s="60">
        <v>0.7898263888888889</v>
      </c>
    </row>
    <row r="5394" spans="1:7" x14ac:dyDescent="0.25">
      <c r="A5394">
        <v>157787</v>
      </c>
      <c r="B5394" s="2">
        <v>44357.724297734625</v>
      </c>
      <c r="C5394">
        <v>14197</v>
      </c>
      <c r="D5394">
        <v>250679</v>
      </c>
      <c r="E5394" t="s">
        <v>5</v>
      </c>
      <c r="F5394" s="2">
        <v>44357.807631067961</v>
      </c>
      <c r="G5394" s="60">
        <v>0.80762731481481476</v>
      </c>
    </row>
    <row r="5395" spans="1:7" x14ac:dyDescent="0.25">
      <c r="A5395">
        <v>173720</v>
      </c>
      <c r="B5395" s="2">
        <v>44361.635300970869</v>
      </c>
      <c r="C5395">
        <v>14197</v>
      </c>
      <c r="D5395">
        <v>194335</v>
      </c>
      <c r="E5395" t="s">
        <v>5</v>
      </c>
      <c r="F5395" s="2">
        <v>44361.718634304205</v>
      </c>
      <c r="G5395" s="60">
        <v>0.71863425925925928</v>
      </c>
    </row>
    <row r="5396" spans="1:7" x14ac:dyDescent="0.25">
      <c r="A5396">
        <v>179788</v>
      </c>
      <c r="B5396" s="2">
        <v>44363.78902265372</v>
      </c>
      <c r="C5396">
        <v>14197</v>
      </c>
      <c r="D5396">
        <v>140573</v>
      </c>
      <c r="E5396" t="s">
        <v>5</v>
      </c>
      <c r="F5396" s="2">
        <v>44363.872355987056</v>
      </c>
      <c r="G5396" s="60">
        <v>0.87236111111111114</v>
      </c>
    </row>
    <row r="5397" spans="1:7" x14ac:dyDescent="0.25">
      <c r="A5397">
        <v>32848</v>
      </c>
      <c r="B5397" s="2">
        <v>44315.089666666667</v>
      </c>
      <c r="C5397">
        <v>14216</v>
      </c>
      <c r="D5397">
        <v>23976</v>
      </c>
      <c r="E5397" t="s">
        <v>18</v>
      </c>
      <c r="F5397" s="2">
        <v>44314.923000000003</v>
      </c>
      <c r="G5397" s="60">
        <v>0.92299768518518521</v>
      </c>
    </row>
    <row r="5398" spans="1:7" x14ac:dyDescent="0.25">
      <c r="A5398">
        <v>66928</v>
      </c>
      <c r="B5398" s="2">
        <v>44329.105365695788</v>
      </c>
      <c r="C5398">
        <v>14216</v>
      </c>
      <c r="D5398">
        <v>250679</v>
      </c>
      <c r="E5398" t="s">
        <v>18</v>
      </c>
      <c r="F5398" s="2">
        <v>44328.938699029124</v>
      </c>
      <c r="G5398" s="60">
        <v>0.93870370370370371</v>
      </c>
    </row>
    <row r="5399" spans="1:7" x14ac:dyDescent="0.25">
      <c r="A5399">
        <v>86128</v>
      </c>
      <c r="B5399" s="2">
        <v>44336.115074433656</v>
      </c>
      <c r="C5399">
        <v>14216</v>
      </c>
      <c r="D5399">
        <v>327968</v>
      </c>
      <c r="E5399" t="s">
        <v>18</v>
      </c>
      <c r="F5399" s="2">
        <v>44335.948407766991</v>
      </c>
      <c r="G5399" s="60">
        <v>0.94840277777777782</v>
      </c>
    </row>
    <row r="5400" spans="1:7" x14ac:dyDescent="0.25">
      <c r="A5400">
        <v>91981</v>
      </c>
      <c r="B5400" s="2">
        <v>44337.956498381878</v>
      </c>
      <c r="C5400">
        <v>14216</v>
      </c>
      <c r="D5400">
        <v>291304</v>
      </c>
      <c r="E5400" t="s">
        <v>18</v>
      </c>
      <c r="F5400" s="2">
        <v>44337.789831715214</v>
      </c>
      <c r="G5400" s="60">
        <v>0.7898263888888889</v>
      </c>
    </row>
    <row r="5401" spans="1:7" x14ac:dyDescent="0.25">
      <c r="A5401">
        <v>135786</v>
      </c>
      <c r="B5401" s="2">
        <v>44350.962970873785</v>
      </c>
      <c r="C5401">
        <v>14216</v>
      </c>
      <c r="D5401">
        <v>89186</v>
      </c>
      <c r="E5401" t="s">
        <v>18</v>
      </c>
      <c r="F5401" s="2">
        <v>44350.796304207121</v>
      </c>
      <c r="G5401" s="60">
        <v>0.79630787037037043</v>
      </c>
    </row>
    <row r="5402" spans="1:7" x14ac:dyDescent="0.25">
      <c r="A5402">
        <v>180857</v>
      </c>
      <c r="B5402" s="2">
        <v>44364.163618122977</v>
      </c>
      <c r="C5402">
        <v>14216</v>
      </c>
      <c r="D5402">
        <v>182564</v>
      </c>
      <c r="E5402" t="s">
        <v>18</v>
      </c>
      <c r="F5402" s="2">
        <v>44363.996951456313</v>
      </c>
      <c r="G5402" s="60">
        <v>0.99695601851851856</v>
      </c>
    </row>
    <row r="5403" spans="1:7" x14ac:dyDescent="0.25">
      <c r="A5403">
        <v>218584</v>
      </c>
      <c r="B5403" s="2">
        <v>44374.089184466015</v>
      </c>
      <c r="C5403">
        <v>14216</v>
      </c>
      <c r="D5403">
        <v>66215</v>
      </c>
      <c r="E5403" t="s">
        <v>18</v>
      </c>
      <c r="F5403" s="2">
        <v>44373.92251779935</v>
      </c>
      <c r="G5403" s="60">
        <v>0.92252314814814806</v>
      </c>
    </row>
    <row r="5404" spans="1:7" x14ac:dyDescent="0.25">
      <c r="A5404">
        <v>236012</v>
      </c>
      <c r="B5404" s="2">
        <v>44379.660666666663</v>
      </c>
      <c r="C5404">
        <v>14216</v>
      </c>
      <c r="D5404">
        <v>443457</v>
      </c>
      <c r="E5404" t="s">
        <v>18</v>
      </c>
      <c r="F5404" s="2">
        <v>44379.493999999999</v>
      </c>
      <c r="G5404" s="60">
        <v>0.49400462962962965</v>
      </c>
    </row>
    <row r="5405" spans="1:7" x14ac:dyDescent="0.25">
      <c r="A5405">
        <v>265518</v>
      </c>
      <c r="B5405" s="2">
        <v>44387.941935275077</v>
      </c>
      <c r="C5405">
        <v>14216</v>
      </c>
      <c r="D5405">
        <v>105200</v>
      </c>
      <c r="E5405" t="s">
        <v>18</v>
      </c>
      <c r="F5405" s="2">
        <v>44387.775268608413</v>
      </c>
      <c r="G5405" s="60">
        <v>0.7752662037037038</v>
      </c>
    </row>
    <row r="5406" spans="1:7" x14ac:dyDescent="0.25">
      <c r="A5406">
        <v>281198</v>
      </c>
      <c r="B5406" s="2">
        <v>44392.951644012945</v>
      </c>
      <c r="C5406">
        <v>14216</v>
      </c>
      <c r="D5406">
        <v>60110</v>
      </c>
      <c r="E5406" t="s">
        <v>18</v>
      </c>
      <c r="F5406" s="2">
        <v>44392.78497734628</v>
      </c>
      <c r="G5406" s="60">
        <v>0.78497685185185195</v>
      </c>
    </row>
    <row r="5407" spans="1:7" x14ac:dyDescent="0.25">
      <c r="A5407">
        <v>317520</v>
      </c>
      <c r="B5407" s="2">
        <v>44403.047113268607</v>
      </c>
      <c r="C5407">
        <v>14216</v>
      </c>
      <c r="D5407">
        <v>268989</v>
      </c>
      <c r="E5407" t="s">
        <v>18</v>
      </c>
      <c r="F5407" s="2">
        <v>44402.880446601943</v>
      </c>
      <c r="G5407" s="60">
        <v>0.88045138888888885</v>
      </c>
    </row>
    <row r="5408" spans="1:7" x14ac:dyDescent="0.25">
      <c r="A5408">
        <v>331001</v>
      </c>
      <c r="B5408" s="2">
        <v>44407.765559870546</v>
      </c>
      <c r="C5408">
        <v>14216</v>
      </c>
      <c r="D5408">
        <v>304128</v>
      </c>
      <c r="E5408" t="s">
        <v>18</v>
      </c>
      <c r="F5408" s="2">
        <v>44407.598893203882</v>
      </c>
      <c r="G5408" s="60">
        <v>0.59888888888888892</v>
      </c>
    </row>
    <row r="5409" spans="1:7" x14ac:dyDescent="0.25">
      <c r="A5409">
        <v>348000</v>
      </c>
      <c r="B5409" s="2">
        <v>44412.129637540449</v>
      </c>
      <c r="C5409">
        <v>14216</v>
      </c>
      <c r="D5409">
        <v>245484</v>
      </c>
      <c r="E5409" t="s">
        <v>18</v>
      </c>
      <c r="F5409" s="2">
        <v>44411.962970873785</v>
      </c>
      <c r="G5409" s="60">
        <v>0.96297453703703706</v>
      </c>
    </row>
    <row r="5410" spans="1:7" x14ac:dyDescent="0.25">
      <c r="A5410">
        <v>413242</v>
      </c>
      <c r="B5410" s="2">
        <v>44431.833521035594</v>
      </c>
      <c r="C5410">
        <v>14216</v>
      </c>
      <c r="D5410">
        <v>230507</v>
      </c>
      <c r="E5410" t="s">
        <v>18</v>
      </c>
      <c r="F5410" s="2">
        <v>44431.66685436893</v>
      </c>
      <c r="G5410" s="60">
        <v>0.66685185185185192</v>
      </c>
    </row>
    <row r="5411" spans="1:7" x14ac:dyDescent="0.25">
      <c r="A5411">
        <v>423650</v>
      </c>
      <c r="B5411" s="2">
        <v>44437.630176702172</v>
      </c>
      <c r="C5411">
        <v>14216</v>
      </c>
      <c r="D5411">
        <v>158978</v>
      </c>
      <c r="E5411" t="s">
        <v>18</v>
      </c>
      <c r="F5411" s="2">
        <v>44437.463510035508</v>
      </c>
      <c r="G5411" s="60">
        <v>0.46350694444444446</v>
      </c>
    </row>
    <row r="5412" spans="1:7" x14ac:dyDescent="0.25">
      <c r="A5412">
        <v>109467</v>
      </c>
      <c r="B5412" s="2">
        <v>44343.718634304205</v>
      </c>
      <c r="C5412">
        <v>14297</v>
      </c>
      <c r="D5412">
        <v>290088</v>
      </c>
      <c r="E5412" t="s">
        <v>7</v>
      </c>
      <c r="F5412" s="2">
        <v>44343.718634304205</v>
      </c>
      <c r="G5412" s="60">
        <v>0.71863425925925928</v>
      </c>
    </row>
    <row r="5413" spans="1:7" x14ac:dyDescent="0.25">
      <c r="A5413">
        <v>116763</v>
      </c>
      <c r="B5413" s="2">
        <v>44345.444685201575</v>
      </c>
      <c r="C5413">
        <v>14297</v>
      </c>
      <c r="D5413">
        <v>301890</v>
      </c>
      <c r="E5413" t="s">
        <v>7</v>
      </c>
      <c r="F5413" s="2">
        <v>44345.444685201575</v>
      </c>
      <c r="G5413" s="60">
        <v>0.44468749999999996</v>
      </c>
    </row>
    <row r="5414" spans="1:7" x14ac:dyDescent="0.25">
      <c r="A5414">
        <v>143975</v>
      </c>
      <c r="B5414" s="2">
        <v>44352.991000000002</v>
      </c>
      <c r="C5414">
        <v>14297</v>
      </c>
      <c r="D5414">
        <v>411922</v>
      </c>
      <c r="E5414" t="s">
        <v>7</v>
      </c>
      <c r="F5414" s="2">
        <v>44352.991000000002</v>
      </c>
      <c r="G5414" s="60">
        <v>0.99099537037037033</v>
      </c>
    </row>
    <row r="5415" spans="1:7" x14ac:dyDescent="0.25">
      <c r="A5415">
        <v>149489</v>
      </c>
      <c r="B5415" s="2">
        <v>44354.778504854366</v>
      </c>
      <c r="C5415">
        <v>14297</v>
      </c>
      <c r="D5415">
        <v>168838</v>
      </c>
      <c r="E5415" t="s">
        <v>7</v>
      </c>
      <c r="F5415" s="2">
        <v>44354.778504854366</v>
      </c>
      <c r="G5415" s="60">
        <v>0.77850694444444446</v>
      </c>
    </row>
    <row r="5416" spans="1:7" x14ac:dyDescent="0.25">
      <c r="A5416">
        <v>171255</v>
      </c>
      <c r="B5416" s="2">
        <v>44360.700834951458</v>
      </c>
      <c r="C5416">
        <v>14297</v>
      </c>
      <c r="D5416">
        <v>86587</v>
      </c>
      <c r="E5416" t="s">
        <v>7</v>
      </c>
      <c r="F5416" s="2">
        <v>44360.700834951458</v>
      </c>
      <c r="G5416" s="60">
        <v>0.70083333333333331</v>
      </c>
    </row>
    <row r="5417" spans="1:7" x14ac:dyDescent="0.25">
      <c r="A5417">
        <v>173158</v>
      </c>
      <c r="B5417" s="2">
        <v>44361.073003236248</v>
      </c>
      <c r="C5417">
        <v>14297</v>
      </c>
      <c r="D5417">
        <v>347393</v>
      </c>
      <c r="E5417" t="s">
        <v>7</v>
      </c>
      <c r="F5417" s="2">
        <v>44361.073003236248</v>
      </c>
      <c r="G5417" s="60">
        <v>7.2997685185185179E-2</v>
      </c>
    </row>
    <row r="5418" spans="1:7" x14ac:dyDescent="0.25">
      <c r="A5418">
        <v>196048</v>
      </c>
      <c r="B5418" s="2">
        <v>44367.788213592234</v>
      </c>
      <c r="C5418">
        <v>14297</v>
      </c>
      <c r="D5418">
        <v>250679</v>
      </c>
      <c r="E5418" t="s">
        <v>7</v>
      </c>
      <c r="F5418" s="2">
        <v>44367.788213592234</v>
      </c>
      <c r="G5418" s="60">
        <v>0.78821759259259261</v>
      </c>
    </row>
    <row r="5419" spans="1:7" x14ac:dyDescent="0.25">
      <c r="A5419">
        <v>222509</v>
      </c>
      <c r="B5419" s="2">
        <v>44374.932226537218</v>
      </c>
      <c r="C5419">
        <v>14297</v>
      </c>
      <c r="D5419">
        <v>347008</v>
      </c>
      <c r="E5419" t="s">
        <v>7</v>
      </c>
      <c r="F5419" s="2">
        <v>44374.932226537218</v>
      </c>
      <c r="G5419" s="60">
        <v>0.93222222222222229</v>
      </c>
    </row>
    <row r="5420" spans="1:7" x14ac:dyDescent="0.25">
      <c r="A5420">
        <v>229423</v>
      </c>
      <c r="B5420" s="2">
        <v>44377.241288025893</v>
      </c>
      <c r="C5420">
        <v>14297</v>
      </c>
      <c r="D5420">
        <v>37644</v>
      </c>
      <c r="E5420" t="s">
        <v>7</v>
      </c>
      <c r="F5420" s="2">
        <v>44377.241288025893</v>
      </c>
      <c r="G5420" s="60">
        <v>0.24128472222222222</v>
      </c>
    </row>
    <row r="5421" spans="1:7" x14ac:dyDescent="0.25">
      <c r="A5421">
        <v>241194</v>
      </c>
      <c r="B5421" s="2">
        <v>44380.708925566345</v>
      </c>
      <c r="C5421">
        <v>14297</v>
      </c>
      <c r="D5421">
        <v>16861</v>
      </c>
      <c r="E5421" t="s">
        <v>7</v>
      </c>
      <c r="F5421" s="2">
        <v>44380.708925566345</v>
      </c>
      <c r="G5421" s="60">
        <v>0.70892361111111113</v>
      </c>
    </row>
    <row r="5422" spans="1:7" x14ac:dyDescent="0.25">
      <c r="A5422">
        <v>260349</v>
      </c>
      <c r="B5422" s="2">
        <v>44386.88853721683</v>
      </c>
      <c r="C5422">
        <v>14297</v>
      </c>
      <c r="D5422">
        <v>304128</v>
      </c>
      <c r="E5422" t="s">
        <v>7</v>
      </c>
      <c r="F5422" s="2">
        <v>44386.88853721683</v>
      </c>
      <c r="G5422" s="60">
        <v>0.88854166666666667</v>
      </c>
    </row>
    <row r="5423" spans="1:7" x14ac:dyDescent="0.25">
      <c r="A5423">
        <v>275921</v>
      </c>
      <c r="B5423" s="2">
        <v>44391.154999999999</v>
      </c>
      <c r="C5423">
        <v>14297</v>
      </c>
      <c r="D5423">
        <v>446536</v>
      </c>
      <c r="E5423" t="s">
        <v>7</v>
      </c>
      <c r="F5423" s="2">
        <v>44391.154999999999</v>
      </c>
      <c r="G5423" s="60">
        <v>0.155</v>
      </c>
    </row>
    <row r="5424" spans="1:7" x14ac:dyDescent="0.25">
      <c r="A5424">
        <v>289107</v>
      </c>
      <c r="B5424" s="2">
        <v>44394.893391585763</v>
      </c>
      <c r="C5424">
        <v>14297</v>
      </c>
      <c r="D5424">
        <v>154256</v>
      </c>
      <c r="E5424" t="s">
        <v>7</v>
      </c>
      <c r="F5424" s="2">
        <v>44394.893391585763</v>
      </c>
      <c r="G5424" s="60">
        <v>0.89339120370370362</v>
      </c>
    </row>
    <row r="5425" spans="1:7" x14ac:dyDescent="0.25">
      <c r="A5425">
        <v>315931</v>
      </c>
      <c r="B5425" s="2">
        <v>44402.767</v>
      </c>
      <c r="C5425">
        <v>14297</v>
      </c>
      <c r="D5425">
        <v>158978</v>
      </c>
      <c r="E5425" t="s">
        <v>7</v>
      </c>
      <c r="F5425" s="2">
        <v>44402.767</v>
      </c>
      <c r="G5425" s="60">
        <v>0.76700231481481485</v>
      </c>
    </row>
    <row r="5426" spans="1:7" x14ac:dyDescent="0.25">
      <c r="A5426">
        <v>369127</v>
      </c>
      <c r="B5426" s="2">
        <v>44417.935462783171</v>
      </c>
      <c r="C5426">
        <v>14297</v>
      </c>
      <c r="D5426">
        <v>426727</v>
      </c>
      <c r="E5426" t="s">
        <v>7</v>
      </c>
      <c r="F5426" s="2">
        <v>44417.935462783171</v>
      </c>
      <c r="G5426" s="60">
        <v>0.93546296296296294</v>
      </c>
    </row>
    <row r="5427" spans="1:7" x14ac:dyDescent="0.25">
      <c r="A5427">
        <v>390663</v>
      </c>
      <c r="B5427" s="2">
        <v>44424.755851132686</v>
      </c>
      <c r="C5427">
        <v>14297</v>
      </c>
      <c r="D5427">
        <v>165821</v>
      </c>
      <c r="E5427" t="s">
        <v>7</v>
      </c>
      <c r="F5427" s="2">
        <v>44424.755851132686</v>
      </c>
      <c r="G5427" s="60">
        <v>0.75585648148148143</v>
      </c>
    </row>
    <row r="5428" spans="1:7" x14ac:dyDescent="0.25">
      <c r="A5428">
        <v>398991</v>
      </c>
      <c r="B5428" s="2">
        <v>44427.998569579286</v>
      </c>
      <c r="C5428">
        <v>14297</v>
      </c>
      <c r="D5428">
        <v>131571</v>
      </c>
      <c r="E5428" t="s">
        <v>7</v>
      </c>
      <c r="F5428" s="2">
        <v>44427.998569579286</v>
      </c>
      <c r="G5428" s="60">
        <v>0.99856481481481474</v>
      </c>
    </row>
    <row r="5429" spans="1:7" x14ac:dyDescent="0.25">
      <c r="A5429">
        <v>410543</v>
      </c>
      <c r="B5429" s="2">
        <v>44430.828394421216</v>
      </c>
      <c r="C5429">
        <v>14297</v>
      </c>
      <c r="D5429">
        <v>200789</v>
      </c>
      <c r="E5429" t="s">
        <v>7</v>
      </c>
      <c r="F5429" s="2">
        <v>44430.828394421216</v>
      </c>
      <c r="G5429" s="60">
        <v>0.82839120370370367</v>
      </c>
    </row>
    <row r="5430" spans="1:7" x14ac:dyDescent="0.25">
      <c r="A5430">
        <v>52787</v>
      </c>
      <c r="B5430" s="2">
        <v>44323.743310679616</v>
      </c>
      <c r="C5430">
        <v>14305</v>
      </c>
      <c r="D5430">
        <v>230507</v>
      </c>
      <c r="E5430" t="s">
        <v>2</v>
      </c>
      <c r="F5430" s="2">
        <v>44323.78497734628</v>
      </c>
      <c r="G5430" s="60">
        <v>0.78497685185185195</v>
      </c>
    </row>
    <row r="5431" spans="1:7" x14ac:dyDescent="0.25">
      <c r="A5431">
        <v>59032</v>
      </c>
      <c r="B5431" s="2">
        <v>44325.735333333338</v>
      </c>
      <c r="C5431">
        <v>14305</v>
      </c>
      <c r="D5431">
        <v>51162</v>
      </c>
      <c r="E5431" t="s">
        <v>2</v>
      </c>
      <c r="F5431" s="2">
        <v>44325.777000000002</v>
      </c>
      <c r="G5431" s="60">
        <v>0.77700231481481474</v>
      </c>
    </row>
    <row r="5432" spans="1:7" x14ac:dyDescent="0.25">
      <c r="A5432">
        <v>79723</v>
      </c>
      <c r="B5432" s="2">
        <v>44333.268333333333</v>
      </c>
      <c r="C5432">
        <v>14305</v>
      </c>
      <c r="D5432">
        <v>411922</v>
      </c>
      <c r="E5432" t="s">
        <v>2</v>
      </c>
      <c r="F5432" s="2">
        <v>44333.31</v>
      </c>
      <c r="G5432" s="60">
        <v>0.31</v>
      </c>
    </row>
    <row r="5433" spans="1:7" x14ac:dyDescent="0.25">
      <c r="A5433">
        <v>96191</v>
      </c>
      <c r="B5433" s="2">
        <v>44338.914831715214</v>
      </c>
      <c r="C5433">
        <v>14305</v>
      </c>
      <c r="D5433">
        <v>438599</v>
      </c>
      <c r="E5433" t="s">
        <v>2</v>
      </c>
      <c r="F5433" s="2">
        <v>44338.956498381878</v>
      </c>
      <c r="G5433" s="60">
        <v>0.95649305555555564</v>
      </c>
    </row>
    <row r="5434" spans="1:7" x14ac:dyDescent="0.25">
      <c r="A5434">
        <v>123849</v>
      </c>
      <c r="B5434" s="2">
        <v>44346.762728155343</v>
      </c>
      <c r="C5434">
        <v>14305</v>
      </c>
      <c r="D5434">
        <v>111368</v>
      </c>
      <c r="E5434" t="s">
        <v>2</v>
      </c>
      <c r="F5434" s="2">
        <v>44346.804394822007</v>
      </c>
      <c r="G5434" s="60">
        <v>0.80439814814814825</v>
      </c>
    </row>
    <row r="5435" spans="1:7" x14ac:dyDescent="0.25">
      <c r="A5435">
        <v>132713</v>
      </c>
      <c r="B5435" s="2">
        <v>44349.900268608413</v>
      </c>
      <c r="C5435">
        <v>14305</v>
      </c>
      <c r="D5435">
        <v>12845</v>
      </c>
      <c r="E5435" t="s">
        <v>2</v>
      </c>
      <c r="F5435" s="2">
        <v>44349.941935275077</v>
      </c>
      <c r="G5435" s="60">
        <v>0.94193287037037043</v>
      </c>
    </row>
    <row r="5436" spans="1:7" x14ac:dyDescent="0.25">
      <c r="A5436">
        <v>136434</v>
      </c>
      <c r="B5436" s="2">
        <v>44351.452048543695</v>
      </c>
      <c r="C5436">
        <v>14305</v>
      </c>
      <c r="D5436">
        <v>351192</v>
      </c>
      <c r="E5436" t="s">
        <v>2</v>
      </c>
      <c r="F5436" s="2">
        <v>44351.493715210359</v>
      </c>
      <c r="G5436" s="60">
        <v>0.49371527777777779</v>
      </c>
    </row>
    <row r="5437" spans="1:7" x14ac:dyDescent="0.25">
      <c r="A5437">
        <v>146706</v>
      </c>
      <c r="B5437" s="2">
        <v>44353.775017548141</v>
      </c>
      <c r="C5437">
        <v>14305</v>
      </c>
      <c r="D5437">
        <v>43842</v>
      </c>
      <c r="E5437" t="s">
        <v>2</v>
      </c>
      <c r="F5437" s="2">
        <v>44353.816684214806</v>
      </c>
      <c r="G5437" s="60">
        <v>0.81668981481481484</v>
      </c>
    </row>
    <row r="5438" spans="1:7" x14ac:dyDescent="0.25">
      <c r="A5438">
        <v>172406</v>
      </c>
      <c r="B5438" s="2">
        <v>44360.864669902912</v>
      </c>
      <c r="C5438">
        <v>14305</v>
      </c>
      <c r="D5438">
        <v>137899</v>
      </c>
      <c r="E5438" t="s">
        <v>2</v>
      </c>
      <c r="F5438" s="2">
        <v>44360.906336569577</v>
      </c>
      <c r="G5438" s="60">
        <v>0.90633101851851849</v>
      </c>
    </row>
    <row r="5439" spans="1:7" x14ac:dyDescent="0.25">
      <c r="A5439">
        <v>243808</v>
      </c>
      <c r="B5439" s="2">
        <v>44381.338333333333</v>
      </c>
      <c r="C5439">
        <v>14305</v>
      </c>
      <c r="D5439">
        <v>472908</v>
      </c>
      <c r="E5439" t="s">
        <v>2</v>
      </c>
      <c r="F5439" s="2">
        <v>44381.38</v>
      </c>
      <c r="G5439" s="60">
        <v>0.37999999999999995</v>
      </c>
    </row>
    <row r="5440" spans="1:7" x14ac:dyDescent="0.25">
      <c r="A5440">
        <v>275929</v>
      </c>
      <c r="B5440" s="2">
        <v>44391.161333333337</v>
      </c>
      <c r="C5440">
        <v>14305</v>
      </c>
      <c r="D5440">
        <v>324893</v>
      </c>
      <c r="E5440" t="s">
        <v>2</v>
      </c>
      <c r="F5440" s="2">
        <v>44391.203000000001</v>
      </c>
      <c r="G5440" s="60">
        <v>0.20299768518518521</v>
      </c>
    </row>
    <row r="5441" spans="1:7" x14ac:dyDescent="0.25">
      <c r="A5441">
        <v>49373</v>
      </c>
      <c r="B5441" s="2">
        <v>44321.888941747573</v>
      </c>
      <c r="C5441">
        <v>14306</v>
      </c>
      <c r="D5441">
        <v>62540</v>
      </c>
      <c r="E5441" t="s">
        <v>16</v>
      </c>
      <c r="F5441" s="2">
        <v>44321.763941747573</v>
      </c>
      <c r="G5441" s="60">
        <v>0.76394675925925926</v>
      </c>
    </row>
    <row r="5442" spans="1:7" x14ac:dyDescent="0.25">
      <c r="A5442">
        <v>58700</v>
      </c>
      <c r="B5442" s="2">
        <v>44325.672113268607</v>
      </c>
      <c r="C5442">
        <v>14306</v>
      </c>
      <c r="D5442">
        <v>455878</v>
      </c>
      <c r="E5442" t="s">
        <v>16</v>
      </c>
      <c r="F5442" s="2">
        <v>44325.547113268607</v>
      </c>
      <c r="G5442" s="60">
        <v>0.54711805555555559</v>
      </c>
    </row>
    <row r="5443" spans="1:7" x14ac:dyDescent="0.25">
      <c r="A5443">
        <v>66150</v>
      </c>
      <c r="B5443" s="2">
        <v>44328.788618122977</v>
      </c>
      <c r="C5443">
        <v>14306</v>
      </c>
      <c r="D5443">
        <v>182841</v>
      </c>
      <c r="E5443" t="s">
        <v>16</v>
      </c>
      <c r="F5443" s="2">
        <v>44328.663618122977</v>
      </c>
      <c r="G5443" s="60">
        <v>0.66362268518518519</v>
      </c>
    </row>
    <row r="5444" spans="1:7" x14ac:dyDescent="0.25">
      <c r="A5444">
        <v>71711</v>
      </c>
      <c r="B5444" s="2">
        <v>44330.867906148866</v>
      </c>
      <c r="C5444">
        <v>14306</v>
      </c>
      <c r="D5444">
        <v>347393</v>
      </c>
      <c r="E5444" t="s">
        <v>16</v>
      </c>
      <c r="F5444" s="2">
        <v>44330.742906148866</v>
      </c>
      <c r="G5444" s="60">
        <v>0.74290509259259263</v>
      </c>
    </row>
    <row r="5445" spans="1:7" x14ac:dyDescent="0.25">
      <c r="A5445">
        <v>85123</v>
      </c>
      <c r="B5445" s="2">
        <v>44335.741692556636</v>
      </c>
      <c r="C5445">
        <v>14306</v>
      </c>
      <c r="D5445">
        <v>339039</v>
      </c>
      <c r="E5445" t="s">
        <v>16</v>
      </c>
      <c r="F5445" s="2">
        <v>44335.616692556636</v>
      </c>
      <c r="G5445" s="60">
        <v>0.61668981481481489</v>
      </c>
    </row>
    <row r="5446" spans="1:7" x14ac:dyDescent="0.25">
      <c r="A5446">
        <v>100404</v>
      </c>
      <c r="B5446" s="2">
        <v>44340.011919093849</v>
      </c>
      <c r="C5446">
        <v>14306</v>
      </c>
      <c r="D5446">
        <v>185435</v>
      </c>
      <c r="E5446" t="s">
        <v>16</v>
      </c>
      <c r="F5446" s="2">
        <v>44339.886919093849</v>
      </c>
      <c r="G5446" s="60">
        <v>0.88692129629629635</v>
      </c>
    </row>
    <row r="5447" spans="1:7" x14ac:dyDescent="0.25">
      <c r="A5447">
        <v>110464</v>
      </c>
      <c r="B5447" s="2">
        <v>44343.880851132686</v>
      </c>
      <c r="C5447">
        <v>14306</v>
      </c>
      <c r="D5447">
        <v>320206</v>
      </c>
      <c r="E5447" t="s">
        <v>16</v>
      </c>
      <c r="F5447" s="2">
        <v>44343.755851132686</v>
      </c>
      <c r="G5447" s="60">
        <v>0.75585648148148143</v>
      </c>
    </row>
    <row r="5448" spans="1:7" x14ac:dyDescent="0.25">
      <c r="A5448">
        <v>150034</v>
      </c>
      <c r="B5448" s="2">
        <v>44354.880851132686</v>
      </c>
      <c r="C5448">
        <v>14306</v>
      </c>
      <c r="D5448">
        <v>74982</v>
      </c>
      <c r="E5448" t="s">
        <v>16</v>
      </c>
      <c r="F5448" s="2">
        <v>44354.755851132686</v>
      </c>
      <c r="G5448" s="60">
        <v>0.75585648148148143</v>
      </c>
    </row>
    <row r="5449" spans="1:7" x14ac:dyDescent="0.25">
      <c r="A5449">
        <v>193083</v>
      </c>
      <c r="B5449" s="2">
        <v>44367.062080906151</v>
      </c>
      <c r="C5449">
        <v>14306</v>
      </c>
      <c r="D5449">
        <v>250679</v>
      </c>
      <c r="E5449" t="s">
        <v>16</v>
      </c>
      <c r="F5449" s="2">
        <v>44366.937080906151</v>
      </c>
      <c r="G5449" s="60">
        <v>0.93708333333333327</v>
      </c>
    </row>
    <row r="5450" spans="1:7" x14ac:dyDescent="0.25">
      <c r="A5450">
        <v>209628</v>
      </c>
      <c r="B5450" s="2">
        <v>44372.109006472492</v>
      </c>
      <c r="C5450">
        <v>14306</v>
      </c>
      <c r="D5450">
        <v>157591</v>
      </c>
      <c r="E5450" t="s">
        <v>16</v>
      </c>
      <c r="F5450" s="2">
        <v>44371.984006472492</v>
      </c>
      <c r="G5450" s="60">
        <v>0.98400462962962953</v>
      </c>
    </row>
    <row r="5451" spans="1:7" x14ac:dyDescent="0.25">
      <c r="A5451">
        <v>3471</v>
      </c>
      <c r="B5451" s="2">
        <v>44286.563699029131</v>
      </c>
      <c r="C5451">
        <v>14310</v>
      </c>
      <c r="D5451">
        <v>274147</v>
      </c>
      <c r="E5451" t="s">
        <v>2</v>
      </c>
      <c r="F5451" s="2">
        <v>44286.605365695796</v>
      </c>
      <c r="G5451" s="60">
        <v>0.60537037037037034</v>
      </c>
    </row>
    <row r="5452" spans="1:7" x14ac:dyDescent="0.25">
      <c r="A5452">
        <v>16582</v>
      </c>
      <c r="B5452" s="2">
        <v>44305.890559870553</v>
      </c>
      <c r="C5452">
        <v>14310</v>
      </c>
      <c r="D5452">
        <v>230507</v>
      </c>
      <c r="E5452" t="s">
        <v>2</v>
      </c>
      <c r="F5452" s="2">
        <v>44305.932226537218</v>
      </c>
      <c r="G5452" s="60">
        <v>0.93222222222222229</v>
      </c>
    </row>
    <row r="5453" spans="1:7" x14ac:dyDescent="0.25">
      <c r="A5453">
        <v>27083</v>
      </c>
      <c r="B5453" s="2">
        <v>44311.712566343042</v>
      </c>
      <c r="C5453">
        <v>14310</v>
      </c>
      <c r="D5453">
        <v>389877</v>
      </c>
      <c r="E5453" t="s">
        <v>2</v>
      </c>
      <c r="F5453" s="2">
        <v>44311.754233009706</v>
      </c>
      <c r="G5453" s="60">
        <v>0.75423611111111111</v>
      </c>
    </row>
    <row r="5454" spans="1:7" x14ac:dyDescent="0.25">
      <c r="A5454">
        <v>41247</v>
      </c>
      <c r="B5454" s="2">
        <v>44318.26834925382</v>
      </c>
      <c r="C5454">
        <v>14310</v>
      </c>
      <c r="D5454">
        <v>411922</v>
      </c>
      <c r="E5454" t="s">
        <v>2</v>
      </c>
      <c r="F5454" s="2">
        <v>44318.310015920484</v>
      </c>
      <c r="G5454" s="60">
        <v>0.31001157407407409</v>
      </c>
    </row>
    <row r="5455" spans="1:7" x14ac:dyDescent="0.25">
      <c r="A5455">
        <v>89016</v>
      </c>
      <c r="B5455" s="2">
        <v>44337.586352750812</v>
      </c>
      <c r="C5455">
        <v>14310</v>
      </c>
      <c r="D5455">
        <v>154256</v>
      </c>
      <c r="E5455" t="s">
        <v>2</v>
      </c>
      <c r="F5455" s="2">
        <v>44337.628019417476</v>
      </c>
      <c r="G5455" s="60">
        <v>0.62802083333333336</v>
      </c>
    </row>
    <row r="5456" spans="1:7" x14ac:dyDescent="0.25">
      <c r="A5456">
        <v>161879</v>
      </c>
      <c r="B5456" s="2">
        <v>44358.78214563107</v>
      </c>
      <c r="C5456">
        <v>14332</v>
      </c>
      <c r="D5456">
        <v>179296</v>
      </c>
      <c r="E5456" t="s">
        <v>2</v>
      </c>
      <c r="F5456" s="2">
        <v>44358.823812297735</v>
      </c>
      <c r="G5456" s="60">
        <v>0.8238078703703704</v>
      </c>
    </row>
    <row r="5457" spans="1:7" x14ac:dyDescent="0.25">
      <c r="A5457">
        <v>195753</v>
      </c>
      <c r="B5457" s="2">
        <v>44367.749783171523</v>
      </c>
      <c r="C5457">
        <v>14332</v>
      </c>
      <c r="D5457">
        <v>411922</v>
      </c>
      <c r="E5457" t="s">
        <v>2</v>
      </c>
      <c r="F5457" s="2">
        <v>44367.791449838187</v>
      </c>
      <c r="G5457" s="60">
        <v>0.79144675925925922</v>
      </c>
    </row>
    <row r="5458" spans="1:7" x14ac:dyDescent="0.25">
      <c r="A5458">
        <v>208577</v>
      </c>
      <c r="B5458" s="2">
        <v>44371.809653721684</v>
      </c>
      <c r="C5458">
        <v>14332</v>
      </c>
      <c r="D5458">
        <v>250679</v>
      </c>
      <c r="E5458" t="s">
        <v>2</v>
      </c>
      <c r="F5458" s="2">
        <v>44371.851320388349</v>
      </c>
      <c r="G5458" s="60">
        <v>0.85131944444444441</v>
      </c>
    </row>
    <row r="5459" spans="1:7" x14ac:dyDescent="0.25">
      <c r="A5459">
        <v>212192</v>
      </c>
      <c r="B5459" s="2">
        <v>44372.745737864076</v>
      </c>
      <c r="C5459">
        <v>14387</v>
      </c>
      <c r="D5459">
        <v>242428</v>
      </c>
      <c r="E5459" t="s">
        <v>3</v>
      </c>
      <c r="F5459" s="2">
        <v>44372.870737864076</v>
      </c>
      <c r="G5459" s="60">
        <v>0.8707407407407407</v>
      </c>
    </row>
    <row r="5460" spans="1:7" x14ac:dyDescent="0.25">
      <c r="A5460">
        <v>251349</v>
      </c>
      <c r="B5460" s="2">
        <v>44383.816935275077</v>
      </c>
      <c r="C5460">
        <v>14387</v>
      </c>
      <c r="D5460">
        <v>321129</v>
      </c>
      <c r="E5460" t="s">
        <v>3</v>
      </c>
      <c r="F5460" s="2">
        <v>44383.941935275077</v>
      </c>
      <c r="G5460" s="60">
        <v>0.94193287037037043</v>
      </c>
    </row>
    <row r="5461" spans="1:7" x14ac:dyDescent="0.25">
      <c r="A5461">
        <v>256322</v>
      </c>
      <c r="B5461" s="2">
        <v>44385.839588996765</v>
      </c>
      <c r="C5461">
        <v>14387</v>
      </c>
      <c r="D5461">
        <v>158978</v>
      </c>
      <c r="E5461" t="s">
        <v>3</v>
      </c>
      <c r="F5461" s="2">
        <v>44385.964588996765</v>
      </c>
      <c r="G5461" s="60">
        <v>0.96458333333333324</v>
      </c>
    </row>
    <row r="5462" spans="1:7" x14ac:dyDescent="0.25">
      <c r="A5462">
        <v>269697</v>
      </c>
      <c r="B5462" s="2">
        <v>44388.965208899201</v>
      </c>
      <c r="C5462">
        <v>14387</v>
      </c>
      <c r="D5462">
        <v>267654</v>
      </c>
      <c r="E5462" t="s">
        <v>3</v>
      </c>
      <c r="F5462" s="2">
        <v>44389.090208899201</v>
      </c>
      <c r="G5462" s="60">
        <v>9.0208333333333335E-2</v>
      </c>
    </row>
    <row r="5463" spans="1:7" x14ac:dyDescent="0.25">
      <c r="A5463">
        <v>285527</v>
      </c>
      <c r="B5463" s="2">
        <v>44394.07</v>
      </c>
      <c r="C5463">
        <v>14387</v>
      </c>
      <c r="D5463">
        <v>250679</v>
      </c>
      <c r="E5463" t="s">
        <v>3</v>
      </c>
      <c r="F5463" s="2">
        <v>44394.195</v>
      </c>
      <c r="G5463" s="60">
        <v>0.19499999999999998</v>
      </c>
    </row>
    <row r="5464" spans="1:7" x14ac:dyDescent="0.25">
      <c r="A5464">
        <v>289836</v>
      </c>
      <c r="B5464" s="2">
        <v>44395.018951994381</v>
      </c>
      <c r="C5464">
        <v>14387</v>
      </c>
      <c r="D5464">
        <v>153893</v>
      </c>
      <c r="E5464" t="s">
        <v>3</v>
      </c>
      <c r="F5464" s="2">
        <v>44395.143951994381</v>
      </c>
      <c r="G5464" s="60">
        <v>0.14394675925925926</v>
      </c>
    </row>
    <row r="5465" spans="1:7" x14ac:dyDescent="0.25">
      <c r="A5465">
        <v>314699</v>
      </c>
      <c r="B5465" s="2">
        <v>44402.622760517799</v>
      </c>
      <c r="C5465">
        <v>14387</v>
      </c>
      <c r="D5465">
        <v>411922</v>
      </c>
      <c r="E5465" t="s">
        <v>3</v>
      </c>
      <c r="F5465" s="2">
        <v>44402.747760517799</v>
      </c>
      <c r="G5465" s="60">
        <v>0.74776620370370372</v>
      </c>
    </row>
    <row r="5466" spans="1:7" x14ac:dyDescent="0.25">
      <c r="A5466">
        <v>323727</v>
      </c>
      <c r="B5466" s="2">
        <v>44405.491692556636</v>
      </c>
      <c r="C5466">
        <v>14387</v>
      </c>
      <c r="D5466">
        <v>351192</v>
      </c>
      <c r="E5466" t="s">
        <v>3</v>
      </c>
      <c r="F5466" s="2">
        <v>44405.616692556636</v>
      </c>
      <c r="G5466" s="60">
        <v>0.61668981481481489</v>
      </c>
    </row>
    <row r="5467" spans="1:7" x14ac:dyDescent="0.25">
      <c r="A5467">
        <v>359851</v>
      </c>
      <c r="B5467" s="2">
        <v>44415.636341441081</v>
      </c>
      <c r="C5467">
        <v>14387</v>
      </c>
      <c r="D5467">
        <v>244574</v>
      </c>
      <c r="E5467" t="s">
        <v>3</v>
      </c>
      <c r="F5467" s="2">
        <v>44415.761341441081</v>
      </c>
      <c r="G5467" s="60">
        <v>0.76134259259259263</v>
      </c>
    </row>
    <row r="5468" spans="1:7" x14ac:dyDescent="0.25">
      <c r="A5468">
        <v>368791</v>
      </c>
      <c r="B5468" s="2">
        <v>44417.844443365699</v>
      </c>
      <c r="C5468">
        <v>14387</v>
      </c>
      <c r="D5468">
        <v>373021</v>
      </c>
      <c r="E5468" t="s">
        <v>3</v>
      </c>
      <c r="F5468" s="2">
        <v>44417.969443365699</v>
      </c>
      <c r="G5468" s="60">
        <v>0.96944444444444444</v>
      </c>
    </row>
    <row r="5469" spans="1:7" x14ac:dyDescent="0.25">
      <c r="A5469">
        <v>315363</v>
      </c>
      <c r="B5469" s="2">
        <v>44402.710948220069</v>
      </c>
      <c r="C5469">
        <v>14395</v>
      </c>
      <c r="D5469">
        <v>258219</v>
      </c>
      <c r="E5469" t="s">
        <v>2</v>
      </c>
      <c r="F5469" s="2">
        <v>44402.752614886733</v>
      </c>
      <c r="G5469" s="60">
        <v>0.75261574074074078</v>
      </c>
    </row>
    <row r="5470" spans="1:7" x14ac:dyDescent="0.25">
      <c r="A5470">
        <v>318583</v>
      </c>
      <c r="B5470" s="2">
        <v>44403.633278317153</v>
      </c>
      <c r="C5470">
        <v>14395</v>
      </c>
      <c r="D5470">
        <v>351192</v>
      </c>
      <c r="E5470" t="s">
        <v>2</v>
      </c>
      <c r="F5470" s="2">
        <v>44403.674944983817</v>
      </c>
      <c r="G5470" s="60">
        <v>0.67494212962962974</v>
      </c>
    </row>
    <row r="5471" spans="1:7" x14ac:dyDescent="0.25">
      <c r="A5471">
        <v>326258</v>
      </c>
      <c r="B5471" s="2">
        <v>44406.063699029131</v>
      </c>
      <c r="C5471">
        <v>14395</v>
      </c>
      <c r="D5471">
        <v>158978</v>
      </c>
      <c r="E5471" t="s">
        <v>2</v>
      </c>
      <c r="F5471" s="2">
        <v>44406.105365695796</v>
      </c>
      <c r="G5471" s="60">
        <v>0.10537037037037038</v>
      </c>
    </row>
    <row r="5472" spans="1:7" x14ac:dyDescent="0.25">
      <c r="A5472">
        <v>330408</v>
      </c>
      <c r="B5472" s="2">
        <v>44407.688294498381</v>
      </c>
      <c r="C5472">
        <v>14395</v>
      </c>
      <c r="D5472">
        <v>154256</v>
      </c>
      <c r="E5472" t="s">
        <v>2</v>
      </c>
      <c r="F5472" s="2">
        <v>44407.729961165045</v>
      </c>
      <c r="G5472" s="60">
        <v>0.72996527777777775</v>
      </c>
    </row>
    <row r="5473" spans="1:7" x14ac:dyDescent="0.25">
      <c r="A5473">
        <v>348937</v>
      </c>
      <c r="B5473" s="2">
        <v>44412.686676375408</v>
      </c>
      <c r="C5473">
        <v>14395</v>
      </c>
      <c r="D5473">
        <v>444546</v>
      </c>
      <c r="E5473" t="s">
        <v>2</v>
      </c>
      <c r="F5473" s="2">
        <v>44412.728343042072</v>
      </c>
      <c r="G5473" s="60">
        <v>0.72834490740740743</v>
      </c>
    </row>
    <row r="5474" spans="1:7" x14ac:dyDescent="0.25">
      <c r="A5474">
        <v>365994</v>
      </c>
      <c r="B5474" s="2">
        <v>44416.863051779939</v>
      </c>
      <c r="C5474">
        <v>14395</v>
      </c>
      <c r="D5474">
        <v>238798</v>
      </c>
      <c r="E5474" t="s">
        <v>2</v>
      </c>
      <c r="F5474" s="2">
        <v>44416.904718446604</v>
      </c>
      <c r="G5474" s="60">
        <v>0.90472222222222232</v>
      </c>
    </row>
    <row r="5475" spans="1:7" x14ac:dyDescent="0.25">
      <c r="A5475">
        <v>402988</v>
      </c>
      <c r="B5475" s="2">
        <v>44428.981174757282</v>
      </c>
      <c r="C5475">
        <v>14395</v>
      </c>
      <c r="D5475">
        <v>21760</v>
      </c>
      <c r="E5475" t="s">
        <v>2</v>
      </c>
      <c r="F5475" s="2">
        <v>44429.022841423946</v>
      </c>
      <c r="G5475" s="60">
        <v>2.2835648148148147E-2</v>
      </c>
    </row>
    <row r="5476" spans="1:7" x14ac:dyDescent="0.25">
      <c r="A5476">
        <v>3365</v>
      </c>
      <c r="B5476" s="2">
        <v>44286.387666666662</v>
      </c>
      <c r="C5476">
        <v>14399</v>
      </c>
      <c r="D5476">
        <v>21760</v>
      </c>
      <c r="E5476" t="s">
        <v>5</v>
      </c>
      <c r="F5476" s="2">
        <v>44286.470999999998</v>
      </c>
      <c r="G5476" s="60">
        <v>0.47099537037037037</v>
      </c>
    </row>
    <row r="5477" spans="1:7" x14ac:dyDescent="0.25">
      <c r="A5477">
        <v>6061</v>
      </c>
      <c r="B5477" s="2">
        <v>44295.640155339803</v>
      </c>
      <c r="C5477">
        <v>14399</v>
      </c>
      <c r="D5477">
        <v>217754</v>
      </c>
      <c r="E5477" t="s">
        <v>5</v>
      </c>
      <c r="F5477" s="2">
        <v>44295.723488673138</v>
      </c>
      <c r="G5477" s="60">
        <v>0.72348379629629633</v>
      </c>
    </row>
    <row r="5478" spans="1:7" x14ac:dyDescent="0.25">
      <c r="A5478">
        <v>33202</v>
      </c>
      <c r="B5478" s="2">
        <v>44315.526886731386</v>
      </c>
      <c r="C5478">
        <v>14399</v>
      </c>
      <c r="D5478">
        <v>252478</v>
      </c>
      <c r="E5478" t="s">
        <v>5</v>
      </c>
      <c r="F5478" s="2">
        <v>44315.610220064722</v>
      </c>
      <c r="G5478" s="60">
        <v>0.61021990740740739</v>
      </c>
    </row>
    <row r="5479" spans="1:7" x14ac:dyDescent="0.25">
      <c r="A5479">
        <v>42107</v>
      </c>
      <c r="B5479" s="2">
        <v>44318.628828478963</v>
      </c>
      <c r="C5479">
        <v>14399</v>
      </c>
      <c r="D5479">
        <v>339039</v>
      </c>
      <c r="E5479" t="s">
        <v>5</v>
      </c>
      <c r="F5479" s="2">
        <v>44318.712161812298</v>
      </c>
      <c r="G5479" s="60">
        <v>0.71216435185185178</v>
      </c>
    </row>
    <row r="5480" spans="1:7" x14ac:dyDescent="0.25">
      <c r="A5480">
        <v>47767</v>
      </c>
      <c r="B5480" s="2">
        <v>44320.92656310679</v>
      </c>
      <c r="C5480">
        <v>14399</v>
      </c>
      <c r="D5480">
        <v>118549</v>
      </c>
      <c r="E5480" t="s">
        <v>5</v>
      </c>
      <c r="F5480" s="2">
        <v>44321.009896440126</v>
      </c>
      <c r="G5480" s="60">
        <v>9.8958333333333329E-3</v>
      </c>
    </row>
    <row r="5481" spans="1:7" x14ac:dyDescent="0.25">
      <c r="A5481">
        <v>72037</v>
      </c>
      <c r="B5481" s="2">
        <v>44330.934653721677</v>
      </c>
      <c r="C5481">
        <v>14399</v>
      </c>
      <c r="D5481">
        <v>401945</v>
      </c>
      <c r="E5481" t="s">
        <v>5</v>
      </c>
      <c r="F5481" s="2">
        <v>44331.017987055013</v>
      </c>
      <c r="G5481" s="60">
        <v>1.7986111111111109E-2</v>
      </c>
    </row>
    <row r="5482" spans="1:7" x14ac:dyDescent="0.25">
      <c r="A5482">
        <v>76511</v>
      </c>
      <c r="B5482" s="2">
        <v>44332.215666666663</v>
      </c>
      <c r="C5482">
        <v>14399</v>
      </c>
      <c r="D5482">
        <v>447933</v>
      </c>
      <c r="E5482" t="s">
        <v>5</v>
      </c>
      <c r="F5482" s="2">
        <v>44332.298999999999</v>
      </c>
      <c r="G5482" s="60">
        <v>0.29900462962962965</v>
      </c>
    </row>
    <row r="5483" spans="1:7" x14ac:dyDescent="0.25">
      <c r="A5483">
        <v>84240</v>
      </c>
      <c r="B5483" s="2">
        <v>44335.55601294498</v>
      </c>
      <c r="C5483">
        <v>14399</v>
      </c>
      <c r="D5483">
        <v>467908</v>
      </c>
      <c r="E5483" t="s">
        <v>5</v>
      </c>
      <c r="F5483" s="2">
        <v>44335.639346278316</v>
      </c>
      <c r="G5483" s="60">
        <v>0.63935185185185184</v>
      </c>
    </row>
    <row r="5484" spans="1:7" x14ac:dyDescent="0.25">
      <c r="A5484">
        <v>85139</v>
      </c>
      <c r="B5484" s="2">
        <v>44335.743715210352</v>
      </c>
      <c r="C5484">
        <v>14399</v>
      </c>
      <c r="D5484">
        <v>316541</v>
      </c>
      <c r="E5484" t="s">
        <v>5</v>
      </c>
      <c r="F5484" s="2">
        <v>44335.827048543688</v>
      </c>
      <c r="G5484" s="60">
        <v>0.82704861111111105</v>
      </c>
    </row>
    <row r="5485" spans="1:7" x14ac:dyDescent="0.25">
      <c r="A5485">
        <v>89423</v>
      </c>
      <c r="B5485" s="2">
        <v>44337.66119093851</v>
      </c>
      <c r="C5485">
        <v>14399</v>
      </c>
      <c r="D5485">
        <v>158978</v>
      </c>
      <c r="E5485" t="s">
        <v>5</v>
      </c>
      <c r="F5485" s="2">
        <v>44337.744524271846</v>
      </c>
      <c r="G5485" s="60">
        <v>0.74452546296296296</v>
      </c>
    </row>
    <row r="5486" spans="1:7" x14ac:dyDescent="0.25">
      <c r="A5486">
        <v>99709</v>
      </c>
      <c r="B5486" s="2">
        <v>44339.836603900265</v>
      </c>
      <c r="C5486">
        <v>14399</v>
      </c>
      <c r="D5486">
        <v>5151</v>
      </c>
      <c r="E5486" t="s">
        <v>5</v>
      </c>
      <c r="F5486" s="2">
        <v>44339.919937233601</v>
      </c>
      <c r="G5486" s="60">
        <v>0.91994212962962962</v>
      </c>
    </row>
    <row r="5487" spans="1:7" x14ac:dyDescent="0.25">
      <c r="A5487">
        <v>101993</v>
      </c>
      <c r="B5487" s="2">
        <v>44340.700025889964</v>
      </c>
      <c r="C5487">
        <v>14399</v>
      </c>
      <c r="D5487">
        <v>411922</v>
      </c>
      <c r="E5487" t="s">
        <v>5</v>
      </c>
      <c r="F5487" s="2">
        <v>44340.7833592233</v>
      </c>
      <c r="G5487" s="60">
        <v>0.7833564814814814</v>
      </c>
    </row>
    <row r="5488" spans="1:7" x14ac:dyDescent="0.25">
      <c r="A5488">
        <v>123516</v>
      </c>
      <c r="B5488" s="2">
        <v>44346.719718008972</v>
      </c>
      <c r="C5488">
        <v>14399</v>
      </c>
      <c r="D5488">
        <v>329362</v>
      </c>
      <c r="E5488" t="s">
        <v>5</v>
      </c>
      <c r="F5488" s="2">
        <v>44346.803051342307</v>
      </c>
      <c r="G5488" s="60">
        <v>0.80305555555555552</v>
      </c>
    </row>
    <row r="5489" spans="1:7" x14ac:dyDescent="0.25">
      <c r="A5489">
        <v>129204</v>
      </c>
      <c r="B5489" s="2">
        <v>44348.638537216822</v>
      </c>
      <c r="C5489">
        <v>14399</v>
      </c>
      <c r="D5489">
        <v>230507</v>
      </c>
      <c r="E5489" t="s">
        <v>5</v>
      </c>
      <c r="F5489" s="2">
        <v>44348.721870550158</v>
      </c>
      <c r="G5489" s="60">
        <v>0.72187499999999993</v>
      </c>
    </row>
    <row r="5490" spans="1:7" x14ac:dyDescent="0.25">
      <c r="A5490">
        <v>131136</v>
      </c>
      <c r="B5490" s="2">
        <v>44349.421708737864</v>
      </c>
      <c r="C5490">
        <v>14399</v>
      </c>
      <c r="D5490">
        <v>279337</v>
      </c>
      <c r="E5490" t="s">
        <v>5</v>
      </c>
      <c r="F5490" s="2">
        <v>44349.5050420712</v>
      </c>
      <c r="G5490" s="60">
        <v>0.50504629629629627</v>
      </c>
    </row>
    <row r="5491" spans="1:7" x14ac:dyDescent="0.25">
      <c r="A5491">
        <v>148702</v>
      </c>
      <c r="B5491" s="2">
        <v>44354.645009708736</v>
      </c>
      <c r="C5491">
        <v>14399</v>
      </c>
      <c r="D5491">
        <v>114865</v>
      </c>
      <c r="E5491" t="s">
        <v>5</v>
      </c>
      <c r="F5491" s="2">
        <v>44354.728343042072</v>
      </c>
      <c r="G5491" s="60">
        <v>0.72834490740740743</v>
      </c>
    </row>
    <row r="5492" spans="1:7" x14ac:dyDescent="0.25">
      <c r="A5492">
        <v>175320</v>
      </c>
      <c r="B5492" s="2">
        <v>44361.900673139156</v>
      </c>
      <c r="C5492">
        <v>14399</v>
      </c>
      <c r="D5492">
        <v>472330</v>
      </c>
      <c r="E5492" t="s">
        <v>5</v>
      </c>
      <c r="F5492" s="2">
        <v>44361.984006472492</v>
      </c>
      <c r="G5492" s="60">
        <v>0.98400462962962953</v>
      </c>
    </row>
    <row r="5493" spans="1:7" x14ac:dyDescent="0.25">
      <c r="A5493">
        <v>227238</v>
      </c>
      <c r="B5493" s="2">
        <v>44376.656336569577</v>
      </c>
      <c r="C5493">
        <v>14399</v>
      </c>
      <c r="D5493">
        <v>347393</v>
      </c>
      <c r="E5493" t="s">
        <v>5</v>
      </c>
      <c r="F5493" s="2">
        <v>44376.739669902912</v>
      </c>
      <c r="G5493" s="60">
        <v>0.73966435185185186</v>
      </c>
    </row>
    <row r="5494" spans="1:7" x14ac:dyDescent="0.25">
      <c r="A5494">
        <v>235148</v>
      </c>
      <c r="B5494" s="2">
        <v>44379.510705501612</v>
      </c>
      <c r="C5494">
        <v>14399</v>
      </c>
      <c r="D5494">
        <v>62068</v>
      </c>
      <c r="E5494" t="s">
        <v>5</v>
      </c>
      <c r="F5494" s="2">
        <v>44379.594038834948</v>
      </c>
      <c r="G5494" s="60">
        <v>0.59403935185185186</v>
      </c>
    </row>
    <row r="5495" spans="1:7" x14ac:dyDescent="0.25">
      <c r="A5495">
        <v>250209</v>
      </c>
      <c r="B5495" s="2">
        <v>44383.528504854366</v>
      </c>
      <c r="C5495">
        <v>14399</v>
      </c>
      <c r="D5495">
        <v>250679</v>
      </c>
      <c r="E5495" t="s">
        <v>5</v>
      </c>
      <c r="F5495" s="2">
        <v>44383.611838187702</v>
      </c>
      <c r="G5495" s="60">
        <v>0.61184027777777772</v>
      </c>
    </row>
    <row r="5496" spans="1:7" x14ac:dyDescent="0.25">
      <c r="A5496">
        <v>255934</v>
      </c>
      <c r="B5496" s="2">
        <v>44385.767987055013</v>
      </c>
      <c r="C5496">
        <v>14399</v>
      </c>
      <c r="D5496">
        <v>154256</v>
      </c>
      <c r="E5496" t="s">
        <v>5</v>
      </c>
      <c r="F5496" s="2">
        <v>44385.851320388349</v>
      </c>
      <c r="G5496" s="60">
        <v>0.85131944444444441</v>
      </c>
    </row>
    <row r="5497" spans="1:7" x14ac:dyDescent="0.25">
      <c r="A5497">
        <v>258096</v>
      </c>
      <c r="B5497" s="2">
        <v>44386.617501618122</v>
      </c>
      <c r="C5497">
        <v>14399</v>
      </c>
      <c r="D5497">
        <v>2004</v>
      </c>
      <c r="E5497" t="s">
        <v>5</v>
      </c>
      <c r="F5497" s="2">
        <v>44386.700834951458</v>
      </c>
      <c r="G5497" s="60">
        <v>0.70083333333333331</v>
      </c>
    </row>
    <row r="5498" spans="1:7" x14ac:dyDescent="0.25">
      <c r="A5498">
        <v>274662</v>
      </c>
      <c r="B5498" s="2">
        <v>44390.755042071192</v>
      </c>
      <c r="C5498">
        <v>14399</v>
      </c>
      <c r="D5498">
        <v>230507</v>
      </c>
      <c r="E5498" t="s">
        <v>5</v>
      </c>
      <c r="F5498" s="2">
        <v>44390.838375404528</v>
      </c>
      <c r="G5498" s="60">
        <v>0.83837962962962964</v>
      </c>
    </row>
    <row r="5499" spans="1:7" x14ac:dyDescent="0.25">
      <c r="A5499">
        <v>281750</v>
      </c>
      <c r="B5499" s="2">
        <v>44393.300666666662</v>
      </c>
      <c r="C5499">
        <v>14399</v>
      </c>
      <c r="D5499">
        <v>227775</v>
      </c>
      <c r="E5499" t="s">
        <v>5</v>
      </c>
      <c r="F5499" s="2">
        <v>44393.383999999998</v>
      </c>
      <c r="G5499" s="60">
        <v>0.38400462962962961</v>
      </c>
    </row>
    <row r="5500" spans="1:7" x14ac:dyDescent="0.25">
      <c r="A5500">
        <v>319294</v>
      </c>
      <c r="B5500" s="2">
        <v>44403.734006472492</v>
      </c>
      <c r="C5500">
        <v>14399</v>
      </c>
      <c r="D5500">
        <v>104958</v>
      </c>
      <c r="E5500" t="s">
        <v>5</v>
      </c>
      <c r="F5500" s="2">
        <v>44403.817339805828</v>
      </c>
      <c r="G5500" s="60">
        <v>0.81733796296296291</v>
      </c>
    </row>
    <row r="5501" spans="1:7" x14ac:dyDescent="0.25">
      <c r="A5501">
        <v>30426</v>
      </c>
      <c r="B5501" s="2">
        <v>44313.794281553397</v>
      </c>
      <c r="C5501">
        <v>14401</v>
      </c>
      <c r="D5501">
        <v>411922</v>
      </c>
      <c r="E5501" t="s">
        <v>3</v>
      </c>
      <c r="F5501" s="2">
        <v>44313.919281553397</v>
      </c>
      <c r="G5501" s="60">
        <v>0.91928240740740741</v>
      </c>
    </row>
    <row r="5502" spans="1:7" x14ac:dyDescent="0.25">
      <c r="A5502">
        <v>75891</v>
      </c>
      <c r="B5502" s="2">
        <v>44331.957213049718</v>
      </c>
      <c r="C5502">
        <v>14401</v>
      </c>
      <c r="D5502">
        <v>343712</v>
      </c>
      <c r="E5502" t="s">
        <v>3</v>
      </c>
      <c r="F5502" s="2">
        <v>44332.082213049718</v>
      </c>
      <c r="G5502" s="60">
        <v>8.2210648148148144E-2</v>
      </c>
    </row>
    <row r="5503" spans="1:7" x14ac:dyDescent="0.25">
      <c r="A5503">
        <v>141553</v>
      </c>
      <c r="B5503" s="2">
        <v>44352.580689320392</v>
      </c>
      <c r="C5503">
        <v>14401</v>
      </c>
      <c r="D5503">
        <v>12149</v>
      </c>
      <c r="E5503" t="s">
        <v>3</v>
      </c>
      <c r="F5503" s="2">
        <v>44352.705689320392</v>
      </c>
      <c r="G5503" s="60">
        <v>0.70569444444444451</v>
      </c>
    </row>
    <row r="5504" spans="1:7" x14ac:dyDescent="0.25">
      <c r="A5504">
        <v>147727</v>
      </c>
      <c r="B5504" s="2">
        <v>44353.96316415906</v>
      </c>
      <c r="C5504">
        <v>14401</v>
      </c>
      <c r="D5504">
        <v>301748</v>
      </c>
      <c r="E5504" t="s">
        <v>3</v>
      </c>
      <c r="F5504" s="2">
        <v>44354.08816415906</v>
      </c>
      <c r="G5504" s="60">
        <v>8.8159722222222223E-2</v>
      </c>
    </row>
    <row r="5505" spans="1:7" x14ac:dyDescent="0.25">
      <c r="A5505">
        <v>152902</v>
      </c>
      <c r="B5505" s="2">
        <v>44355.8800420712</v>
      </c>
      <c r="C5505">
        <v>14401</v>
      </c>
      <c r="D5505">
        <v>158978</v>
      </c>
      <c r="E5505" t="s">
        <v>3</v>
      </c>
      <c r="F5505" s="2">
        <v>44356.0050420712</v>
      </c>
      <c r="G5505" s="60">
        <v>5.0462962962962961E-3</v>
      </c>
    </row>
    <row r="5506" spans="1:7" x14ac:dyDescent="0.25">
      <c r="A5506">
        <v>157920</v>
      </c>
      <c r="B5506" s="2">
        <v>44357.740883495142</v>
      </c>
      <c r="C5506">
        <v>14401</v>
      </c>
      <c r="D5506">
        <v>357547</v>
      </c>
      <c r="E5506" t="s">
        <v>3</v>
      </c>
      <c r="F5506" s="2">
        <v>44357.865883495142</v>
      </c>
      <c r="G5506" s="60">
        <v>0.86587962962962972</v>
      </c>
    </row>
    <row r="5507" spans="1:7" x14ac:dyDescent="0.25">
      <c r="A5507">
        <v>160128</v>
      </c>
      <c r="B5507" s="2">
        <v>44358.569362459544</v>
      </c>
      <c r="C5507">
        <v>14401</v>
      </c>
      <c r="D5507">
        <v>125262</v>
      </c>
      <c r="E5507" t="s">
        <v>3</v>
      </c>
      <c r="F5507" s="2">
        <v>44358.694362459544</v>
      </c>
      <c r="G5507" s="60">
        <v>0.69436342592592604</v>
      </c>
    </row>
    <row r="5508" spans="1:7" x14ac:dyDescent="0.25">
      <c r="A5508">
        <v>164632</v>
      </c>
      <c r="B5508" s="2">
        <v>44359.464674825278</v>
      </c>
      <c r="C5508">
        <v>14401</v>
      </c>
      <c r="D5508">
        <v>466283</v>
      </c>
      <c r="E5508" t="s">
        <v>3</v>
      </c>
      <c r="F5508" s="2">
        <v>44359.589674825278</v>
      </c>
      <c r="G5508" s="60">
        <v>0.58967592592592599</v>
      </c>
    </row>
    <row r="5509" spans="1:7" x14ac:dyDescent="0.25">
      <c r="A5509">
        <v>167203</v>
      </c>
      <c r="B5509" s="2">
        <v>44359.832819605093</v>
      </c>
      <c r="C5509">
        <v>14401</v>
      </c>
      <c r="D5509">
        <v>173184</v>
      </c>
      <c r="E5509" t="s">
        <v>3</v>
      </c>
      <c r="F5509" s="2">
        <v>44359.957819605093</v>
      </c>
      <c r="G5509" s="60">
        <v>0.95782407407407411</v>
      </c>
    </row>
    <row r="5510" spans="1:7" x14ac:dyDescent="0.25">
      <c r="A5510">
        <v>176303</v>
      </c>
      <c r="B5510" s="2">
        <v>44362.622760517799</v>
      </c>
      <c r="C5510">
        <v>14401</v>
      </c>
      <c r="D5510">
        <v>463334</v>
      </c>
      <c r="E5510" t="s">
        <v>3</v>
      </c>
      <c r="F5510" s="2">
        <v>44362.747760517799</v>
      </c>
      <c r="G5510" s="60">
        <v>0.74776620370370372</v>
      </c>
    </row>
    <row r="5511" spans="1:7" x14ac:dyDescent="0.25">
      <c r="A5511">
        <v>186516</v>
      </c>
      <c r="B5511" s="2">
        <v>44365.757064724916</v>
      </c>
      <c r="C5511">
        <v>14401</v>
      </c>
      <c r="D5511">
        <v>149755</v>
      </c>
      <c r="E5511" t="s">
        <v>3</v>
      </c>
      <c r="F5511" s="2">
        <v>44365.882064724916</v>
      </c>
      <c r="G5511" s="60">
        <v>0.88206018518518514</v>
      </c>
    </row>
    <row r="5512" spans="1:7" x14ac:dyDescent="0.25">
      <c r="A5512">
        <v>205722</v>
      </c>
      <c r="B5512" s="2">
        <v>44370.829880258898</v>
      </c>
      <c r="C5512">
        <v>14401</v>
      </c>
      <c r="D5512">
        <v>351192</v>
      </c>
      <c r="E5512" t="s">
        <v>3</v>
      </c>
      <c r="F5512" s="2">
        <v>44370.954880258898</v>
      </c>
      <c r="G5512" s="60">
        <v>0.95488425925925924</v>
      </c>
    </row>
    <row r="5513" spans="1:7" x14ac:dyDescent="0.25">
      <c r="A5513">
        <v>206747</v>
      </c>
      <c r="B5513" s="2">
        <v>44371.38</v>
      </c>
      <c r="C5513">
        <v>14401</v>
      </c>
      <c r="D5513">
        <v>2030</v>
      </c>
      <c r="E5513" t="s">
        <v>3</v>
      </c>
      <c r="F5513" s="2">
        <v>44371.504999999997</v>
      </c>
      <c r="G5513" s="60">
        <v>0.505</v>
      </c>
    </row>
    <row r="5514" spans="1:7" x14ac:dyDescent="0.25">
      <c r="A5514">
        <v>218829</v>
      </c>
      <c r="B5514" s="2">
        <v>44374.19788201544</v>
      </c>
      <c r="C5514">
        <v>14401</v>
      </c>
      <c r="D5514">
        <v>254768</v>
      </c>
      <c r="E5514" t="s">
        <v>3</v>
      </c>
      <c r="F5514" s="2">
        <v>44374.32288201544</v>
      </c>
      <c r="G5514" s="60">
        <v>0.32288194444444446</v>
      </c>
    </row>
    <row r="5515" spans="1:7" x14ac:dyDescent="0.25">
      <c r="A5515">
        <v>233161</v>
      </c>
      <c r="B5515" s="2">
        <v>44378.671304207121</v>
      </c>
      <c r="C5515">
        <v>14401</v>
      </c>
      <c r="D5515">
        <v>250679</v>
      </c>
      <c r="E5515" t="s">
        <v>3</v>
      </c>
      <c r="F5515" s="2">
        <v>44378.796304207121</v>
      </c>
      <c r="G5515" s="60">
        <v>0.79630787037037043</v>
      </c>
    </row>
    <row r="5516" spans="1:7" x14ac:dyDescent="0.25">
      <c r="A5516">
        <v>283647</v>
      </c>
      <c r="B5516" s="2">
        <v>44393.710139158575</v>
      </c>
      <c r="C5516">
        <v>14401</v>
      </c>
      <c r="D5516">
        <v>396686</v>
      </c>
      <c r="E5516" t="s">
        <v>3</v>
      </c>
      <c r="F5516" s="2">
        <v>44393.835139158575</v>
      </c>
      <c r="G5516" s="60">
        <v>0.83513888888888888</v>
      </c>
    </row>
    <row r="5517" spans="1:7" x14ac:dyDescent="0.25">
      <c r="A5517">
        <v>324277</v>
      </c>
      <c r="B5517" s="2">
        <v>44405.634087378639</v>
      </c>
      <c r="C5517">
        <v>14401</v>
      </c>
      <c r="D5517">
        <v>347008</v>
      </c>
      <c r="E5517" t="s">
        <v>3</v>
      </c>
      <c r="F5517" s="2">
        <v>44405.759087378639</v>
      </c>
      <c r="G5517" s="60">
        <v>0.75908564814814816</v>
      </c>
    </row>
    <row r="5518" spans="1:7" x14ac:dyDescent="0.25">
      <c r="A5518">
        <v>326765</v>
      </c>
      <c r="B5518" s="2">
        <v>44406.51758252427</v>
      </c>
      <c r="C5518">
        <v>14401</v>
      </c>
      <c r="D5518">
        <v>4199</v>
      </c>
      <c r="E5518" t="s">
        <v>3</v>
      </c>
      <c r="F5518" s="2">
        <v>44406.64258252427</v>
      </c>
      <c r="G5518" s="60">
        <v>0.64258101851851845</v>
      </c>
    </row>
    <row r="5519" spans="1:7" x14ac:dyDescent="0.25">
      <c r="A5519">
        <v>348670</v>
      </c>
      <c r="B5519" s="2">
        <v>44412.619524271846</v>
      </c>
      <c r="C5519">
        <v>14401</v>
      </c>
      <c r="D5519">
        <v>249164</v>
      </c>
      <c r="E5519" t="s">
        <v>3</v>
      </c>
      <c r="F5519" s="2">
        <v>44412.744524271846</v>
      </c>
      <c r="G5519" s="60">
        <v>0.74452546296296296</v>
      </c>
    </row>
    <row r="5520" spans="1:7" x14ac:dyDescent="0.25">
      <c r="A5520">
        <v>351837</v>
      </c>
      <c r="B5520" s="2">
        <v>44413.68101294498</v>
      </c>
      <c r="C5520">
        <v>14401</v>
      </c>
      <c r="D5520">
        <v>347393</v>
      </c>
      <c r="E5520" t="s">
        <v>3</v>
      </c>
      <c r="F5520" s="2">
        <v>44413.80601294498</v>
      </c>
      <c r="G5520" s="60">
        <v>0.80601851851851858</v>
      </c>
    </row>
    <row r="5521" spans="1:7" x14ac:dyDescent="0.25">
      <c r="A5521">
        <v>367098</v>
      </c>
      <c r="B5521" s="2">
        <v>44417.562889967638</v>
      </c>
      <c r="C5521">
        <v>14401</v>
      </c>
      <c r="D5521">
        <v>230507</v>
      </c>
      <c r="E5521" t="s">
        <v>3</v>
      </c>
      <c r="F5521" s="2">
        <v>44417.687889967638</v>
      </c>
      <c r="G5521" s="60">
        <v>0.68789351851851854</v>
      </c>
    </row>
    <row r="5522" spans="1:7" x14ac:dyDescent="0.25">
      <c r="A5522">
        <v>385874</v>
      </c>
      <c r="B5522" s="2">
        <v>44423.23</v>
      </c>
      <c r="C5522">
        <v>14401</v>
      </c>
      <c r="D5522">
        <v>244574</v>
      </c>
      <c r="E5522" t="s">
        <v>3</v>
      </c>
      <c r="F5522" s="2">
        <v>44423.355000000003</v>
      </c>
      <c r="G5522" s="60">
        <v>0.35499999999999998</v>
      </c>
    </row>
    <row r="5523" spans="1:7" x14ac:dyDescent="0.25">
      <c r="A5523">
        <v>393187</v>
      </c>
      <c r="B5523" s="2">
        <v>44425.799135922331</v>
      </c>
      <c r="C5523">
        <v>14401</v>
      </c>
      <c r="D5523">
        <v>154374</v>
      </c>
      <c r="E5523" t="s">
        <v>3</v>
      </c>
      <c r="F5523" s="2">
        <v>44425.924135922331</v>
      </c>
      <c r="G5523" s="60">
        <v>0.92413194444444446</v>
      </c>
    </row>
    <row r="5524" spans="1:7" x14ac:dyDescent="0.25">
      <c r="A5524">
        <v>417953</v>
      </c>
      <c r="B5524" s="2">
        <v>44433.829880258898</v>
      </c>
      <c r="C5524">
        <v>14401</v>
      </c>
      <c r="D5524">
        <v>310369</v>
      </c>
      <c r="E5524" t="s">
        <v>3</v>
      </c>
      <c r="F5524" s="2">
        <v>44433.954880258898</v>
      </c>
      <c r="G5524" s="60">
        <v>0.95488425925925924</v>
      </c>
    </row>
    <row r="5525" spans="1:7" x14ac:dyDescent="0.25">
      <c r="A5525">
        <v>76544</v>
      </c>
      <c r="B5525" s="2">
        <v>44332.238807336653</v>
      </c>
      <c r="C5525">
        <v>14406</v>
      </c>
      <c r="D5525">
        <v>230507</v>
      </c>
      <c r="E5525" t="s">
        <v>17</v>
      </c>
      <c r="F5525" s="2">
        <v>44331.905474003317</v>
      </c>
      <c r="G5525" s="60">
        <v>0.90547453703703706</v>
      </c>
    </row>
    <row r="5526" spans="1:7" x14ac:dyDescent="0.25">
      <c r="A5526">
        <v>83945</v>
      </c>
      <c r="B5526" s="2">
        <v>44335.272333333334</v>
      </c>
      <c r="C5526">
        <v>14406</v>
      </c>
      <c r="D5526">
        <v>127699</v>
      </c>
      <c r="E5526" t="s">
        <v>17</v>
      </c>
      <c r="F5526" s="2">
        <v>44334.938999999998</v>
      </c>
      <c r="G5526" s="60">
        <v>0.93900462962962961</v>
      </c>
    </row>
    <row r="5527" spans="1:7" x14ac:dyDescent="0.25">
      <c r="A5527">
        <v>164478</v>
      </c>
      <c r="B5527" s="2">
        <v>44359.407954692557</v>
      </c>
      <c r="C5527">
        <v>14406</v>
      </c>
      <c r="D5527">
        <v>176684</v>
      </c>
      <c r="E5527" t="s">
        <v>17</v>
      </c>
      <c r="F5527" s="2">
        <v>44359.074621359221</v>
      </c>
      <c r="G5527" s="60">
        <v>7.4618055555555562E-2</v>
      </c>
    </row>
    <row r="5528" spans="1:7" x14ac:dyDescent="0.25">
      <c r="A5528">
        <v>180906</v>
      </c>
      <c r="B5528" s="2">
        <v>44364.246142394826</v>
      </c>
      <c r="C5528">
        <v>14406</v>
      </c>
      <c r="D5528">
        <v>71537</v>
      </c>
      <c r="E5528" t="s">
        <v>17</v>
      </c>
      <c r="F5528" s="2">
        <v>44363.91280906149</v>
      </c>
      <c r="G5528" s="60">
        <v>0.91281249999999992</v>
      </c>
    </row>
    <row r="5529" spans="1:7" x14ac:dyDescent="0.25">
      <c r="A5529">
        <v>196484</v>
      </c>
      <c r="B5529" s="2">
        <v>44367.849543748285</v>
      </c>
      <c r="C5529">
        <v>14406</v>
      </c>
      <c r="D5529">
        <v>118549</v>
      </c>
      <c r="E5529" t="s">
        <v>17</v>
      </c>
      <c r="F5529" s="2">
        <v>44367.516210414949</v>
      </c>
      <c r="G5529" s="60">
        <v>0.51621527777777776</v>
      </c>
    </row>
    <row r="5530" spans="1:7" x14ac:dyDescent="0.25">
      <c r="A5530">
        <v>49497</v>
      </c>
      <c r="B5530" s="2">
        <v>44321.927776699034</v>
      </c>
      <c r="C5530">
        <v>14426</v>
      </c>
      <c r="D5530">
        <v>411922</v>
      </c>
      <c r="E5530" t="s">
        <v>2</v>
      </c>
      <c r="F5530" s="2">
        <v>44321.969443365699</v>
      </c>
      <c r="G5530" s="60">
        <v>0.96944444444444444</v>
      </c>
    </row>
    <row r="5531" spans="1:7" x14ac:dyDescent="0.25">
      <c r="A5531">
        <v>50082</v>
      </c>
      <c r="B5531" s="2">
        <v>44322.549135922331</v>
      </c>
      <c r="C5531">
        <v>14426</v>
      </c>
      <c r="D5531">
        <v>114865</v>
      </c>
      <c r="E5531" t="s">
        <v>2</v>
      </c>
      <c r="F5531" s="2">
        <v>44322.590802588995</v>
      </c>
      <c r="G5531" s="60">
        <v>0.59079861111111109</v>
      </c>
    </row>
    <row r="5532" spans="1:7" x14ac:dyDescent="0.25">
      <c r="A5532">
        <v>74425</v>
      </c>
      <c r="B5532" s="2">
        <v>44331.694967497788</v>
      </c>
      <c r="C5532">
        <v>14426</v>
      </c>
      <c r="D5532">
        <v>31749</v>
      </c>
      <c r="E5532" t="s">
        <v>2</v>
      </c>
      <c r="F5532" s="2">
        <v>44331.736634164452</v>
      </c>
      <c r="G5532" s="60">
        <v>0.73663194444444446</v>
      </c>
    </row>
    <row r="5533" spans="1:7" x14ac:dyDescent="0.25">
      <c r="A5533">
        <v>75787</v>
      </c>
      <c r="B5533" s="2">
        <v>44331.933194982754</v>
      </c>
      <c r="C5533">
        <v>14426</v>
      </c>
      <c r="D5533">
        <v>154256</v>
      </c>
      <c r="E5533" t="s">
        <v>2</v>
      </c>
      <c r="F5533" s="2">
        <v>44331.974861649418</v>
      </c>
      <c r="G5533" s="60">
        <v>0.97486111111111118</v>
      </c>
    </row>
    <row r="5534" spans="1:7" x14ac:dyDescent="0.25">
      <c r="A5534">
        <v>82790</v>
      </c>
      <c r="B5534" s="2">
        <v>44334.710948220069</v>
      </c>
      <c r="C5534">
        <v>14426</v>
      </c>
      <c r="D5534">
        <v>152734</v>
      </c>
      <c r="E5534" t="s">
        <v>2</v>
      </c>
      <c r="F5534" s="2">
        <v>44334.752614886733</v>
      </c>
      <c r="G5534" s="60">
        <v>0.75261574074074078</v>
      </c>
    </row>
    <row r="5535" spans="1:7" x14ac:dyDescent="0.25">
      <c r="A5535">
        <v>21808</v>
      </c>
      <c r="B5535" s="2">
        <v>44309.838375404528</v>
      </c>
      <c r="C5535">
        <v>14494</v>
      </c>
      <c r="D5535">
        <v>380039</v>
      </c>
      <c r="E5535" t="s">
        <v>7</v>
      </c>
      <c r="F5535" s="2">
        <v>44309.838375404528</v>
      </c>
      <c r="G5535" s="60">
        <v>0.83837962962962964</v>
      </c>
    </row>
    <row r="5536" spans="1:7" x14ac:dyDescent="0.25">
      <c r="A5536">
        <v>22512</v>
      </c>
      <c r="B5536" s="2">
        <v>44309.991000000002</v>
      </c>
      <c r="C5536">
        <v>14494</v>
      </c>
      <c r="D5536">
        <v>158978</v>
      </c>
      <c r="E5536" t="s">
        <v>7</v>
      </c>
      <c r="F5536" s="2">
        <v>44309.991000000002</v>
      </c>
      <c r="G5536" s="60">
        <v>0.99099537037037033</v>
      </c>
    </row>
    <row r="5537" spans="1:7" x14ac:dyDescent="0.25">
      <c r="A5537">
        <v>26095</v>
      </c>
      <c r="B5537" s="2">
        <v>44311.41407513657</v>
      </c>
      <c r="C5537">
        <v>14494</v>
      </c>
      <c r="D5537">
        <v>339123</v>
      </c>
      <c r="E5537" t="s">
        <v>7</v>
      </c>
      <c r="F5537" s="2">
        <v>44311.41407513657</v>
      </c>
      <c r="G5537" s="60">
        <v>0.41407407407407404</v>
      </c>
    </row>
    <row r="5538" spans="1:7" x14ac:dyDescent="0.25">
      <c r="A5538">
        <v>44803</v>
      </c>
      <c r="B5538" s="2">
        <v>44319.697598705505</v>
      </c>
      <c r="C5538">
        <v>14494</v>
      </c>
      <c r="D5538">
        <v>250679</v>
      </c>
      <c r="E5538" t="s">
        <v>7</v>
      </c>
      <c r="F5538" s="2">
        <v>44319.697598705505</v>
      </c>
      <c r="G5538" s="60">
        <v>0.69760416666666669</v>
      </c>
    </row>
    <row r="5539" spans="1:7" x14ac:dyDescent="0.25">
      <c r="A5539">
        <v>56516</v>
      </c>
      <c r="B5539" s="2">
        <v>44324.844847896442</v>
      </c>
      <c r="C5539">
        <v>14494</v>
      </c>
      <c r="D5539">
        <v>170967</v>
      </c>
      <c r="E5539" t="s">
        <v>7</v>
      </c>
      <c r="F5539" s="2">
        <v>44324.844847896442</v>
      </c>
      <c r="G5539" s="60">
        <v>0.84484953703703702</v>
      </c>
    </row>
    <row r="5540" spans="1:7" x14ac:dyDescent="0.25">
      <c r="A5540">
        <v>79275</v>
      </c>
      <c r="B5540" s="2">
        <v>44332.930608414237</v>
      </c>
      <c r="C5540">
        <v>14494</v>
      </c>
      <c r="D5540">
        <v>118549</v>
      </c>
      <c r="E5540" t="s">
        <v>7</v>
      </c>
      <c r="F5540" s="2">
        <v>44332.930608414237</v>
      </c>
      <c r="G5540" s="60">
        <v>0.93061342592592589</v>
      </c>
    </row>
    <row r="5541" spans="1:7" x14ac:dyDescent="0.25">
      <c r="A5541">
        <v>27417</v>
      </c>
      <c r="B5541" s="2">
        <v>44311.790236245957</v>
      </c>
      <c r="C5541">
        <v>14498</v>
      </c>
      <c r="D5541">
        <v>411922</v>
      </c>
      <c r="E5541" t="s">
        <v>2</v>
      </c>
      <c r="F5541" s="2">
        <v>44311.831902912621</v>
      </c>
      <c r="G5541" s="60">
        <v>0.83189814814814811</v>
      </c>
    </row>
    <row r="5542" spans="1:7" x14ac:dyDescent="0.25">
      <c r="A5542">
        <v>29969</v>
      </c>
      <c r="B5542" s="2">
        <v>44313.696385113268</v>
      </c>
      <c r="C5542">
        <v>14498</v>
      </c>
      <c r="D5542">
        <v>3922</v>
      </c>
      <c r="E5542" t="s">
        <v>2</v>
      </c>
      <c r="F5542" s="2">
        <v>44313.738051779932</v>
      </c>
      <c r="G5542" s="60">
        <v>0.73805555555555558</v>
      </c>
    </row>
    <row r="5543" spans="1:7" x14ac:dyDescent="0.25">
      <c r="A5543">
        <v>37312</v>
      </c>
      <c r="B5543" s="2">
        <v>44316.806417475731</v>
      </c>
      <c r="C5543">
        <v>14498</v>
      </c>
      <c r="D5543">
        <v>176181</v>
      </c>
      <c r="E5543" t="s">
        <v>2</v>
      </c>
      <c r="F5543" s="2">
        <v>44316.848084142395</v>
      </c>
      <c r="G5543" s="60">
        <v>0.84807870370370375</v>
      </c>
    </row>
    <row r="5544" spans="1:7" x14ac:dyDescent="0.25">
      <c r="A5544">
        <v>39873</v>
      </c>
      <c r="B5544" s="2">
        <v>44317.720656957928</v>
      </c>
      <c r="C5544">
        <v>14498</v>
      </c>
      <c r="D5544">
        <v>396686</v>
      </c>
      <c r="E5544" t="s">
        <v>2</v>
      </c>
      <c r="F5544" s="2">
        <v>44317.762323624593</v>
      </c>
      <c r="G5544" s="60">
        <v>0.76232638888888893</v>
      </c>
    </row>
    <row r="5545" spans="1:7" x14ac:dyDescent="0.25">
      <c r="A5545">
        <v>44082</v>
      </c>
      <c r="B5545" s="2">
        <v>44319.388333333336</v>
      </c>
      <c r="C5545">
        <v>14498</v>
      </c>
      <c r="D5545">
        <v>182191</v>
      </c>
      <c r="E5545" t="s">
        <v>2</v>
      </c>
      <c r="F5545" s="2">
        <v>44319.43</v>
      </c>
      <c r="G5545" s="60">
        <v>0.43</v>
      </c>
    </row>
    <row r="5546" spans="1:7" x14ac:dyDescent="0.25">
      <c r="A5546">
        <v>56948</v>
      </c>
      <c r="B5546" s="2">
        <v>44324.935867313921</v>
      </c>
      <c r="C5546">
        <v>14498</v>
      </c>
      <c r="D5546">
        <v>230027</v>
      </c>
      <c r="E5546" t="s">
        <v>2</v>
      </c>
      <c r="F5546" s="2">
        <v>44324.977533980586</v>
      </c>
      <c r="G5546" s="60">
        <v>0.97753472222222226</v>
      </c>
    </row>
    <row r="5547" spans="1:7" x14ac:dyDescent="0.25">
      <c r="A5547">
        <v>63380</v>
      </c>
      <c r="B5547" s="2">
        <v>44327.649459546927</v>
      </c>
      <c r="C5547">
        <v>14498</v>
      </c>
      <c r="D5547">
        <v>230507</v>
      </c>
      <c r="E5547" t="s">
        <v>2</v>
      </c>
      <c r="F5547" s="2">
        <v>44327.691126213591</v>
      </c>
      <c r="G5547" s="60">
        <v>0.69112268518518516</v>
      </c>
    </row>
    <row r="5548" spans="1:7" x14ac:dyDescent="0.25">
      <c r="A5548">
        <v>65953</v>
      </c>
      <c r="B5548" s="2">
        <v>44328.754637540456</v>
      </c>
      <c r="C5548">
        <v>14498</v>
      </c>
      <c r="D5548">
        <v>59310</v>
      </c>
      <c r="E5548" t="s">
        <v>2</v>
      </c>
      <c r="F5548" s="2">
        <v>44328.796304207121</v>
      </c>
      <c r="G5548" s="60">
        <v>0.79630787037037043</v>
      </c>
    </row>
    <row r="5549" spans="1:7" x14ac:dyDescent="0.25">
      <c r="A5549">
        <v>87079</v>
      </c>
      <c r="B5549" s="2">
        <v>44336.710948220069</v>
      </c>
      <c r="C5549">
        <v>14498</v>
      </c>
      <c r="D5549">
        <v>12149</v>
      </c>
      <c r="E5549" t="s">
        <v>2</v>
      </c>
      <c r="F5549" s="2">
        <v>44336.752614886733</v>
      </c>
      <c r="G5549" s="60">
        <v>0.75261574074074078</v>
      </c>
    </row>
    <row r="5550" spans="1:7" x14ac:dyDescent="0.25">
      <c r="A5550">
        <v>87649</v>
      </c>
      <c r="B5550" s="2">
        <v>44336.825834951458</v>
      </c>
      <c r="C5550">
        <v>14498</v>
      </c>
      <c r="D5550">
        <v>76405</v>
      </c>
      <c r="E5550" t="s">
        <v>2</v>
      </c>
      <c r="F5550" s="2">
        <v>44336.867501618122</v>
      </c>
      <c r="G5550" s="60">
        <v>0.86750000000000005</v>
      </c>
    </row>
    <row r="5551" spans="1:7" x14ac:dyDescent="0.25">
      <c r="A5551">
        <v>231903</v>
      </c>
      <c r="B5551" s="2">
        <v>44377.90269579288</v>
      </c>
      <c r="C5551">
        <v>14530</v>
      </c>
      <c r="D5551">
        <v>21760</v>
      </c>
      <c r="E5551" t="s">
        <v>3</v>
      </c>
      <c r="F5551" s="2">
        <v>44378.02769579288</v>
      </c>
      <c r="G5551" s="60">
        <v>2.7696759259259258E-2</v>
      </c>
    </row>
    <row r="5552" spans="1:7" x14ac:dyDescent="0.25">
      <c r="A5552">
        <v>271177</v>
      </c>
      <c r="B5552" s="2">
        <v>44389.676158576054</v>
      </c>
      <c r="C5552">
        <v>14530</v>
      </c>
      <c r="D5552">
        <v>158978</v>
      </c>
      <c r="E5552" t="s">
        <v>3</v>
      </c>
      <c r="F5552" s="2">
        <v>44389.801158576054</v>
      </c>
      <c r="G5552" s="60">
        <v>0.80115740740740737</v>
      </c>
    </row>
    <row r="5553" spans="1:7" x14ac:dyDescent="0.25">
      <c r="A5553">
        <v>417744</v>
      </c>
      <c r="B5553" s="2">
        <v>44433.784572815537</v>
      </c>
      <c r="C5553">
        <v>14530</v>
      </c>
      <c r="D5553">
        <v>88863</v>
      </c>
      <c r="E5553" t="s">
        <v>3</v>
      </c>
      <c r="F5553" s="2">
        <v>44433.909572815537</v>
      </c>
      <c r="G5553" s="60">
        <v>0.90957175925925926</v>
      </c>
    </row>
    <row r="5554" spans="1:7" x14ac:dyDescent="0.25">
      <c r="A5554">
        <v>39168</v>
      </c>
      <c r="B5554" s="2">
        <v>44317.568803979615</v>
      </c>
      <c r="C5554">
        <v>14537</v>
      </c>
      <c r="D5554">
        <v>311670</v>
      </c>
      <c r="E5554" t="s">
        <v>3</v>
      </c>
      <c r="F5554" s="2">
        <v>44317.693803979615</v>
      </c>
      <c r="G5554" s="60">
        <v>0.69380787037037039</v>
      </c>
    </row>
    <row r="5555" spans="1:7" x14ac:dyDescent="0.25">
      <c r="A5555">
        <v>52470</v>
      </c>
      <c r="B5555" s="2">
        <v>44323.689103559867</v>
      </c>
      <c r="C5555">
        <v>14537</v>
      </c>
      <c r="D5555">
        <v>347393</v>
      </c>
      <c r="E5555" t="s">
        <v>3</v>
      </c>
      <c r="F5555" s="2">
        <v>44323.814103559867</v>
      </c>
      <c r="G5555" s="60">
        <v>0.8141087962962964</v>
      </c>
    </row>
    <row r="5556" spans="1:7" x14ac:dyDescent="0.25">
      <c r="A5556">
        <v>79888</v>
      </c>
      <c r="B5556" s="2">
        <v>44333.472275080909</v>
      </c>
      <c r="C5556">
        <v>14537</v>
      </c>
      <c r="D5556">
        <v>417306</v>
      </c>
      <c r="E5556" t="s">
        <v>3</v>
      </c>
      <c r="F5556" s="2">
        <v>44333.597275080909</v>
      </c>
      <c r="G5556" s="60">
        <v>0.59728009259259263</v>
      </c>
    </row>
    <row r="5557" spans="1:7" x14ac:dyDescent="0.25">
      <c r="A5557">
        <v>91939</v>
      </c>
      <c r="B5557" s="2">
        <v>44337.948003236248</v>
      </c>
      <c r="C5557">
        <v>14537</v>
      </c>
      <c r="D5557">
        <v>204394</v>
      </c>
      <c r="E5557" t="s">
        <v>3</v>
      </c>
      <c r="F5557" s="2">
        <v>44338.073003236248</v>
      </c>
      <c r="G5557" s="60">
        <v>7.2997685185185179E-2</v>
      </c>
    </row>
    <row r="5558" spans="1:7" x14ac:dyDescent="0.25">
      <c r="A5558">
        <v>107541</v>
      </c>
      <c r="B5558" s="2">
        <v>44342.795899676377</v>
      </c>
      <c r="C5558">
        <v>14537</v>
      </c>
      <c r="D5558">
        <v>454895</v>
      </c>
      <c r="E5558" t="s">
        <v>3</v>
      </c>
      <c r="F5558" s="2">
        <v>44342.920899676377</v>
      </c>
      <c r="G5558" s="60">
        <v>0.92090277777777774</v>
      </c>
    </row>
    <row r="5559" spans="1:7" x14ac:dyDescent="0.25">
      <c r="A5559">
        <v>119350</v>
      </c>
      <c r="B5559" s="2">
        <v>44345.781336569577</v>
      </c>
      <c r="C5559">
        <v>14537</v>
      </c>
      <c r="D5559">
        <v>102086</v>
      </c>
      <c r="E5559" t="s">
        <v>3</v>
      </c>
      <c r="F5559" s="2">
        <v>44345.906336569577</v>
      </c>
      <c r="G5559" s="60">
        <v>0.90633101851851849</v>
      </c>
    </row>
    <row r="5560" spans="1:7" x14ac:dyDescent="0.25">
      <c r="A5560">
        <v>127598</v>
      </c>
      <c r="B5560" s="2">
        <v>44347.789427184463</v>
      </c>
      <c r="C5560">
        <v>14537</v>
      </c>
      <c r="D5560">
        <v>171555</v>
      </c>
      <c r="E5560" t="s">
        <v>3</v>
      </c>
      <c r="F5560" s="2">
        <v>44347.914427184463</v>
      </c>
      <c r="G5560" s="60">
        <v>0.91443287037037047</v>
      </c>
    </row>
    <row r="5561" spans="1:7" x14ac:dyDescent="0.25">
      <c r="A5561">
        <v>149747</v>
      </c>
      <c r="B5561" s="2">
        <v>44354.821789644011</v>
      </c>
      <c r="C5561">
        <v>14537</v>
      </c>
      <c r="D5561">
        <v>129210</v>
      </c>
      <c r="E5561" t="s">
        <v>3</v>
      </c>
      <c r="F5561" s="2">
        <v>44354.946789644011</v>
      </c>
      <c r="G5561" s="60">
        <v>0.94679398148148142</v>
      </c>
    </row>
    <row r="5562" spans="1:7" x14ac:dyDescent="0.25">
      <c r="A5562">
        <v>157325</v>
      </c>
      <c r="B5562" s="2">
        <v>44357.656741100327</v>
      </c>
      <c r="C5562">
        <v>14537</v>
      </c>
      <c r="D5562">
        <v>250679</v>
      </c>
      <c r="E5562" t="s">
        <v>3</v>
      </c>
      <c r="F5562" s="2">
        <v>44357.781741100327</v>
      </c>
      <c r="G5562" s="60">
        <v>0.78173611111111108</v>
      </c>
    </row>
    <row r="5563" spans="1:7" x14ac:dyDescent="0.25">
      <c r="A5563">
        <v>205678</v>
      </c>
      <c r="B5563" s="2">
        <v>44370.822</v>
      </c>
      <c r="C5563">
        <v>14537</v>
      </c>
      <c r="D5563">
        <v>333889</v>
      </c>
      <c r="E5563" t="s">
        <v>3</v>
      </c>
      <c r="F5563" s="2">
        <v>44370.947</v>
      </c>
      <c r="G5563" s="60">
        <v>0.94700231481481489</v>
      </c>
    </row>
    <row r="5564" spans="1:7" x14ac:dyDescent="0.25">
      <c r="A5564">
        <v>216925</v>
      </c>
      <c r="B5564" s="2">
        <v>44373.760300970876</v>
      </c>
      <c r="C5564">
        <v>14537</v>
      </c>
      <c r="D5564">
        <v>270401</v>
      </c>
      <c r="E5564" t="s">
        <v>3</v>
      </c>
      <c r="F5564" s="2">
        <v>44373.885300970876</v>
      </c>
      <c r="G5564" s="60">
        <v>0.88530092592592602</v>
      </c>
    </row>
    <row r="5565" spans="1:7" x14ac:dyDescent="0.25">
      <c r="A5565">
        <v>281969</v>
      </c>
      <c r="B5565" s="2">
        <v>44393.446000000004</v>
      </c>
      <c r="C5565">
        <v>14537</v>
      </c>
      <c r="D5565">
        <v>233494</v>
      </c>
      <c r="E5565" t="s">
        <v>3</v>
      </c>
      <c r="F5565" s="2">
        <v>44393.571000000004</v>
      </c>
      <c r="G5565" s="60">
        <v>0.5709953703703704</v>
      </c>
    </row>
    <row r="5566" spans="1:7" x14ac:dyDescent="0.25">
      <c r="A5566">
        <v>287186</v>
      </c>
      <c r="B5566" s="2">
        <v>44394.585543689318</v>
      </c>
      <c r="C5566">
        <v>14537</v>
      </c>
      <c r="D5566">
        <v>317239</v>
      </c>
      <c r="E5566" t="s">
        <v>3</v>
      </c>
      <c r="F5566" s="2">
        <v>44394.710543689318</v>
      </c>
      <c r="G5566" s="60">
        <v>0.71054398148148146</v>
      </c>
    </row>
    <row r="5567" spans="1:7" x14ac:dyDescent="0.25">
      <c r="A5567">
        <v>331442</v>
      </c>
      <c r="B5567" s="2">
        <v>44407.812080906151</v>
      </c>
      <c r="C5567">
        <v>14537</v>
      </c>
      <c r="D5567">
        <v>238800</v>
      </c>
      <c r="E5567" t="s">
        <v>3</v>
      </c>
      <c r="F5567" s="2">
        <v>44407.937080906151</v>
      </c>
      <c r="G5567" s="60">
        <v>0.93708333333333327</v>
      </c>
    </row>
    <row r="5568" spans="1:7" x14ac:dyDescent="0.25">
      <c r="A5568">
        <v>351377</v>
      </c>
      <c r="B5568" s="2">
        <v>44413.562889967638</v>
      </c>
      <c r="C5568">
        <v>14537</v>
      </c>
      <c r="D5568">
        <v>411922</v>
      </c>
      <c r="E5568" t="s">
        <v>3</v>
      </c>
      <c r="F5568" s="2">
        <v>44413.687889967638</v>
      </c>
      <c r="G5568" s="60">
        <v>0.68789351851851854</v>
      </c>
    </row>
    <row r="5569" spans="1:7" x14ac:dyDescent="0.25">
      <c r="A5569">
        <v>372818</v>
      </c>
      <c r="B5569" s="2">
        <v>44419.643796116507</v>
      </c>
      <c r="C5569">
        <v>14537</v>
      </c>
      <c r="D5569">
        <v>344690</v>
      </c>
      <c r="E5569" t="s">
        <v>3</v>
      </c>
      <c r="F5569" s="2">
        <v>44419.768796116507</v>
      </c>
      <c r="G5569" s="60">
        <v>0.76879629629629631</v>
      </c>
    </row>
    <row r="5570" spans="1:7" x14ac:dyDescent="0.25">
      <c r="A5570">
        <v>407504</v>
      </c>
      <c r="B5570" s="2">
        <v>44430.113437299726</v>
      </c>
      <c r="C5570">
        <v>14537</v>
      </c>
      <c r="D5570">
        <v>313721</v>
      </c>
      <c r="E5570" t="s">
        <v>3</v>
      </c>
      <c r="F5570" s="2">
        <v>44430.238437299726</v>
      </c>
      <c r="G5570" s="60">
        <v>0.2384375</v>
      </c>
    </row>
    <row r="5571" spans="1:7" x14ac:dyDescent="0.25">
      <c r="A5571">
        <v>408127</v>
      </c>
      <c r="B5571" s="2">
        <v>44430.381000000001</v>
      </c>
      <c r="C5571">
        <v>14537</v>
      </c>
      <c r="D5571">
        <v>286726</v>
      </c>
      <c r="E5571" t="s">
        <v>3</v>
      </c>
      <c r="F5571" s="2">
        <v>44430.506000000001</v>
      </c>
      <c r="G5571" s="60">
        <v>0.50599537037037035</v>
      </c>
    </row>
    <row r="5572" spans="1:7" x14ac:dyDescent="0.25">
      <c r="A5572">
        <v>166278</v>
      </c>
      <c r="B5572" s="2">
        <v>44359.717825242718</v>
      </c>
      <c r="C5572">
        <v>14593</v>
      </c>
      <c r="D5572">
        <v>250679</v>
      </c>
      <c r="E5572" t="s">
        <v>5</v>
      </c>
      <c r="F5572" s="2">
        <v>44359.801158576054</v>
      </c>
      <c r="G5572" s="60">
        <v>0.80115740740740737</v>
      </c>
    </row>
    <row r="5573" spans="1:7" x14ac:dyDescent="0.25">
      <c r="A5573">
        <v>178657</v>
      </c>
      <c r="B5573" s="2">
        <v>44363.557631067961</v>
      </c>
      <c r="C5573">
        <v>14593</v>
      </c>
      <c r="D5573">
        <v>227775</v>
      </c>
      <c r="E5573" t="s">
        <v>5</v>
      </c>
      <c r="F5573" s="2">
        <v>44363.640964401297</v>
      </c>
      <c r="G5573" s="60">
        <v>0.64096064814814813</v>
      </c>
    </row>
    <row r="5574" spans="1:7" x14ac:dyDescent="0.25">
      <c r="A5574">
        <v>188203</v>
      </c>
      <c r="B5574" s="2">
        <v>44366.018796116499</v>
      </c>
      <c r="C5574">
        <v>14593</v>
      </c>
      <c r="D5574">
        <v>230507</v>
      </c>
      <c r="E5574" t="s">
        <v>5</v>
      </c>
      <c r="F5574" s="2">
        <v>44366.102129449835</v>
      </c>
      <c r="G5574" s="60">
        <v>0.10212962962962963</v>
      </c>
    </row>
    <row r="5575" spans="1:7" x14ac:dyDescent="0.25">
      <c r="A5575">
        <v>210959</v>
      </c>
      <c r="B5575" s="2">
        <v>44372.625592233009</v>
      </c>
      <c r="C5575">
        <v>14593</v>
      </c>
      <c r="D5575">
        <v>108772</v>
      </c>
      <c r="E5575" t="s">
        <v>5</v>
      </c>
      <c r="F5575" s="2">
        <v>44372.708925566345</v>
      </c>
      <c r="G5575" s="60">
        <v>0.70892361111111113</v>
      </c>
    </row>
    <row r="5576" spans="1:7" x14ac:dyDescent="0.25">
      <c r="A5576">
        <v>245584</v>
      </c>
      <c r="B5576" s="2">
        <v>44381.734006472492</v>
      </c>
      <c r="C5576">
        <v>14593</v>
      </c>
      <c r="D5576">
        <v>65828</v>
      </c>
      <c r="E5576" t="s">
        <v>5</v>
      </c>
      <c r="F5576" s="2">
        <v>44381.817339805828</v>
      </c>
      <c r="G5576" s="60">
        <v>0.81733796296296291</v>
      </c>
    </row>
    <row r="5577" spans="1:7" x14ac:dyDescent="0.25">
      <c r="A5577">
        <v>254870</v>
      </c>
      <c r="B5577" s="2">
        <v>44385.346666666665</v>
      </c>
      <c r="C5577">
        <v>14593</v>
      </c>
      <c r="D5577">
        <v>336205</v>
      </c>
      <c r="E5577" t="s">
        <v>5</v>
      </c>
      <c r="F5577" s="2">
        <v>44385.43</v>
      </c>
      <c r="G5577" s="60">
        <v>0.43</v>
      </c>
    </row>
    <row r="5578" spans="1:7" x14ac:dyDescent="0.25">
      <c r="A5578">
        <v>306070</v>
      </c>
      <c r="B5578" s="2">
        <v>44400.615883495142</v>
      </c>
      <c r="C5578">
        <v>14593</v>
      </c>
      <c r="D5578">
        <v>461611</v>
      </c>
      <c r="E5578" t="s">
        <v>5</v>
      </c>
      <c r="F5578" s="2">
        <v>44400.699216828478</v>
      </c>
      <c r="G5578" s="60">
        <v>0.69921296296296298</v>
      </c>
    </row>
    <row r="5579" spans="1:7" x14ac:dyDescent="0.25">
      <c r="A5579">
        <v>340483</v>
      </c>
      <c r="B5579" s="2">
        <v>44409.66119093851</v>
      </c>
      <c r="C5579">
        <v>14593</v>
      </c>
      <c r="D5579">
        <v>21760</v>
      </c>
      <c r="E5579" t="s">
        <v>5</v>
      </c>
      <c r="F5579" s="2">
        <v>44409.744524271846</v>
      </c>
      <c r="G5579" s="60">
        <v>0.74452546296296296</v>
      </c>
    </row>
    <row r="5580" spans="1:7" x14ac:dyDescent="0.25">
      <c r="A5580">
        <v>344186</v>
      </c>
      <c r="B5580" s="2">
        <v>44410.764750809059</v>
      </c>
      <c r="C5580">
        <v>14593</v>
      </c>
      <c r="D5580">
        <v>272330</v>
      </c>
      <c r="E5580" t="s">
        <v>5</v>
      </c>
      <c r="F5580" s="2">
        <v>44410.848084142395</v>
      </c>
      <c r="G5580" s="60">
        <v>0.84807870370370375</v>
      </c>
    </row>
    <row r="5581" spans="1:7" x14ac:dyDescent="0.25">
      <c r="A5581">
        <v>367276</v>
      </c>
      <c r="B5581" s="2">
        <v>44417.594847896435</v>
      </c>
      <c r="C5581">
        <v>14593</v>
      </c>
      <c r="D5581">
        <v>16656</v>
      </c>
      <c r="E5581" t="s">
        <v>5</v>
      </c>
      <c r="F5581" s="2">
        <v>44417.67818122977</v>
      </c>
      <c r="G5581" s="60">
        <v>0.67818287037037039</v>
      </c>
    </row>
    <row r="5582" spans="1:7" x14ac:dyDescent="0.25">
      <c r="A5582">
        <v>368623</v>
      </c>
      <c r="B5582" s="2">
        <v>44417.803585760514</v>
      </c>
      <c r="C5582">
        <v>14593</v>
      </c>
      <c r="D5582">
        <v>312954</v>
      </c>
      <c r="E5582" t="s">
        <v>5</v>
      </c>
      <c r="F5582" s="2">
        <v>44417.886919093849</v>
      </c>
      <c r="G5582" s="60">
        <v>0.88692129629629635</v>
      </c>
    </row>
    <row r="5583" spans="1:7" x14ac:dyDescent="0.25">
      <c r="A5583">
        <v>383384</v>
      </c>
      <c r="B5583" s="2">
        <v>44422.696789644011</v>
      </c>
      <c r="C5583">
        <v>14593</v>
      </c>
      <c r="D5583">
        <v>313568</v>
      </c>
      <c r="E5583" t="s">
        <v>5</v>
      </c>
      <c r="F5583" s="2">
        <v>44422.780122977347</v>
      </c>
      <c r="G5583" s="60">
        <v>0.78012731481481479</v>
      </c>
    </row>
    <row r="5584" spans="1:7" x14ac:dyDescent="0.25">
      <c r="A5584">
        <v>388248</v>
      </c>
      <c r="B5584" s="2">
        <v>44423.790640776693</v>
      </c>
      <c r="C5584">
        <v>14593</v>
      </c>
      <c r="D5584">
        <v>447933</v>
      </c>
      <c r="E5584" t="s">
        <v>5</v>
      </c>
      <c r="F5584" s="2">
        <v>44423.873974110029</v>
      </c>
      <c r="G5584" s="60">
        <v>0.87396990740740732</v>
      </c>
    </row>
    <row r="5585" spans="1:7" x14ac:dyDescent="0.25">
      <c r="A5585">
        <v>401573</v>
      </c>
      <c r="B5585" s="2">
        <v>44428.742097087379</v>
      </c>
      <c r="C5585">
        <v>14593</v>
      </c>
      <c r="D5585">
        <v>153893</v>
      </c>
      <c r="E5585" t="s">
        <v>5</v>
      </c>
      <c r="F5585" s="2">
        <v>44428.825430420715</v>
      </c>
      <c r="G5585" s="60">
        <v>0.82542824074074073</v>
      </c>
    </row>
    <row r="5586" spans="1:7" x14ac:dyDescent="0.25">
      <c r="A5586">
        <v>422740</v>
      </c>
      <c r="B5586" s="2">
        <v>44436.695171521031</v>
      </c>
      <c r="C5586">
        <v>14593</v>
      </c>
      <c r="D5586">
        <v>118549</v>
      </c>
      <c r="E5586" t="s">
        <v>5</v>
      </c>
      <c r="F5586" s="2">
        <v>44436.778504854366</v>
      </c>
      <c r="G5586" s="60">
        <v>0.77850694444444446</v>
      </c>
    </row>
    <row r="5587" spans="1:7" x14ac:dyDescent="0.25">
      <c r="A5587">
        <v>8717</v>
      </c>
      <c r="B5587" s="2">
        <v>44299.016773462783</v>
      </c>
      <c r="C5587">
        <v>14597</v>
      </c>
      <c r="D5587">
        <v>154228</v>
      </c>
      <c r="E5587" t="s">
        <v>2</v>
      </c>
      <c r="F5587" s="2">
        <v>44299.058440129447</v>
      </c>
      <c r="G5587" s="60">
        <v>5.8437499999999996E-2</v>
      </c>
    </row>
    <row r="5588" spans="1:7" x14ac:dyDescent="0.25">
      <c r="A5588">
        <v>9793</v>
      </c>
      <c r="B5588" s="2">
        <v>44300.704475728155</v>
      </c>
      <c r="C5588">
        <v>14597</v>
      </c>
      <c r="D5588">
        <v>141622</v>
      </c>
      <c r="E5588" t="s">
        <v>2</v>
      </c>
      <c r="F5588" s="2">
        <v>44300.746142394819</v>
      </c>
      <c r="G5588" s="60">
        <v>0.74614583333333329</v>
      </c>
    </row>
    <row r="5589" spans="1:7" x14ac:dyDescent="0.25">
      <c r="A5589">
        <v>11483</v>
      </c>
      <c r="B5589" s="2">
        <v>44302.609006472492</v>
      </c>
      <c r="C5589">
        <v>14597</v>
      </c>
      <c r="D5589">
        <v>470762</v>
      </c>
      <c r="E5589" t="s">
        <v>2</v>
      </c>
      <c r="F5589" s="2">
        <v>44302.650673139156</v>
      </c>
      <c r="G5589" s="60">
        <v>0.65067129629629628</v>
      </c>
    </row>
    <row r="5590" spans="1:7" x14ac:dyDescent="0.25">
      <c r="A5590">
        <v>86888</v>
      </c>
      <c r="B5590" s="2">
        <v>44336.662404530747</v>
      </c>
      <c r="C5590">
        <v>14597</v>
      </c>
      <c r="D5590">
        <v>235960</v>
      </c>
      <c r="E5590" t="s">
        <v>2</v>
      </c>
      <c r="F5590" s="2">
        <v>44336.704071197411</v>
      </c>
      <c r="G5590" s="60">
        <v>0.70407407407407396</v>
      </c>
    </row>
    <row r="5591" spans="1:7" x14ac:dyDescent="0.25">
      <c r="A5591">
        <v>107046</v>
      </c>
      <c r="B5591" s="2">
        <v>44342.722275080909</v>
      </c>
      <c r="C5591">
        <v>14597</v>
      </c>
      <c r="D5591">
        <v>262099</v>
      </c>
      <c r="E5591" t="s">
        <v>2</v>
      </c>
      <c r="F5591" s="2">
        <v>44342.763941747573</v>
      </c>
      <c r="G5591" s="60">
        <v>0.76394675925925926</v>
      </c>
    </row>
    <row r="5592" spans="1:7" x14ac:dyDescent="0.25">
      <c r="A5592">
        <v>127384</v>
      </c>
      <c r="B5592" s="2">
        <v>44347.75787378641</v>
      </c>
      <c r="C5592">
        <v>14597</v>
      </c>
      <c r="D5592">
        <v>140573</v>
      </c>
      <c r="E5592" t="s">
        <v>2</v>
      </c>
      <c r="F5592" s="2">
        <v>44347.799540453074</v>
      </c>
      <c r="G5592" s="60">
        <v>0.79953703703703705</v>
      </c>
    </row>
    <row r="5593" spans="1:7" x14ac:dyDescent="0.25">
      <c r="A5593">
        <v>137551</v>
      </c>
      <c r="B5593" s="2">
        <v>44351.676967637541</v>
      </c>
      <c r="C5593">
        <v>14597</v>
      </c>
      <c r="D5593">
        <v>250679</v>
      </c>
      <c r="E5593" t="s">
        <v>2</v>
      </c>
      <c r="F5593" s="2">
        <v>44351.718634304205</v>
      </c>
      <c r="G5593" s="60">
        <v>0.71863425925925928</v>
      </c>
    </row>
    <row r="5594" spans="1:7" x14ac:dyDescent="0.25">
      <c r="A5594">
        <v>203122</v>
      </c>
      <c r="B5594" s="2">
        <v>44369.927776699034</v>
      </c>
      <c r="C5594">
        <v>14597</v>
      </c>
      <c r="D5594">
        <v>351192</v>
      </c>
      <c r="E5594" t="s">
        <v>2</v>
      </c>
      <c r="F5594" s="2">
        <v>44369.969443365699</v>
      </c>
      <c r="G5594" s="60">
        <v>0.96944444444444444</v>
      </c>
    </row>
    <row r="5595" spans="1:7" x14ac:dyDescent="0.25">
      <c r="A5595">
        <v>229128</v>
      </c>
      <c r="B5595" s="2">
        <v>44376.990883495149</v>
      </c>
      <c r="C5595">
        <v>14597</v>
      </c>
      <c r="D5595">
        <v>261685</v>
      </c>
      <c r="E5595" t="s">
        <v>2</v>
      </c>
      <c r="F5595" s="2">
        <v>44377.032550161814</v>
      </c>
      <c r="G5595" s="60">
        <v>3.2546296296296295E-2</v>
      </c>
    </row>
    <row r="5596" spans="1:7" x14ac:dyDescent="0.25">
      <c r="A5596">
        <v>258266</v>
      </c>
      <c r="B5596" s="2">
        <v>44386.639750809067</v>
      </c>
      <c r="C5596">
        <v>14597</v>
      </c>
      <c r="D5596">
        <v>312954</v>
      </c>
      <c r="E5596" t="s">
        <v>2</v>
      </c>
      <c r="F5596" s="2">
        <v>44386.681417475731</v>
      </c>
      <c r="G5596" s="60">
        <v>0.68141203703703701</v>
      </c>
    </row>
    <row r="5597" spans="1:7" x14ac:dyDescent="0.25">
      <c r="A5597">
        <v>290913</v>
      </c>
      <c r="B5597" s="2">
        <v>44395.508682847896</v>
      </c>
      <c r="C5597">
        <v>14597</v>
      </c>
      <c r="D5597">
        <v>288729</v>
      </c>
      <c r="E5597" t="s">
        <v>2</v>
      </c>
      <c r="F5597" s="2">
        <v>44395.55034951456</v>
      </c>
      <c r="G5597" s="60">
        <v>0.55034722222222221</v>
      </c>
    </row>
    <row r="5598" spans="1:7" x14ac:dyDescent="0.25">
      <c r="A5598">
        <v>66156</v>
      </c>
      <c r="B5598" s="2">
        <v>44328.790236245957</v>
      </c>
      <c r="C5598">
        <v>14626</v>
      </c>
      <c r="D5598">
        <v>43697</v>
      </c>
      <c r="E5598" t="s">
        <v>2</v>
      </c>
      <c r="F5598" s="2">
        <v>44328.831902912621</v>
      </c>
      <c r="G5598" s="60">
        <v>0.83189814814814811</v>
      </c>
    </row>
    <row r="5599" spans="1:7" x14ac:dyDescent="0.25">
      <c r="A5599">
        <v>68217</v>
      </c>
      <c r="B5599" s="2">
        <v>44329.78052750809</v>
      </c>
      <c r="C5599">
        <v>14626</v>
      </c>
      <c r="D5599">
        <v>467145</v>
      </c>
      <c r="E5599" t="s">
        <v>2</v>
      </c>
      <c r="F5599" s="2">
        <v>44329.822194174754</v>
      </c>
      <c r="G5599" s="60">
        <v>0.822199074074074</v>
      </c>
    </row>
    <row r="5600" spans="1:7" x14ac:dyDescent="0.25">
      <c r="A5600">
        <v>72164</v>
      </c>
      <c r="B5600" s="2">
        <v>44330.973084142395</v>
      </c>
      <c r="C5600">
        <v>14626</v>
      </c>
      <c r="D5600">
        <v>244574</v>
      </c>
      <c r="E5600" t="s">
        <v>2</v>
      </c>
      <c r="F5600" s="2">
        <v>44331.014750809059</v>
      </c>
      <c r="G5600" s="60">
        <v>1.4745370370370372E-2</v>
      </c>
    </row>
    <row r="5601" spans="1:7" x14ac:dyDescent="0.25">
      <c r="A5601">
        <v>79364</v>
      </c>
      <c r="B5601" s="2">
        <v>44332.964873195597</v>
      </c>
      <c r="C5601">
        <v>14626</v>
      </c>
      <c r="D5601">
        <v>472712</v>
      </c>
      <c r="E5601" t="s">
        <v>2</v>
      </c>
      <c r="F5601" s="2">
        <v>44333.006539862261</v>
      </c>
      <c r="G5601" s="60">
        <v>6.5393518518518517E-3</v>
      </c>
    </row>
    <row r="5602" spans="1:7" x14ac:dyDescent="0.25">
      <c r="A5602">
        <v>102339</v>
      </c>
      <c r="B5602" s="2">
        <v>44340.772436893203</v>
      </c>
      <c r="C5602">
        <v>14626</v>
      </c>
      <c r="D5602">
        <v>111368</v>
      </c>
      <c r="E5602" t="s">
        <v>2</v>
      </c>
      <c r="F5602" s="2">
        <v>44340.814103559867</v>
      </c>
      <c r="G5602" s="60">
        <v>0.8141087962962964</v>
      </c>
    </row>
    <row r="5603" spans="1:7" x14ac:dyDescent="0.25">
      <c r="A5603">
        <v>104303</v>
      </c>
      <c r="B5603" s="2">
        <v>44341.749783171523</v>
      </c>
      <c r="C5603">
        <v>14626</v>
      </c>
      <c r="D5603">
        <v>387595</v>
      </c>
      <c r="E5603" t="s">
        <v>2</v>
      </c>
      <c r="F5603" s="2">
        <v>44341.791449838187</v>
      </c>
      <c r="G5603" s="60">
        <v>0.79144675925925922</v>
      </c>
    </row>
    <row r="5604" spans="1:7" x14ac:dyDescent="0.25">
      <c r="A5604">
        <v>131654</v>
      </c>
      <c r="B5604" s="2">
        <v>44349.594443365699</v>
      </c>
      <c r="C5604">
        <v>14626</v>
      </c>
      <c r="D5604">
        <v>304128</v>
      </c>
      <c r="E5604" t="s">
        <v>2</v>
      </c>
      <c r="F5604" s="2">
        <v>44349.636110032363</v>
      </c>
      <c r="G5604" s="60">
        <v>0.63611111111111118</v>
      </c>
    </row>
    <row r="5605" spans="1:7" x14ac:dyDescent="0.25">
      <c r="A5605">
        <v>220700</v>
      </c>
      <c r="B5605" s="2">
        <v>44374.659230323188</v>
      </c>
      <c r="C5605">
        <v>14626</v>
      </c>
      <c r="D5605">
        <v>56396</v>
      </c>
      <c r="E5605" t="s">
        <v>2</v>
      </c>
      <c r="F5605" s="2">
        <v>44374.700896989852</v>
      </c>
      <c r="G5605" s="60">
        <v>0.70089120370370372</v>
      </c>
    </row>
    <row r="5606" spans="1:7" x14ac:dyDescent="0.25">
      <c r="A5606">
        <v>232020</v>
      </c>
      <c r="B5606" s="2">
        <v>44377.923333333332</v>
      </c>
      <c r="C5606">
        <v>14626</v>
      </c>
      <c r="D5606">
        <v>351192</v>
      </c>
      <c r="E5606" t="s">
        <v>2</v>
      </c>
      <c r="F5606" s="2">
        <v>44377.964999999997</v>
      </c>
      <c r="G5606" s="60">
        <v>0.96499999999999997</v>
      </c>
    </row>
    <row r="5607" spans="1:7" x14ac:dyDescent="0.25">
      <c r="A5607">
        <v>275559</v>
      </c>
      <c r="B5607" s="2">
        <v>44390.926158576054</v>
      </c>
      <c r="C5607">
        <v>14626</v>
      </c>
      <c r="D5607">
        <v>158978</v>
      </c>
      <c r="E5607" t="s">
        <v>2</v>
      </c>
      <c r="F5607" s="2">
        <v>44390.967825242718</v>
      </c>
      <c r="G5607" s="60">
        <v>0.96782407407407411</v>
      </c>
    </row>
    <row r="5608" spans="1:7" x14ac:dyDescent="0.25">
      <c r="A5608">
        <v>305584</v>
      </c>
      <c r="B5608" s="2">
        <v>44400.542663430424</v>
      </c>
      <c r="C5608">
        <v>14626</v>
      </c>
      <c r="D5608">
        <v>470762</v>
      </c>
      <c r="E5608" t="s">
        <v>2</v>
      </c>
      <c r="F5608" s="2">
        <v>44400.584330097088</v>
      </c>
      <c r="G5608" s="60">
        <v>0.58432870370370371</v>
      </c>
    </row>
    <row r="5609" spans="1:7" x14ac:dyDescent="0.25">
      <c r="A5609">
        <v>320849</v>
      </c>
      <c r="B5609" s="2">
        <v>44404.565317152104</v>
      </c>
      <c r="C5609">
        <v>14626</v>
      </c>
      <c r="D5609">
        <v>250679</v>
      </c>
      <c r="E5609" t="s">
        <v>2</v>
      </c>
      <c r="F5609" s="2">
        <v>44404.606983818769</v>
      </c>
      <c r="G5609" s="60">
        <v>0.60697916666666674</v>
      </c>
    </row>
    <row r="5610" spans="1:7" x14ac:dyDescent="0.25">
      <c r="A5610">
        <v>350257</v>
      </c>
      <c r="B5610" s="2">
        <v>44412.835543689325</v>
      </c>
      <c r="C5610">
        <v>14626</v>
      </c>
      <c r="D5610">
        <v>454525</v>
      </c>
      <c r="E5610" t="s">
        <v>2</v>
      </c>
      <c r="F5610" s="2">
        <v>44412.87721035599</v>
      </c>
      <c r="G5610" s="60">
        <v>0.8772106481481482</v>
      </c>
    </row>
    <row r="5611" spans="1:7" x14ac:dyDescent="0.25">
      <c r="A5611">
        <v>135366</v>
      </c>
      <c r="B5611" s="2">
        <v>44350.859815533986</v>
      </c>
      <c r="C5611">
        <v>14647</v>
      </c>
      <c r="D5611">
        <v>206501</v>
      </c>
      <c r="E5611" t="s">
        <v>2</v>
      </c>
      <c r="F5611" s="2">
        <v>44350.90148220065</v>
      </c>
      <c r="G5611" s="60">
        <v>0.90148148148148144</v>
      </c>
    </row>
    <row r="5612" spans="1:7" x14ac:dyDescent="0.25">
      <c r="A5612">
        <v>146178</v>
      </c>
      <c r="B5612" s="2">
        <v>44353.701239482201</v>
      </c>
      <c r="C5612">
        <v>14647</v>
      </c>
      <c r="D5612">
        <v>158978</v>
      </c>
      <c r="E5612" t="s">
        <v>2</v>
      </c>
      <c r="F5612" s="2">
        <v>44353.742906148866</v>
      </c>
      <c r="G5612" s="60">
        <v>0.74290509259259263</v>
      </c>
    </row>
    <row r="5613" spans="1:7" x14ac:dyDescent="0.25">
      <c r="A5613">
        <v>169555</v>
      </c>
      <c r="B5613" s="2">
        <v>44360.439103559875</v>
      </c>
      <c r="C5613">
        <v>14647</v>
      </c>
      <c r="D5613">
        <v>62149</v>
      </c>
      <c r="E5613" t="s">
        <v>2</v>
      </c>
      <c r="F5613" s="2">
        <v>44360.480770226539</v>
      </c>
      <c r="G5613" s="60">
        <v>0.48077546296296297</v>
      </c>
    </row>
    <row r="5614" spans="1:7" x14ac:dyDescent="0.25">
      <c r="A5614">
        <v>173457</v>
      </c>
      <c r="B5614" s="2">
        <v>44361.579880258905</v>
      </c>
      <c r="C5614">
        <v>14647</v>
      </c>
      <c r="D5614">
        <v>230507</v>
      </c>
      <c r="E5614" t="s">
        <v>2</v>
      </c>
      <c r="F5614" s="2">
        <v>44361.621546925569</v>
      </c>
      <c r="G5614" s="60">
        <v>0.62155092592592587</v>
      </c>
    </row>
    <row r="5615" spans="1:7" x14ac:dyDescent="0.25">
      <c r="A5615">
        <v>182973</v>
      </c>
      <c r="B5615" s="2">
        <v>44364.856579288025</v>
      </c>
      <c r="C5615">
        <v>14647</v>
      </c>
      <c r="D5615">
        <v>153893</v>
      </c>
      <c r="E5615" t="s">
        <v>2</v>
      </c>
      <c r="F5615" s="2">
        <v>44364.89824595469</v>
      </c>
      <c r="G5615" s="60">
        <v>0.89824074074074067</v>
      </c>
    </row>
    <row r="5616" spans="1:7" x14ac:dyDescent="0.25">
      <c r="A5616">
        <v>190927</v>
      </c>
      <c r="B5616" s="2">
        <v>44366.704475728155</v>
      </c>
      <c r="C5616">
        <v>14647</v>
      </c>
      <c r="D5616">
        <v>118549</v>
      </c>
      <c r="E5616" t="s">
        <v>2</v>
      </c>
      <c r="F5616" s="2">
        <v>44366.746142394819</v>
      </c>
      <c r="G5616" s="60">
        <v>0.74614583333333329</v>
      </c>
    </row>
    <row r="5617" spans="1:7" x14ac:dyDescent="0.25">
      <c r="A5617">
        <v>231168</v>
      </c>
      <c r="B5617" s="2">
        <v>44377.788618122977</v>
      </c>
      <c r="C5617">
        <v>14647</v>
      </c>
      <c r="D5617">
        <v>191893</v>
      </c>
      <c r="E5617" t="s">
        <v>2</v>
      </c>
      <c r="F5617" s="2">
        <v>44377.830284789641</v>
      </c>
      <c r="G5617" s="60">
        <v>0.83028935185185182</v>
      </c>
    </row>
    <row r="5618" spans="1:7" x14ac:dyDescent="0.25">
      <c r="A5618">
        <v>271913</v>
      </c>
      <c r="B5618" s="2">
        <v>44389.787000000004</v>
      </c>
      <c r="C5618">
        <v>14647</v>
      </c>
      <c r="D5618">
        <v>251823</v>
      </c>
      <c r="E5618" t="s">
        <v>2</v>
      </c>
      <c r="F5618" s="2">
        <v>44389.828666666668</v>
      </c>
      <c r="G5618" s="60">
        <v>0.82866898148148149</v>
      </c>
    </row>
    <row r="5619" spans="1:7" x14ac:dyDescent="0.25">
      <c r="A5619">
        <v>300084</v>
      </c>
      <c r="B5619" s="2">
        <v>44398.660786407767</v>
      </c>
      <c r="C5619">
        <v>14647</v>
      </c>
      <c r="D5619">
        <v>157711</v>
      </c>
      <c r="E5619" t="s">
        <v>2</v>
      </c>
      <c r="F5619" s="2">
        <v>44398.702453074431</v>
      </c>
      <c r="G5619" s="60">
        <v>0.70245370370370364</v>
      </c>
    </row>
    <row r="5620" spans="1:7" x14ac:dyDescent="0.25">
      <c r="A5620">
        <v>319106</v>
      </c>
      <c r="B5620" s="2">
        <v>44403.710948220069</v>
      </c>
      <c r="C5620">
        <v>14647</v>
      </c>
      <c r="D5620">
        <v>182984</v>
      </c>
      <c r="E5620" t="s">
        <v>2</v>
      </c>
      <c r="F5620" s="2">
        <v>44403.752614886733</v>
      </c>
      <c r="G5620" s="60">
        <v>0.75261574074074078</v>
      </c>
    </row>
    <row r="5621" spans="1:7" x14ac:dyDescent="0.25">
      <c r="A5621">
        <v>340402</v>
      </c>
      <c r="B5621" s="2">
        <v>44409.644605177993</v>
      </c>
      <c r="C5621">
        <v>14647</v>
      </c>
      <c r="D5621">
        <v>394154</v>
      </c>
      <c r="E5621" t="s">
        <v>2</v>
      </c>
      <c r="F5621" s="2">
        <v>44409.686271844657</v>
      </c>
      <c r="G5621" s="60">
        <v>0.68627314814814822</v>
      </c>
    </row>
    <row r="5622" spans="1:7" x14ac:dyDescent="0.25">
      <c r="A5622">
        <v>352131</v>
      </c>
      <c r="B5622" s="2">
        <v>44413.732333333333</v>
      </c>
      <c r="C5622">
        <v>14647</v>
      </c>
      <c r="D5622">
        <v>305103</v>
      </c>
      <c r="E5622" t="s">
        <v>2</v>
      </c>
      <c r="F5622" s="2">
        <v>44413.773999999998</v>
      </c>
      <c r="G5622" s="60">
        <v>0.77400462962962957</v>
      </c>
    </row>
    <row r="5623" spans="1:7" x14ac:dyDescent="0.25">
      <c r="A5623">
        <v>356146</v>
      </c>
      <c r="B5623" s="2">
        <v>44414.808035598711</v>
      </c>
      <c r="C5623">
        <v>14647</v>
      </c>
      <c r="D5623">
        <v>226198</v>
      </c>
      <c r="E5623" t="s">
        <v>2</v>
      </c>
      <c r="F5623" s="2">
        <v>44414.849702265376</v>
      </c>
      <c r="G5623" s="60">
        <v>0.84969907407407408</v>
      </c>
    </row>
    <row r="5624" spans="1:7" x14ac:dyDescent="0.25">
      <c r="A5624">
        <v>363441</v>
      </c>
      <c r="B5624" s="2">
        <v>44416.418333333335</v>
      </c>
      <c r="C5624">
        <v>14647</v>
      </c>
      <c r="D5624">
        <v>204394</v>
      </c>
      <c r="E5624" t="s">
        <v>2</v>
      </c>
      <c r="F5624" s="2">
        <v>44416.46</v>
      </c>
      <c r="G5624" s="60">
        <v>0.45999999999999996</v>
      </c>
    </row>
    <row r="5625" spans="1:7" x14ac:dyDescent="0.25">
      <c r="A5625">
        <v>375315</v>
      </c>
      <c r="B5625" s="2">
        <v>44420.586352750812</v>
      </c>
      <c r="C5625">
        <v>14647</v>
      </c>
      <c r="D5625">
        <v>208723</v>
      </c>
      <c r="E5625" t="s">
        <v>2</v>
      </c>
      <c r="F5625" s="2">
        <v>44420.628019417476</v>
      </c>
      <c r="G5625" s="60">
        <v>0.62802083333333336</v>
      </c>
    </row>
    <row r="5626" spans="1:7" x14ac:dyDescent="0.25">
      <c r="A5626">
        <v>418374</v>
      </c>
      <c r="B5626" s="2">
        <v>44433.924540453074</v>
      </c>
      <c r="C5626">
        <v>14647</v>
      </c>
      <c r="D5626">
        <v>247072</v>
      </c>
      <c r="E5626" t="s">
        <v>2</v>
      </c>
      <c r="F5626" s="2">
        <v>44433.966207119738</v>
      </c>
      <c r="G5626" s="60">
        <v>0.96620370370370379</v>
      </c>
    </row>
    <row r="5627" spans="1:7" x14ac:dyDescent="0.25">
      <c r="A5627">
        <v>108057</v>
      </c>
      <c r="B5627" s="2">
        <v>44342.885300970876</v>
      </c>
      <c r="C5627">
        <v>14660</v>
      </c>
      <c r="D5627">
        <v>220611</v>
      </c>
      <c r="E5627" t="s">
        <v>6</v>
      </c>
      <c r="F5627" s="2">
        <v>44343.051967637541</v>
      </c>
      <c r="G5627" s="60">
        <v>5.1967592592592593E-2</v>
      </c>
    </row>
    <row r="5628" spans="1:7" x14ac:dyDescent="0.25">
      <c r="A5628">
        <v>108553</v>
      </c>
      <c r="B5628" s="2">
        <v>44343.563294498381</v>
      </c>
      <c r="C5628">
        <v>14660</v>
      </c>
      <c r="D5628">
        <v>472712</v>
      </c>
      <c r="E5628" t="s">
        <v>6</v>
      </c>
      <c r="F5628" s="2">
        <v>44343.729961165045</v>
      </c>
      <c r="G5628" s="60">
        <v>0.72996527777777775</v>
      </c>
    </row>
    <row r="5629" spans="1:7" x14ac:dyDescent="0.25">
      <c r="A5629">
        <v>152410</v>
      </c>
      <c r="B5629" s="2">
        <v>44355.789831715214</v>
      </c>
      <c r="C5629">
        <v>14660</v>
      </c>
      <c r="D5629">
        <v>311565</v>
      </c>
      <c r="E5629" t="s">
        <v>6</v>
      </c>
      <c r="F5629" s="2">
        <v>44355.956498381878</v>
      </c>
      <c r="G5629" s="60">
        <v>0.95649305555555564</v>
      </c>
    </row>
    <row r="5630" spans="1:7" x14ac:dyDescent="0.25">
      <c r="A5630">
        <v>194780</v>
      </c>
      <c r="B5630" s="2">
        <v>44367.610220064729</v>
      </c>
      <c r="C5630">
        <v>14660</v>
      </c>
      <c r="D5630">
        <v>314092</v>
      </c>
      <c r="E5630" t="s">
        <v>6</v>
      </c>
      <c r="F5630" s="2">
        <v>44367.776886731393</v>
      </c>
      <c r="G5630" s="60">
        <v>0.77688657407407413</v>
      </c>
    </row>
    <row r="5631" spans="1:7" x14ac:dyDescent="0.25">
      <c r="A5631">
        <v>206242</v>
      </c>
      <c r="B5631" s="2">
        <v>44370.930333333337</v>
      </c>
      <c r="C5631">
        <v>14660</v>
      </c>
      <c r="D5631">
        <v>357407</v>
      </c>
      <c r="E5631" t="s">
        <v>6</v>
      </c>
      <c r="F5631" s="2">
        <v>44371.097000000002</v>
      </c>
      <c r="G5631" s="60">
        <v>9.7002314814814805E-2</v>
      </c>
    </row>
    <row r="5632" spans="1:7" x14ac:dyDescent="0.25">
      <c r="A5632">
        <v>297010</v>
      </c>
      <c r="B5632" s="2">
        <v>44397.626401294503</v>
      </c>
      <c r="C5632">
        <v>14660</v>
      </c>
      <c r="D5632">
        <v>112334</v>
      </c>
      <c r="E5632" t="s">
        <v>6</v>
      </c>
      <c r="F5632" s="2">
        <v>44397.793067961167</v>
      </c>
      <c r="G5632" s="60">
        <v>0.79306712962962955</v>
      </c>
    </row>
    <row r="5633" spans="1:7" x14ac:dyDescent="0.25">
      <c r="A5633">
        <v>304235</v>
      </c>
      <c r="B5633" s="2">
        <v>44399.885300970876</v>
      </c>
      <c r="C5633">
        <v>14660</v>
      </c>
      <c r="D5633">
        <v>196974</v>
      </c>
      <c r="E5633" t="s">
        <v>6</v>
      </c>
      <c r="F5633" s="2">
        <v>44400.051967637541</v>
      </c>
      <c r="G5633" s="60">
        <v>5.1967592592592593E-2</v>
      </c>
    </row>
    <row r="5634" spans="1:7" x14ac:dyDescent="0.25">
      <c r="A5634">
        <v>327896</v>
      </c>
      <c r="B5634" s="2">
        <v>44406.718333333338</v>
      </c>
      <c r="C5634">
        <v>14660</v>
      </c>
      <c r="D5634">
        <v>250679</v>
      </c>
      <c r="E5634" t="s">
        <v>6</v>
      </c>
      <c r="F5634" s="2">
        <v>44406.885000000002</v>
      </c>
      <c r="G5634" s="60">
        <v>0.8849999999999999</v>
      </c>
    </row>
    <row r="5635" spans="1:7" x14ac:dyDescent="0.25">
      <c r="A5635">
        <v>339697</v>
      </c>
      <c r="B5635" s="2">
        <v>44409.519605177993</v>
      </c>
      <c r="C5635">
        <v>14660</v>
      </c>
      <c r="D5635">
        <v>7084</v>
      </c>
      <c r="E5635" t="s">
        <v>6</v>
      </c>
      <c r="F5635" s="2">
        <v>44409.686271844657</v>
      </c>
      <c r="G5635" s="60">
        <v>0.68627314814814822</v>
      </c>
    </row>
    <row r="5636" spans="1:7" x14ac:dyDescent="0.25">
      <c r="A5636">
        <v>350159</v>
      </c>
      <c r="B5636" s="2">
        <v>44412.820576051781</v>
      </c>
      <c r="C5636">
        <v>14660</v>
      </c>
      <c r="D5636">
        <v>411922</v>
      </c>
      <c r="E5636" t="s">
        <v>6</v>
      </c>
      <c r="F5636" s="2">
        <v>44412.987242718445</v>
      </c>
      <c r="G5636" s="60">
        <v>0.98724537037037041</v>
      </c>
    </row>
    <row r="5637" spans="1:7" x14ac:dyDescent="0.25">
      <c r="A5637">
        <v>358876</v>
      </c>
      <c r="B5637" s="2">
        <v>44415.4579607532</v>
      </c>
      <c r="C5637">
        <v>14660</v>
      </c>
      <c r="D5637">
        <v>31749</v>
      </c>
      <c r="E5637" t="s">
        <v>6</v>
      </c>
      <c r="F5637" s="2">
        <v>44415.624627419864</v>
      </c>
      <c r="G5637" s="60">
        <v>0.62462962962962965</v>
      </c>
    </row>
    <row r="5638" spans="1:7" x14ac:dyDescent="0.25">
      <c r="A5638">
        <v>387663</v>
      </c>
      <c r="B5638" s="2">
        <v>44423.720252427185</v>
      </c>
      <c r="C5638">
        <v>14660</v>
      </c>
      <c r="D5638">
        <v>356280</v>
      </c>
      <c r="E5638" t="s">
        <v>6</v>
      </c>
      <c r="F5638" s="2">
        <v>44423.886919093849</v>
      </c>
      <c r="G5638" s="60">
        <v>0.88692129629629635</v>
      </c>
    </row>
    <row r="5639" spans="1:7" x14ac:dyDescent="0.25">
      <c r="A5639">
        <v>122153</v>
      </c>
      <c r="B5639" s="2">
        <v>44346.488051779932</v>
      </c>
      <c r="C5639">
        <v>14678</v>
      </c>
      <c r="D5639">
        <v>304678</v>
      </c>
      <c r="E5639" t="s">
        <v>5</v>
      </c>
      <c r="F5639" s="2">
        <v>44346.571385113268</v>
      </c>
      <c r="G5639" s="60">
        <v>0.57138888888888884</v>
      </c>
    </row>
    <row r="5640" spans="1:7" x14ac:dyDescent="0.25">
      <c r="A5640">
        <v>142503</v>
      </c>
      <c r="B5640" s="2">
        <v>44352.753423948219</v>
      </c>
      <c r="C5640">
        <v>14678</v>
      </c>
      <c r="D5640">
        <v>389985</v>
      </c>
      <c r="E5640" t="s">
        <v>5</v>
      </c>
      <c r="F5640" s="2">
        <v>44352.836757281555</v>
      </c>
      <c r="G5640" s="60">
        <v>0.8367592592592592</v>
      </c>
    </row>
    <row r="5641" spans="1:7" x14ac:dyDescent="0.25">
      <c r="A5641">
        <v>156934</v>
      </c>
      <c r="B5641" s="2">
        <v>44357.580284789641</v>
      </c>
      <c r="C5641">
        <v>14678</v>
      </c>
      <c r="D5641">
        <v>473867</v>
      </c>
      <c r="E5641" t="s">
        <v>5</v>
      </c>
      <c r="F5641" s="2">
        <v>44357.663618122977</v>
      </c>
      <c r="G5641" s="60">
        <v>0.66362268518518519</v>
      </c>
    </row>
    <row r="5642" spans="1:7" x14ac:dyDescent="0.25">
      <c r="A5642">
        <v>167786</v>
      </c>
      <c r="B5642" s="2">
        <v>44359.927182836393</v>
      </c>
      <c r="C5642">
        <v>14678</v>
      </c>
      <c r="D5642">
        <v>65828</v>
      </c>
      <c r="E5642" t="s">
        <v>5</v>
      </c>
      <c r="F5642" s="2">
        <v>44360.010516169728</v>
      </c>
      <c r="G5642" s="60">
        <v>1.0520833333333333E-2</v>
      </c>
    </row>
    <row r="5643" spans="1:7" x14ac:dyDescent="0.25">
      <c r="A5643">
        <v>191038</v>
      </c>
      <c r="B5643" s="2">
        <v>44366.724297734625</v>
      </c>
      <c r="C5643">
        <v>14678</v>
      </c>
      <c r="D5643">
        <v>158978</v>
      </c>
      <c r="E5643" t="s">
        <v>5</v>
      </c>
      <c r="F5643" s="2">
        <v>44366.807631067961</v>
      </c>
      <c r="G5643" s="60">
        <v>0.80762731481481476</v>
      </c>
    </row>
    <row r="5644" spans="1:7" x14ac:dyDescent="0.25">
      <c r="A5644">
        <v>216959</v>
      </c>
      <c r="B5644" s="2">
        <v>44373.765587328715</v>
      </c>
      <c r="C5644">
        <v>14678</v>
      </c>
      <c r="D5644">
        <v>88863</v>
      </c>
      <c r="E5644" t="s">
        <v>5</v>
      </c>
      <c r="F5644" s="2">
        <v>44373.848920662051</v>
      </c>
      <c r="G5644" s="60">
        <v>0.84892361111111114</v>
      </c>
    </row>
    <row r="5645" spans="1:7" x14ac:dyDescent="0.25">
      <c r="A5645">
        <v>222441</v>
      </c>
      <c r="B5645" s="2">
        <v>44374.921708737864</v>
      </c>
      <c r="C5645">
        <v>14678</v>
      </c>
      <c r="D5645">
        <v>472908</v>
      </c>
      <c r="E5645" t="s">
        <v>5</v>
      </c>
      <c r="F5645" s="2">
        <v>44375.0050420712</v>
      </c>
      <c r="G5645" s="60">
        <v>5.0462962962962961E-3</v>
      </c>
    </row>
    <row r="5646" spans="1:7" x14ac:dyDescent="0.25">
      <c r="A5646">
        <v>268725</v>
      </c>
      <c r="B5646" s="2">
        <v>44388.799249244665</v>
      </c>
      <c r="C5646">
        <v>14678</v>
      </c>
      <c r="D5646">
        <v>293905</v>
      </c>
      <c r="E5646" t="s">
        <v>5</v>
      </c>
      <c r="F5646" s="2">
        <v>44388.882582578</v>
      </c>
      <c r="G5646" s="60">
        <v>0.88258101851851845</v>
      </c>
    </row>
    <row r="5647" spans="1:7" x14ac:dyDescent="0.25">
      <c r="A5647">
        <v>278478</v>
      </c>
      <c r="B5647" s="2">
        <v>44391.931417475724</v>
      </c>
      <c r="C5647">
        <v>14678</v>
      </c>
      <c r="D5647">
        <v>62570</v>
      </c>
      <c r="E5647" t="s">
        <v>5</v>
      </c>
      <c r="F5647" s="2">
        <v>44392.014750809059</v>
      </c>
      <c r="G5647" s="60">
        <v>1.4745370370370372E-2</v>
      </c>
    </row>
    <row r="5648" spans="1:7" x14ac:dyDescent="0.25">
      <c r="A5648">
        <v>290982</v>
      </c>
      <c r="B5648" s="2">
        <v>44395.538560136723</v>
      </c>
      <c r="C5648">
        <v>14678</v>
      </c>
      <c r="D5648">
        <v>411922</v>
      </c>
      <c r="E5648" t="s">
        <v>5</v>
      </c>
      <c r="F5648" s="2">
        <v>44395.621893470059</v>
      </c>
      <c r="G5648" s="60">
        <v>0.62189814814814814</v>
      </c>
    </row>
    <row r="5649" spans="1:7" x14ac:dyDescent="0.25">
      <c r="A5649">
        <v>293306</v>
      </c>
      <c r="B5649" s="2">
        <v>44395.942744336564</v>
      </c>
      <c r="C5649">
        <v>14678</v>
      </c>
      <c r="D5649">
        <v>462175</v>
      </c>
      <c r="E5649" t="s">
        <v>5</v>
      </c>
      <c r="F5649" s="2">
        <v>44396.0260776699</v>
      </c>
      <c r="G5649" s="60">
        <v>2.6076388888888885E-2</v>
      </c>
    </row>
    <row r="5650" spans="1:7" x14ac:dyDescent="0.25">
      <c r="A5650">
        <v>367164</v>
      </c>
      <c r="B5650" s="2">
        <v>44417.580284789641</v>
      </c>
      <c r="C5650">
        <v>14678</v>
      </c>
      <c r="D5650">
        <v>318588</v>
      </c>
      <c r="E5650" t="s">
        <v>5</v>
      </c>
      <c r="F5650" s="2">
        <v>44417.663618122977</v>
      </c>
      <c r="G5650" s="60">
        <v>0.66362268518518519</v>
      </c>
    </row>
    <row r="5651" spans="1:7" x14ac:dyDescent="0.25">
      <c r="A5651">
        <v>374768</v>
      </c>
      <c r="B5651" s="2">
        <v>44420.091666666667</v>
      </c>
      <c r="C5651">
        <v>14678</v>
      </c>
      <c r="D5651">
        <v>75550</v>
      </c>
      <c r="E5651" t="s">
        <v>5</v>
      </c>
      <c r="F5651" s="2">
        <v>44420.175000000003</v>
      </c>
      <c r="G5651" s="60">
        <v>0.17500000000000002</v>
      </c>
    </row>
    <row r="5652" spans="1:7" x14ac:dyDescent="0.25">
      <c r="A5652">
        <v>412764</v>
      </c>
      <c r="B5652" s="2">
        <v>44431.750187702266</v>
      </c>
      <c r="C5652">
        <v>14678</v>
      </c>
      <c r="D5652">
        <v>3876</v>
      </c>
      <c r="E5652" t="s">
        <v>5</v>
      </c>
      <c r="F5652" s="2">
        <v>44431.833521035602</v>
      </c>
      <c r="G5652" s="60">
        <v>0.83351851851851855</v>
      </c>
    </row>
    <row r="5653" spans="1:7" x14ac:dyDescent="0.25">
      <c r="A5653">
        <v>420210</v>
      </c>
      <c r="B5653" s="2">
        <v>44434.799666666666</v>
      </c>
      <c r="C5653">
        <v>14678</v>
      </c>
      <c r="D5653">
        <v>360796</v>
      </c>
      <c r="E5653" t="s">
        <v>5</v>
      </c>
      <c r="F5653" s="2">
        <v>44434.883000000002</v>
      </c>
      <c r="G5653" s="60">
        <v>0.88299768518518518</v>
      </c>
    </row>
    <row r="5654" spans="1:7" x14ac:dyDescent="0.25">
      <c r="A5654">
        <v>3675</v>
      </c>
      <c r="B5654" s="2">
        <v>44286.677372168284</v>
      </c>
      <c r="C5654">
        <v>14710</v>
      </c>
      <c r="D5654">
        <v>4199</v>
      </c>
      <c r="E5654" t="s">
        <v>5</v>
      </c>
      <c r="F5654" s="2">
        <v>44286.76070550162</v>
      </c>
      <c r="G5654" s="60">
        <v>0.76070601851851849</v>
      </c>
    </row>
    <row r="5655" spans="1:7" x14ac:dyDescent="0.25">
      <c r="A5655">
        <v>5103</v>
      </c>
      <c r="B5655" s="2">
        <v>44292.918472491911</v>
      </c>
      <c r="C5655">
        <v>14710</v>
      </c>
      <c r="D5655">
        <v>169563</v>
      </c>
      <c r="E5655" t="s">
        <v>5</v>
      </c>
      <c r="F5655" s="2">
        <v>44293.001805825246</v>
      </c>
      <c r="G5655" s="60">
        <v>1.8055555555555557E-3</v>
      </c>
    </row>
    <row r="5656" spans="1:7" x14ac:dyDescent="0.25">
      <c r="A5656">
        <v>10152</v>
      </c>
      <c r="B5656" s="2">
        <v>44300.920090614884</v>
      </c>
      <c r="C5656">
        <v>14710</v>
      </c>
      <c r="D5656">
        <v>347393</v>
      </c>
      <c r="E5656" t="s">
        <v>5</v>
      </c>
      <c r="F5656" s="2">
        <v>44301.003423948219</v>
      </c>
      <c r="G5656" s="60">
        <v>3.425925925925926E-3</v>
      </c>
    </row>
    <row r="5657" spans="1:7" x14ac:dyDescent="0.25">
      <c r="A5657">
        <v>20450</v>
      </c>
      <c r="B5657" s="2">
        <v>44308.874783171515</v>
      </c>
      <c r="C5657">
        <v>14710</v>
      </c>
      <c r="D5657">
        <v>347008</v>
      </c>
      <c r="E5657" t="s">
        <v>5</v>
      </c>
      <c r="F5657" s="2">
        <v>44308.958116504851</v>
      </c>
      <c r="G5657" s="60">
        <v>0.95811342592592597</v>
      </c>
    </row>
    <row r="5658" spans="1:7" x14ac:dyDescent="0.25">
      <c r="A5658">
        <v>36376</v>
      </c>
      <c r="B5658" s="2">
        <v>44316.682226537218</v>
      </c>
      <c r="C5658">
        <v>14710</v>
      </c>
      <c r="D5658">
        <v>351192</v>
      </c>
      <c r="E5658" t="s">
        <v>5</v>
      </c>
      <c r="F5658" s="2">
        <v>44316.765559870553</v>
      </c>
      <c r="G5658" s="60">
        <v>0.76555555555555566</v>
      </c>
    </row>
    <row r="5659" spans="1:7" x14ac:dyDescent="0.25">
      <c r="A5659">
        <v>53409</v>
      </c>
      <c r="B5659" s="2">
        <v>44323.858601941742</v>
      </c>
      <c r="C5659">
        <v>14710</v>
      </c>
      <c r="D5659">
        <v>439981</v>
      </c>
      <c r="E5659" t="s">
        <v>5</v>
      </c>
      <c r="F5659" s="2">
        <v>44323.941935275077</v>
      </c>
      <c r="G5659" s="60">
        <v>0.94193287037037043</v>
      </c>
    </row>
    <row r="5660" spans="1:7" x14ac:dyDescent="0.25">
      <c r="A5660">
        <v>72717</v>
      </c>
      <c r="B5660" s="2">
        <v>44331.251350444043</v>
      </c>
      <c r="C5660">
        <v>14710</v>
      </c>
      <c r="D5660">
        <v>292608</v>
      </c>
      <c r="E5660" t="s">
        <v>5</v>
      </c>
      <c r="F5660" s="2">
        <v>44331.334683777379</v>
      </c>
      <c r="G5660" s="60">
        <v>0.33468750000000003</v>
      </c>
    </row>
    <row r="5661" spans="1:7" x14ac:dyDescent="0.25">
      <c r="A5661">
        <v>123711</v>
      </c>
      <c r="B5661" s="2">
        <v>44346.745333333332</v>
      </c>
      <c r="C5661">
        <v>14710</v>
      </c>
      <c r="D5661">
        <v>254150</v>
      </c>
      <c r="E5661" t="s">
        <v>5</v>
      </c>
      <c r="F5661" s="2">
        <v>44346.828666666668</v>
      </c>
      <c r="G5661" s="60">
        <v>0.82866898148148149</v>
      </c>
    </row>
    <row r="5662" spans="1:7" x14ac:dyDescent="0.25">
      <c r="A5662">
        <v>127677</v>
      </c>
      <c r="B5662" s="2">
        <v>44347.80034951456</v>
      </c>
      <c r="C5662">
        <v>14710</v>
      </c>
      <c r="D5662">
        <v>146115</v>
      </c>
      <c r="E5662" t="s">
        <v>5</v>
      </c>
      <c r="F5662" s="2">
        <v>44347.883682847896</v>
      </c>
      <c r="G5662" s="60">
        <v>0.88368055555555547</v>
      </c>
    </row>
    <row r="5663" spans="1:7" x14ac:dyDescent="0.25">
      <c r="A5663">
        <v>132137</v>
      </c>
      <c r="B5663" s="2">
        <v>44349.790640776693</v>
      </c>
      <c r="C5663">
        <v>14710</v>
      </c>
      <c r="D5663">
        <v>134436</v>
      </c>
      <c r="E5663" t="s">
        <v>5</v>
      </c>
      <c r="F5663" s="2">
        <v>44349.873974110029</v>
      </c>
      <c r="G5663" s="60">
        <v>0.87396990740740732</v>
      </c>
    </row>
    <row r="5664" spans="1:7" x14ac:dyDescent="0.25">
      <c r="A5664">
        <v>187038</v>
      </c>
      <c r="B5664" s="2">
        <v>44365.814912621354</v>
      </c>
      <c r="C5664">
        <v>14710</v>
      </c>
      <c r="D5664">
        <v>43697</v>
      </c>
      <c r="E5664" t="s">
        <v>5</v>
      </c>
      <c r="F5664" s="2">
        <v>44365.89824595469</v>
      </c>
      <c r="G5664" s="60">
        <v>0.89824074074074067</v>
      </c>
    </row>
    <row r="5665" spans="1:7" x14ac:dyDescent="0.25">
      <c r="A5665">
        <v>195375</v>
      </c>
      <c r="B5665" s="2">
        <v>44367.695171521031</v>
      </c>
      <c r="C5665">
        <v>14710</v>
      </c>
      <c r="D5665">
        <v>158978</v>
      </c>
      <c r="E5665" t="s">
        <v>5</v>
      </c>
      <c r="F5665" s="2">
        <v>44367.778504854366</v>
      </c>
      <c r="G5665" s="60">
        <v>0.77850694444444446</v>
      </c>
    </row>
    <row r="5666" spans="1:7" x14ac:dyDescent="0.25">
      <c r="A5666">
        <v>222567</v>
      </c>
      <c r="B5666" s="2">
        <v>44374.938993499556</v>
      </c>
      <c r="C5666">
        <v>14710</v>
      </c>
      <c r="D5666">
        <v>227775</v>
      </c>
      <c r="E5666" t="s">
        <v>5</v>
      </c>
      <c r="F5666" s="2">
        <v>44375.022326832892</v>
      </c>
      <c r="G5666" s="60">
        <v>2.2326388888888885E-2</v>
      </c>
    </row>
    <row r="5667" spans="1:7" x14ac:dyDescent="0.25">
      <c r="A5667">
        <v>246404</v>
      </c>
      <c r="B5667" s="2">
        <v>44381.878019417476</v>
      </c>
      <c r="C5667">
        <v>14710</v>
      </c>
      <c r="D5667">
        <v>191893</v>
      </c>
      <c r="E5667" t="s">
        <v>5</v>
      </c>
      <c r="F5667" s="2">
        <v>44381.961352750812</v>
      </c>
      <c r="G5667" s="60">
        <v>0.96135416666666673</v>
      </c>
    </row>
    <row r="5668" spans="1:7" x14ac:dyDescent="0.25">
      <c r="A5668">
        <v>267284</v>
      </c>
      <c r="B5668" s="2">
        <v>44388.578666666661</v>
      </c>
      <c r="C5668">
        <v>14710</v>
      </c>
      <c r="D5668">
        <v>183290</v>
      </c>
      <c r="E5668" t="s">
        <v>5</v>
      </c>
      <c r="F5668" s="2">
        <v>44388.661999999997</v>
      </c>
      <c r="G5668" s="60">
        <v>0.66200231481481475</v>
      </c>
    </row>
    <row r="5669" spans="1:7" x14ac:dyDescent="0.25">
      <c r="A5669">
        <v>300109</v>
      </c>
      <c r="B5669" s="2">
        <v>44398.662809061483</v>
      </c>
      <c r="C5669">
        <v>14710</v>
      </c>
      <c r="D5669">
        <v>471403</v>
      </c>
      <c r="E5669" t="s">
        <v>5</v>
      </c>
      <c r="F5669" s="2">
        <v>44398.746142394819</v>
      </c>
      <c r="G5669" s="60">
        <v>0.74614583333333329</v>
      </c>
    </row>
    <row r="5670" spans="1:7" x14ac:dyDescent="0.25">
      <c r="A5670">
        <v>311640</v>
      </c>
      <c r="B5670" s="2">
        <v>44401.78740453074</v>
      </c>
      <c r="C5670">
        <v>14710</v>
      </c>
      <c r="D5670">
        <v>411922</v>
      </c>
      <c r="E5670" t="s">
        <v>5</v>
      </c>
      <c r="F5670" s="2">
        <v>44401.870737864076</v>
      </c>
      <c r="G5670" s="60">
        <v>0.8707407407407407</v>
      </c>
    </row>
    <row r="5671" spans="1:7" x14ac:dyDescent="0.25">
      <c r="A5671">
        <v>124837</v>
      </c>
      <c r="B5671" s="2">
        <v>44346.874378640779</v>
      </c>
      <c r="C5671">
        <v>14780</v>
      </c>
      <c r="D5671">
        <v>244574</v>
      </c>
      <c r="E5671" t="s">
        <v>2</v>
      </c>
      <c r="F5671" s="2">
        <v>44346.916045307444</v>
      </c>
      <c r="G5671" s="60">
        <v>0.91604166666666664</v>
      </c>
    </row>
    <row r="5672" spans="1:7" x14ac:dyDescent="0.25">
      <c r="A5672">
        <v>171187</v>
      </c>
      <c r="B5672" s="2">
        <v>44360.691530744341</v>
      </c>
      <c r="C5672">
        <v>14780</v>
      </c>
      <c r="D5672">
        <v>250679</v>
      </c>
      <c r="E5672" t="s">
        <v>2</v>
      </c>
      <c r="F5672" s="2">
        <v>44360.733197411006</v>
      </c>
      <c r="G5672" s="60">
        <v>0.73319444444444448</v>
      </c>
    </row>
    <row r="5673" spans="1:7" x14ac:dyDescent="0.25">
      <c r="A5673">
        <v>173941</v>
      </c>
      <c r="B5673" s="2">
        <v>44361.675349514568</v>
      </c>
      <c r="C5673">
        <v>14780</v>
      </c>
      <c r="D5673">
        <v>112334</v>
      </c>
      <c r="E5673" t="s">
        <v>2</v>
      </c>
      <c r="F5673" s="2">
        <v>44361.717016181232</v>
      </c>
      <c r="G5673" s="60">
        <v>0.71701388888888884</v>
      </c>
    </row>
    <row r="5674" spans="1:7" x14ac:dyDescent="0.25">
      <c r="A5674">
        <v>179744</v>
      </c>
      <c r="B5674" s="2">
        <v>44363.78214563107</v>
      </c>
      <c r="C5674">
        <v>14780</v>
      </c>
      <c r="D5674">
        <v>230507</v>
      </c>
      <c r="E5674" t="s">
        <v>2</v>
      </c>
      <c r="F5674" s="2">
        <v>44363.823812297735</v>
      </c>
      <c r="G5674" s="60">
        <v>0.8238078703703704</v>
      </c>
    </row>
    <row r="5675" spans="1:7" x14ac:dyDescent="0.25">
      <c r="A5675">
        <v>185466</v>
      </c>
      <c r="B5675" s="2">
        <v>44365.651077669907</v>
      </c>
      <c r="C5675">
        <v>14780</v>
      </c>
      <c r="D5675">
        <v>88863</v>
      </c>
      <c r="E5675" t="s">
        <v>2</v>
      </c>
      <c r="F5675" s="2">
        <v>44365.692744336571</v>
      </c>
      <c r="G5675" s="60">
        <v>0.69274305555555549</v>
      </c>
    </row>
    <row r="5676" spans="1:7" x14ac:dyDescent="0.25">
      <c r="A5676">
        <v>189104</v>
      </c>
      <c r="B5676" s="2">
        <v>44366.362712485119</v>
      </c>
      <c r="C5676">
        <v>14780</v>
      </c>
      <c r="D5676">
        <v>118549</v>
      </c>
      <c r="E5676" t="s">
        <v>2</v>
      </c>
      <c r="F5676" s="2">
        <v>44366.404379151783</v>
      </c>
      <c r="G5676" s="60">
        <v>0.40437499999999998</v>
      </c>
    </row>
    <row r="5677" spans="1:7" x14ac:dyDescent="0.25">
      <c r="A5677">
        <v>228432</v>
      </c>
      <c r="B5677" s="2">
        <v>44376.832307443365</v>
      </c>
      <c r="C5677">
        <v>14780</v>
      </c>
      <c r="D5677">
        <v>37644</v>
      </c>
      <c r="E5677" t="s">
        <v>2</v>
      </c>
      <c r="F5677" s="2">
        <v>44376.873974110029</v>
      </c>
      <c r="G5677" s="60">
        <v>0.87396990740740732</v>
      </c>
    </row>
    <row r="5678" spans="1:7" x14ac:dyDescent="0.25">
      <c r="A5678">
        <v>242048</v>
      </c>
      <c r="B5678" s="2">
        <v>44380.811271844665</v>
      </c>
      <c r="C5678">
        <v>14780</v>
      </c>
      <c r="D5678">
        <v>470762</v>
      </c>
      <c r="E5678" t="s">
        <v>2</v>
      </c>
      <c r="F5678" s="2">
        <v>44380.852938511329</v>
      </c>
      <c r="G5678" s="60">
        <v>0.85293981481481485</v>
      </c>
    </row>
    <row r="5679" spans="1:7" x14ac:dyDescent="0.25">
      <c r="A5679">
        <v>272596</v>
      </c>
      <c r="B5679" s="2">
        <v>44389.905122977347</v>
      </c>
      <c r="C5679">
        <v>14780</v>
      </c>
      <c r="D5679">
        <v>182191</v>
      </c>
      <c r="E5679" t="s">
        <v>2</v>
      </c>
      <c r="F5679" s="2">
        <v>44389.946789644011</v>
      </c>
      <c r="G5679" s="60">
        <v>0.94679398148148142</v>
      </c>
    </row>
    <row r="5680" spans="1:7" x14ac:dyDescent="0.25">
      <c r="A5680">
        <v>324946</v>
      </c>
      <c r="B5680" s="2">
        <v>44405.735220064729</v>
      </c>
      <c r="C5680">
        <v>14780</v>
      </c>
      <c r="D5680">
        <v>380039</v>
      </c>
      <c r="E5680" t="s">
        <v>2</v>
      </c>
      <c r="F5680" s="2">
        <v>44405.776886731393</v>
      </c>
      <c r="G5680" s="60">
        <v>0.77688657407407413</v>
      </c>
    </row>
    <row r="5681" spans="1:7" x14ac:dyDescent="0.25">
      <c r="A5681">
        <v>338200</v>
      </c>
      <c r="B5681" s="2">
        <v>44409.063699029131</v>
      </c>
      <c r="C5681">
        <v>14780</v>
      </c>
      <c r="D5681">
        <v>298026</v>
      </c>
      <c r="E5681" t="s">
        <v>2</v>
      </c>
      <c r="F5681" s="2">
        <v>44409.105365695796</v>
      </c>
      <c r="G5681" s="60">
        <v>0.10537037037037038</v>
      </c>
    </row>
    <row r="5682" spans="1:7" x14ac:dyDescent="0.25">
      <c r="A5682">
        <v>362830</v>
      </c>
      <c r="B5682" s="2">
        <v>44416.140202032533</v>
      </c>
      <c r="C5682">
        <v>14780</v>
      </c>
      <c r="D5682">
        <v>298988</v>
      </c>
      <c r="E5682" t="s">
        <v>2</v>
      </c>
      <c r="F5682" s="2">
        <v>44416.181868699197</v>
      </c>
      <c r="G5682" s="60">
        <v>0.18186342592592594</v>
      </c>
    </row>
    <row r="5683" spans="1:7" x14ac:dyDescent="0.25">
      <c r="A5683">
        <v>416415</v>
      </c>
      <c r="B5683" s="2">
        <v>44433.576644012945</v>
      </c>
      <c r="C5683">
        <v>14780</v>
      </c>
      <c r="D5683">
        <v>180017</v>
      </c>
      <c r="E5683" t="s">
        <v>2</v>
      </c>
      <c r="F5683" s="2">
        <v>44433.618310679609</v>
      </c>
      <c r="G5683" s="60">
        <v>0.61831018518518521</v>
      </c>
    </row>
    <row r="5684" spans="1:7" x14ac:dyDescent="0.25">
      <c r="A5684">
        <v>133771</v>
      </c>
      <c r="B5684" s="2">
        <v>44350.577453074438</v>
      </c>
      <c r="C5684">
        <v>14784</v>
      </c>
      <c r="D5684">
        <v>470762</v>
      </c>
      <c r="E5684" t="s">
        <v>12</v>
      </c>
      <c r="F5684" s="2">
        <v>44350.869119741103</v>
      </c>
      <c r="G5684" s="60">
        <v>0.86912037037037038</v>
      </c>
    </row>
    <row r="5685" spans="1:7" x14ac:dyDescent="0.25">
      <c r="A5685">
        <v>151671</v>
      </c>
      <c r="B5685" s="2">
        <v>44355.672922330101</v>
      </c>
      <c r="C5685">
        <v>14784</v>
      </c>
      <c r="D5685">
        <v>106813</v>
      </c>
      <c r="E5685" t="s">
        <v>12</v>
      </c>
      <c r="F5685" s="2">
        <v>44355.964588996765</v>
      </c>
      <c r="G5685" s="60">
        <v>0.96458333333333324</v>
      </c>
    </row>
    <row r="5686" spans="1:7" x14ac:dyDescent="0.25">
      <c r="A5686">
        <v>164660</v>
      </c>
      <c r="B5686" s="2">
        <v>44359.478747572815</v>
      </c>
      <c r="C5686">
        <v>14784</v>
      </c>
      <c r="D5686">
        <v>37644</v>
      </c>
      <c r="E5686" t="s">
        <v>12</v>
      </c>
      <c r="F5686" s="2">
        <v>44359.77041423948</v>
      </c>
      <c r="G5686" s="60">
        <v>0.77041666666666664</v>
      </c>
    </row>
    <row r="5687" spans="1:7" x14ac:dyDescent="0.25">
      <c r="A5687">
        <v>168670</v>
      </c>
      <c r="B5687" s="2">
        <v>44360.177776699034</v>
      </c>
      <c r="C5687">
        <v>14784</v>
      </c>
      <c r="D5687">
        <v>204394</v>
      </c>
      <c r="E5687" t="s">
        <v>12</v>
      </c>
      <c r="F5687" s="2">
        <v>44360.469443365699</v>
      </c>
      <c r="G5687" s="60">
        <v>0.4694444444444445</v>
      </c>
    </row>
    <row r="5688" spans="1:7" x14ac:dyDescent="0.25">
      <c r="A5688">
        <v>189727</v>
      </c>
      <c r="B5688" s="2">
        <v>44366.544969023715</v>
      </c>
      <c r="C5688">
        <v>14784</v>
      </c>
      <c r="D5688">
        <v>267535</v>
      </c>
      <c r="E5688" t="s">
        <v>12</v>
      </c>
      <c r="F5688" s="2">
        <v>44366.836635690379</v>
      </c>
      <c r="G5688" s="60">
        <v>0.83663194444444444</v>
      </c>
    </row>
    <row r="5689" spans="1:7" x14ac:dyDescent="0.25">
      <c r="A5689">
        <v>24711</v>
      </c>
      <c r="B5689" s="2">
        <v>44310.789391766106</v>
      </c>
      <c r="C5689">
        <v>14827</v>
      </c>
      <c r="D5689">
        <v>233494</v>
      </c>
      <c r="E5689" t="s">
        <v>3</v>
      </c>
      <c r="F5689" s="2">
        <v>44310.914391766106</v>
      </c>
      <c r="G5689" s="60">
        <v>0.91438657407407409</v>
      </c>
    </row>
    <row r="5690" spans="1:7" x14ac:dyDescent="0.25">
      <c r="A5690">
        <v>28509</v>
      </c>
      <c r="B5690" s="2">
        <v>44312.622760517799</v>
      </c>
      <c r="C5690">
        <v>14827</v>
      </c>
      <c r="D5690">
        <v>233062</v>
      </c>
      <c r="E5690" t="s">
        <v>3</v>
      </c>
      <c r="F5690" s="2">
        <v>44312.747760517799</v>
      </c>
      <c r="G5690" s="60">
        <v>0.74776620370370372</v>
      </c>
    </row>
    <row r="5691" spans="1:7" x14ac:dyDescent="0.25">
      <c r="A5691">
        <v>33687</v>
      </c>
      <c r="B5691" s="2">
        <v>44315.661595469253</v>
      </c>
      <c r="C5691">
        <v>14827</v>
      </c>
      <c r="D5691">
        <v>351192</v>
      </c>
      <c r="E5691" t="s">
        <v>3</v>
      </c>
      <c r="F5691" s="2">
        <v>44315.786595469253</v>
      </c>
      <c r="G5691" s="60">
        <v>0.78659722222222228</v>
      </c>
    </row>
    <row r="5692" spans="1:7" x14ac:dyDescent="0.25">
      <c r="A5692">
        <v>48421</v>
      </c>
      <c r="B5692" s="2">
        <v>44321.558035598704</v>
      </c>
      <c r="C5692">
        <v>14827</v>
      </c>
      <c r="D5692">
        <v>341333</v>
      </c>
      <c r="E5692" t="s">
        <v>3</v>
      </c>
      <c r="F5692" s="2">
        <v>44321.683035598704</v>
      </c>
      <c r="G5692" s="60">
        <v>0.68303240740740734</v>
      </c>
    </row>
    <row r="5693" spans="1:7" x14ac:dyDescent="0.25">
      <c r="A5693">
        <v>51840</v>
      </c>
      <c r="B5693" s="2">
        <v>44323.410786407767</v>
      </c>
      <c r="C5693">
        <v>14827</v>
      </c>
      <c r="D5693">
        <v>111368</v>
      </c>
      <c r="E5693" t="s">
        <v>3</v>
      </c>
      <c r="F5693" s="2">
        <v>44323.535786407767</v>
      </c>
      <c r="G5693" s="60">
        <v>0.53578703703703701</v>
      </c>
    </row>
    <row r="5694" spans="1:7" x14ac:dyDescent="0.25">
      <c r="A5694">
        <v>52633</v>
      </c>
      <c r="B5694" s="2">
        <v>44323.714993527508</v>
      </c>
      <c r="C5694">
        <v>14827</v>
      </c>
      <c r="D5694">
        <v>43842</v>
      </c>
      <c r="E5694" t="s">
        <v>3</v>
      </c>
      <c r="F5694" s="2">
        <v>44323.839993527508</v>
      </c>
      <c r="G5694" s="60">
        <v>0.83998842592592593</v>
      </c>
    </row>
    <row r="5695" spans="1:7" x14ac:dyDescent="0.25">
      <c r="A5695">
        <v>73671</v>
      </c>
      <c r="B5695" s="2">
        <v>44331.587161812298</v>
      </c>
      <c r="C5695">
        <v>14827</v>
      </c>
      <c r="D5695">
        <v>400483</v>
      </c>
      <c r="E5695" t="s">
        <v>3</v>
      </c>
      <c r="F5695" s="2">
        <v>44331.712161812298</v>
      </c>
      <c r="G5695" s="60">
        <v>0.71216435185185178</v>
      </c>
    </row>
    <row r="5696" spans="1:7" x14ac:dyDescent="0.25">
      <c r="A5696">
        <v>77551</v>
      </c>
      <c r="B5696" s="2">
        <v>44332.632435071871</v>
      </c>
      <c r="C5696">
        <v>14827</v>
      </c>
      <c r="D5696">
        <v>201884</v>
      </c>
      <c r="E5696" t="s">
        <v>3</v>
      </c>
      <c r="F5696" s="2">
        <v>44332.757435071871</v>
      </c>
      <c r="G5696" s="60">
        <v>0.75743055555555561</v>
      </c>
    </row>
    <row r="5697" spans="1:7" x14ac:dyDescent="0.25">
      <c r="A5697">
        <v>99774</v>
      </c>
      <c r="B5697" s="2">
        <v>44339.851588488418</v>
      </c>
      <c r="C5697">
        <v>14827</v>
      </c>
      <c r="D5697">
        <v>230507</v>
      </c>
      <c r="E5697" t="s">
        <v>3</v>
      </c>
      <c r="F5697" s="2">
        <v>44339.976588488418</v>
      </c>
      <c r="G5697" s="60">
        <v>0.97658564814814808</v>
      </c>
    </row>
    <row r="5698" spans="1:7" x14ac:dyDescent="0.25">
      <c r="A5698">
        <v>101223</v>
      </c>
      <c r="B5698" s="2">
        <v>44340.588779935279</v>
      </c>
      <c r="C5698">
        <v>14827</v>
      </c>
      <c r="D5698">
        <v>351192</v>
      </c>
      <c r="E5698" t="s">
        <v>3</v>
      </c>
      <c r="F5698" s="2">
        <v>44340.713779935279</v>
      </c>
      <c r="G5698" s="60">
        <v>0.71378472222222211</v>
      </c>
    </row>
    <row r="5699" spans="1:7" x14ac:dyDescent="0.25">
      <c r="A5699">
        <v>105944</v>
      </c>
      <c r="B5699" s="2">
        <v>44342.449621359221</v>
      </c>
      <c r="C5699">
        <v>14827</v>
      </c>
      <c r="D5699">
        <v>248634</v>
      </c>
      <c r="E5699" t="s">
        <v>3</v>
      </c>
      <c r="F5699" s="2">
        <v>44342.574621359221</v>
      </c>
      <c r="G5699" s="60">
        <v>0.57461805555555556</v>
      </c>
    </row>
    <row r="5700" spans="1:7" x14ac:dyDescent="0.25">
      <c r="A5700">
        <v>108132</v>
      </c>
      <c r="B5700" s="2">
        <v>44342.907550161814</v>
      </c>
      <c r="C5700">
        <v>14827</v>
      </c>
      <c r="D5700">
        <v>411922</v>
      </c>
      <c r="E5700" t="s">
        <v>3</v>
      </c>
      <c r="F5700" s="2">
        <v>44343.032550161814</v>
      </c>
      <c r="G5700" s="60">
        <v>3.2546296296296295E-2</v>
      </c>
    </row>
    <row r="5701" spans="1:7" x14ac:dyDescent="0.25">
      <c r="A5701">
        <v>148766</v>
      </c>
      <c r="B5701" s="2">
        <v>44354.659</v>
      </c>
      <c r="C5701">
        <v>14827</v>
      </c>
      <c r="D5701">
        <v>36482</v>
      </c>
      <c r="E5701" t="s">
        <v>3</v>
      </c>
      <c r="F5701" s="2">
        <v>44354.784</v>
      </c>
      <c r="G5701" s="60">
        <v>0.78400462962962969</v>
      </c>
    </row>
    <row r="5702" spans="1:7" x14ac:dyDescent="0.25">
      <c r="A5702">
        <v>30573</v>
      </c>
      <c r="B5702" s="2">
        <v>44313.832333333339</v>
      </c>
      <c r="C5702">
        <v>14829</v>
      </c>
      <c r="D5702">
        <v>68991</v>
      </c>
      <c r="E5702" t="s">
        <v>2</v>
      </c>
      <c r="F5702" s="2">
        <v>44313.874000000003</v>
      </c>
      <c r="G5702" s="60">
        <v>0.87400462962962966</v>
      </c>
    </row>
    <row r="5703" spans="1:7" x14ac:dyDescent="0.25">
      <c r="A5703">
        <v>32274</v>
      </c>
      <c r="B5703" s="2">
        <v>44314.814508090618</v>
      </c>
      <c r="C5703">
        <v>14829</v>
      </c>
      <c r="D5703">
        <v>279044</v>
      </c>
      <c r="E5703" t="s">
        <v>2</v>
      </c>
      <c r="F5703" s="2">
        <v>44314.856174757282</v>
      </c>
      <c r="G5703" s="60">
        <v>0.85616898148148157</v>
      </c>
    </row>
    <row r="5704" spans="1:7" x14ac:dyDescent="0.25">
      <c r="A5704">
        <v>38029</v>
      </c>
      <c r="B5704" s="2">
        <v>44316.968229773462</v>
      </c>
      <c r="C5704">
        <v>14829</v>
      </c>
      <c r="D5704">
        <v>178668</v>
      </c>
      <c r="E5704" t="s">
        <v>2</v>
      </c>
      <c r="F5704" s="2">
        <v>44317.009896440126</v>
      </c>
      <c r="G5704" s="60">
        <v>9.8958333333333329E-3</v>
      </c>
    </row>
    <row r="5705" spans="1:7" x14ac:dyDescent="0.25">
      <c r="A5705">
        <v>52442</v>
      </c>
      <c r="B5705" s="2">
        <v>44323.686676375408</v>
      </c>
      <c r="C5705">
        <v>14829</v>
      </c>
      <c r="D5705">
        <v>285365</v>
      </c>
      <c r="E5705" t="s">
        <v>2</v>
      </c>
      <c r="F5705" s="2">
        <v>44323.728343042072</v>
      </c>
      <c r="G5705" s="60">
        <v>0.72834490740740743</v>
      </c>
    </row>
    <row r="5706" spans="1:7" x14ac:dyDescent="0.25">
      <c r="A5706">
        <v>89321</v>
      </c>
      <c r="B5706" s="2">
        <v>44337.639750809067</v>
      </c>
      <c r="C5706">
        <v>14829</v>
      </c>
      <c r="D5706">
        <v>137327</v>
      </c>
      <c r="E5706" t="s">
        <v>2</v>
      </c>
      <c r="F5706" s="2">
        <v>44337.681417475731</v>
      </c>
      <c r="G5706" s="60">
        <v>0.68141203703703701</v>
      </c>
    </row>
    <row r="5707" spans="1:7" x14ac:dyDescent="0.25">
      <c r="A5707">
        <v>90572</v>
      </c>
      <c r="B5707" s="2">
        <v>44337.801563106797</v>
      </c>
      <c r="C5707">
        <v>14829</v>
      </c>
      <c r="D5707">
        <v>250679</v>
      </c>
      <c r="E5707" t="s">
        <v>2</v>
      </c>
      <c r="F5707" s="2">
        <v>44337.843229773462</v>
      </c>
      <c r="G5707" s="60">
        <v>0.8432291666666667</v>
      </c>
    </row>
    <row r="5708" spans="1:7" x14ac:dyDescent="0.25">
      <c r="A5708">
        <v>100187</v>
      </c>
      <c r="B5708" s="2">
        <v>44339.942339805828</v>
      </c>
      <c r="C5708">
        <v>14829</v>
      </c>
      <c r="D5708">
        <v>305608</v>
      </c>
      <c r="E5708" t="s">
        <v>2</v>
      </c>
      <c r="F5708" s="2">
        <v>44339.984006472492</v>
      </c>
      <c r="G5708" s="60">
        <v>0.98400462962962953</v>
      </c>
    </row>
    <row r="5709" spans="1:7" x14ac:dyDescent="0.25">
      <c r="A5709">
        <v>116920</v>
      </c>
      <c r="B5709" s="2">
        <v>44345.474702265376</v>
      </c>
      <c r="C5709">
        <v>14829</v>
      </c>
      <c r="D5709">
        <v>217307</v>
      </c>
      <c r="E5709" t="s">
        <v>2</v>
      </c>
      <c r="F5709" s="2">
        <v>44345.51636893204</v>
      </c>
      <c r="G5709" s="60">
        <v>0.51636574074074071</v>
      </c>
    </row>
    <row r="5710" spans="1:7" x14ac:dyDescent="0.25">
      <c r="A5710">
        <v>186619</v>
      </c>
      <c r="B5710" s="2">
        <v>44365.767582524277</v>
      </c>
      <c r="C5710">
        <v>14829</v>
      </c>
      <c r="D5710">
        <v>301748</v>
      </c>
      <c r="E5710" t="s">
        <v>2</v>
      </c>
      <c r="F5710" s="2">
        <v>44365.809249190941</v>
      </c>
      <c r="G5710" s="60">
        <v>0.80924768518518519</v>
      </c>
    </row>
    <row r="5711" spans="1:7" x14ac:dyDescent="0.25">
      <c r="A5711">
        <v>188657</v>
      </c>
      <c r="B5711" s="2">
        <v>44366.177831354718</v>
      </c>
      <c r="C5711">
        <v>14829</v>
      </c>
      <c r="D5711">
        <v>382997</v>
      </c>
      <c r="E5711" t="s">
        <v>2</v>
      </c>
      <c r="F5711" s="2">
        <v>44366.219498021383</v>
      </c>
      <c r="G5711" s="60">
        <v>0.21950231481481483</v>
      </c>
    </row>
    <row r="5712" spans="1:7" x14ac:dyDescent="0.25">
      <c r="A5712">
        <v>248641</v>
      </c>
      <c r="B5712" s="2">
        <v>44382.744928802589</v>
      </c>
      <c r="C5712">
        <v>14829</v>
      </c>
      <c r="D5712">
        <v>19525</v>
      </c>
      <c r="E5712" t="s">
        <v>2</v>
      </c>
      <c r="F5712" s="2">
        <v>44382.786595469253</v>
      </c>
      <c r="G5712" s="60">
        <v>0.78659722222222228</v>
      </c>
    </row>
    <row r="5713" spans="1:7" x14ac:dyDescent="0.25">
      <c r="A5713">
        <v>255418</v>
      </c>
      <c r="B5713" s="2">
        <v>44385.698003236248</v>
      </c>
      <c r="C5713">
        <v>14829</v>
      </c>
      <c r="D5713">
        <v>36341</v>
      </c>
      <c r="E5713" t="s">
        <v>2</v>
      </c>
      <c r="F5713" s="2">
        <v>44385.739669902912</v>
      </c>
      <c r="G5713" s="60">
        <v>0.73966435185185186</v>
      </c>
    </row>
    <row r="5714" spans="1:7" x14ac:dyDescent="0.25">
      <c r="A5714">
        <v>284478</v>
      </c>
      <c r="B5714" s="2">
        <v>44393.853343042072</v>
      </c>
      <c r="C5714">
        <v>14829</v>
      </c>
      <c r="D5714">
        <v>154256</v>
      </c>
      <c r="E5714" t="s">
        <v>2</v>
      </c>
      <c r="F5714" s="2">
        <v>44393.895009708736</v>
      </c>
      <c r="G5714" s="60">
        <v>0.89501157407407417</v>
      </c>
    </row>
    <row r="5715" spans="1:7" x14ac:dyDescent="0.25">
      <c r="A5715">
        <v>310476</v>
      </c>
      <c r="B5715" s="2">
        <v>44401.599297734632</v>
      </c>
      <c r="C5715">
        <v>14829</v>
      </c>
      <c r="D5715">
        <v>392434</v>
      </c>
      <c r="E5715" t="s">
        <v>2</v>
      </c>
      <c r="F5715" s="2">
        <v>44401.640964401297</v>
      </c>
      <c r="G5715" s="60">
        <v>0.64096064814814813</v>
      </c>
    </row>
    <row r="5716" spans="1:7" x14ac:dyDescent="0.25">
      <c r="A5716">
        <v>330362</v>
      </c>
      <c r="B5716" s="2">
        <v>44407.681822006474</v>
      </c>
      <c r="C5716">
        <v>14829</v>
      </c>
      <c r="D5716">
        <v>347393</v>
      </c>
      <c r="E5716" t="s">
        <v>2</v>
      </c>
      <c r="F5716" s="2">
        <v>44407.723488673138</v>
      </c>
      <c r="G5716" s="60">
        <v>0.72348379629629633</v>
      </c>
    </row>
    <row r="5717" spans="1:7" x14ac:dyDescent="0.25">
      <c r="A5717">
        <v>384933</v>
      </c>
      <c r="B5717" s="2">
        <v>44422.9083592233</v>
      </c>
      <c r="C5717">
        <v>14829</v>
      </c>
      <c r="D5717">
        <v>472712</v>
      </c>
      <c r="E5717" t="s">
        <v>2</v>
      </c>
      <c r="F5717" s="2">
        <v>44422.950025889964</v>
      </c>
      <c r="G5717" s="60">
        <v>0.95002314814814814</v>
      </c>
    </row>
    <row r="5718" spans="1:7" x14ac:dyDescent="0.25">
      <c r="A5718">
        <v>397500</v>
      </c>
      <c r="B5718" s="2">
        <v>44427.64136893204</v>
      </c>
      <c r="C5718">
        <v>14829</v>
      </c>
      <c r="D5718">
        <v>230507</v>
      </c>
      <c r="E5718" t="s">
        <v>2</v>
      </c>
      <c r="F5718" s="2">
        <v>44427.683035598704</v>
      </c>
      <c r="G5718" s="60">
        <v>0.68303240740740734</v>
      </c>
    </row>
    <row r="5719" spans="1:7" x14ac:dyDescent="0.25">
      <c r="A5719">
        <v>398759</v>
      </c>
      <c r="B5719" s="2">
        <v>44427.916449838187</v>
      </c>
      <c r="C5719">
        <v>14829</v>
      </c>
      <c r="D5719">
        <v>118549</v>
      </c>
      <c r="E5719" t="s">
        <v>2</v>
      </c>
      <c r="F5719" s="2">
        <v>44427.958116504851</v>
      </c>
      <c r="G5719" s="60">
        <v>0.95811342592592597</v>
      </c>
    </row>
    <row r="5720" spans="1:7" x14ac:dyDescent="0.25">
      <c r="A5720">
        <v>405230</v>
      </c>
      <c r="B5720" s="2">
        <v>44429.664022653727</v>
      </c>
      <c r="C5720">
        <v>14829</v>
      </c>
      <c r="D5720">
        <v>438697</v>
      </c>
      <c r="E5720" t="s">
        <v>2</v>
      </c>
      <c r="F5720" s="2">
        <v>44429.705689320392</v>
      </c>
      <c r="G5720" s="60">
        <v>0.70569444444444451</v>
      </c>
    </row>
    <row r="5721" spans="1:7" x14ac:dyDescent="0.25">
      <c r="A5721">
        <v>19187</v>
      </c>
      <c r="B5721" s="2">
        <v>44308.307000000001</v>
      </c>
      <c r="C5721">
        <v>14863</v>
      </c>
      <c r="D5721">
        <v>347008</v>
      </c>
      <c r="E5721" t="s">
        <v>3</v>
      </c>
      <c r="F5721" s="2">
        <v>44308.432000000001</v>
      </c>
      <c r="G5721" s="60">
        <v>0.43200231481481483</v>
      </c>
    </row>
    <row r="5722" spans="1:7" x14ac:dyDescent="0.25">
      <c r="A5722">
        <v>23317</v>
      </c>
      <c r="B5722" s="2">
        <v>44310.535381877024</v>
      </c>
      <c r="C5722">
        <v>14863</v>
      </c>
      <c r="D5722">
        <v>158978</v>
      </c>
      <c r="E5722" t="s">
        <v>3</v>
      </c>
      <c r="F5722" s="2">
        <v>44310.660381877024</v>
      </c>
      <c r="G5722" s="60">
        <v>0.66038194444444442</v>
      </c>
    </row>
    <row r="5723" spans="1:7" x14ac:dyDescent="0.25">
      <c r="A5723">
        <v>31433</v>
      </c>
      <c r="B5723" s="2">
        <v>44314.63570550162</v>
      </c>
      <c r="C5723">
        <v>14863</v>
      </c>
      <c r="D5723">
        <v>129210</v>
      </c>
      <c r="E5723" t="s">
        <v>3</v>
      </c>
      <c r="F5723" s="2">
        <v>44314.76070550162</v>
      </c>
      <c r="G5723" s="60">
        <v>0.76070601851851849</v>
      </c>
    </row>
    <row r="5724" spans="1:7" x14ac:dyDescent="0.25">
      <c r="A5724">
        <v>42625</v>
      </c>
      <c r="B5724" s="2">
        <v>44318.729556634302</v>
      </c>
      <c r="C5724">
        <v>14863</v>
      </c>
      <c r="D5724">
        <v>246147</v>
      </c>
      <c r="E5724" t="s">
        <v>3</v>
      </c>
      <c r="F5724" s="2">
        <v>44318.854556634302</v>
      </c>
      <c r="G5724" s="60">
        <v>0.85456018518518517</v>
      </c>
    </row>
    <row r="5725" spans="1:7" x14ac:dyDescent="0.25">
      <c r="A5725">
        <v>85864</v>
      </c>
      <c r="B5725" s="2">
        <v>44335.923731391587</v>
      </c>
      <c r="C5725">
        <v>14863</v>
      </c>
      <c r="D5725">
        <v>180863</v>
      </c>
      <c r="E5725" t="s">
        <v>3</v>
      </c>
      <c r="F5725" s="2">
        <v>44336.048731391587</v>
      </c>
      <c r="G5725" s="60">
        <v>4.8726851851851855E-2</v>
      </c>
    </row>
    <row r="5726" spans="1:7" x14ac:dyDescent="0.25">
      <c r="A5726">
        <v>92565</v>
      </c>
      <c r="B5726" s="2">
        <v>44338.108</v>
      </c>
      <c r="C5726">
        <v>14863</v>
      </c>
      <c r="D5726">
        <v>351192</v>
      </c>
      <c r="E5726" t="s">
        <v>3</v>
      </c>
      <c r="F5726" s="2">
        <v>44338.233</v>
      </c>
      <c r="G5726" s="60">
        <v>0.23299768518518518</v>
      </c>
    </row>
    <row r="5727" spans="1:7" x14ac:dyDescent="0.25">
      <c r="A5727">
        <v>98014</v>
      </c>
      <c r="B5727" s="2">
        <v>44339.582307443365</v>
      </c>
      <c r="C5727">
        <v>14863</v>
      </c>
      <c r="D5727">
        <v>49390</v>
      </c>
      <c r="E5727" t="s">
        <v>3</v>
      </c>
      <c r="F5727" s="2">
        <v>44339.707307443365</v>
      </c>
      <c r="G5727" s="60">
        <v>0.70730324074074069</v>
      </c>
    </row>
    <row r="5728" spans="1:7" x14ac:dyDescent="0.25">
      <c r="A5728">
        <v>164970</v>
      </c>
      <c r="B5728" s="2">
        <v>44359.545090614884</v>
      </c>
      <c r="C5728">
        <v>14863</v>
      </c>
      <c r="D5728">
        <v>472330</v>
      </c>
      <c r="E5728" t="s">
        <v>3</v>
      </c>
      <c r="F5728" s="2">
        <v>44359.670090614884</v>
      </c>
      <c r="G5728" s="60">
        <v>0.67009259259259257</v>
      </c>
    </row>
    <row r="5729" spans="1:7" x14ac:dyDescent="0.25">
      <c r="A5729">
        <v>181399</v>
      </c>
      <c r="B5729" s="2">
        <v>44364.580689320392</v>
      </c>
      <c r="C5729">
        <v>14863</v>
      </c>
      <c r="D5729">
        <v>53640</v>
      </c>
      <c r="E5729" t="s">
        <v>3</v>
      </c>
      <c r="F5729" s="2">
        <v>44364.705689320392</v>
      </c>
      <c r="G5729" s="60">
        <v>0.70569444444444451</v>
      </c>
    </row>
    <row r="5730" spans="1:7" x14ac:dyDescent="0.25">
      <c r="A5730">
        <v>185756</v>
      </c>
      <c r="B5730" s="2">
        <v>44365.68101294498</v>
      </c>
      <c r="C5730">
        <v>14863</v>
      </c>
      <c r="D5730">
        <v>21760</v>
      </c>
      <c r="E5730" t="s">
        <v>3</v>
      </c>
      <c r="F5730" s="2">
        <v>44365.80601294498</v>
      </c>
      <c r="G5730" s="60">
        <v>0.80601851851851858</v>
      </c>
    </row>
    <row r="5731" spans="1:7" x14ac:dyDescent="0.25">
      <c r="A5731">
        <v>105102</v>
      </c>
      <c r="B5731" s="2">
        <v>44341.882469255666</v>
      </c>
      <c r="C5731">
        <v>14876</v>
      </c>
      <c r="D5731">
        <v>227775</v>
      </c>
      <c r="E5731" t="s">
        <v>2</v>
      </c>
      <c r="F5731" s="2">
        <v>44341.924135922331</v>
      </c>
      <c r="G5731" s="60">
        <v>0.92413194444444446</v>
      </c>
    </row>
    <row r="5732" spans="1:7" x14ac:dyDescent="0.25">
      <c r="A5732">
        <v>114872</v>
      </c>
      <c r="B5732" s="2">
        <v>44344.892177993534</v>
      </c>
      <c r="C5732">
        <v>14876</v>
      </c>
      <c r="D5732">
        <v>316155</v>
      </c>
      <c r="E5732" t="s">
        <v>2</v>
      </c>
      <c r="F5732" s="2">
        <v>44344.933844660198</v>
      </c>
      <c r="G5732" s="60">
        <v>0.93384259259259261</v>
      </c>
    </row>
    <row r="5733" spans="1:7" x14ac:dyDescent="0.25">
      <c r="A5733">
        <v>135370</v>
      </c>
      <c r="B5733" s="2">
        <v>44350.859815533986</v>
      </c>
      <c r="C5733">
        <v>14876</v>
      </c>
      <c r="D5733">
        <v>81226</v>
      </c>
      <c r="E5733" t="s">
        <v>2</v>
      </c>
      <c r="F5733" s="2">
        <v>44350.90148220065</v>
      </c>
      <c r="G5733" s="60">
        <v>0.90148148148148144</v>
      </c>
    </row>
    <row r="5734" spans="1:7" x14ac:dyDescent="0.25">
      <c r="A5734">
        <v>170943</v>
      </c>
      <c r="B5734" s="2">
        <v>44360.65431391586</v>
      </c>
      <c r="C5734">
        <v>14876</v>
      </c>
      <c r="D5734">
        <v>372505</v>
      </c>
      <c r="E5734" t="s">
        <v>2</v>
      </c>
      <c r="F5734" s="2">
        <v>44360.695980582524</v>
      </c>
      <c r="G5734" s="60">
        <v>0.69598379629629636</v>
      </c>
    </row>
    <row r="5735" spans="1:7" x14ac:dyDescent="0.25">
      <c r="A5735">
        <v>206325</v>
      </c>
      <c r="B5735" s="2">
        <v>44370.960139158582</v>
      </c>
      <c r="C5735">
        <v>14876</v>
      </c>
      <c r="D5735">
        <v>137327</v>
      </c>
      <c r="E5735" t="s">
        <v>2</v>
      </c>
      <c r="F5735" s="2">
        <v>44371.001805825246</v>
      </c>
      <c r="G5735" s="60">
        <v>1.8055555555555557E-3</v>
      </c>
    </row>
    <row r="5736" spans="1:7" x14ac:dyDescent="0.25">
      <c r="A5736">
        <v>208120</v>
      </c>
      <c r="B5736" s="2">
        <v>44371.728747572815</v>
      </c>
      <c r="C5736">
        <v>14876</v>
      </c>
      <c r="D5736">
        <v>411922</v>
      </c>
      <c r="E5736" t="s">
        <v>2</v>
      </c>
      <c r="F5736" s="2">
        <v>44371.77041423948</v>
      </c>
      <c r="G5736" s="60">
        <v>0.77041666666666664</v>
      </c>
    </row>
    <row r="5737" spans="1:7" x14ac:dyDescent="0.25">
      <c r="A5737">
        <v>322437</v>
      </c>
      <c r="B5737" s="2">
        <v>44404.830689320392</v>
      </c>
      <c r="C5737">
        <v>14876</v>
      </c>
      <c r="D5737">
        <v>17483</v>
      </c>
      <c r="E5737" t="s">
        <v>2</v>
      </c>
      <c r="F5737" s="2">
        <v>44404.872355987056</v>
      </c>
      <c r="G5737" s="60">
        <v>0.87236111111111114</v>
      </c>
    </row>
    <row r="5738" spans="1:7" x14ac:dyDescent="0.25">
      <c r="A5738">
        <v>330774</v>
      </c>
      <c r="B5738" s="2">
        <v>44407.736838187702</v>
      </c>
      <c r="C5738">
        <v>14876</v>
      </c>
      <c r="D5738">
        <v>351192</v>
      </c>
      <c r="E5738" t="s">
        <v>2</v>
      </c>
      <c r="F5738" s="2">
        <v>44407.778504854366</v>
      </c>
      <c r="G5738" s="60">
        <v>0.77850694444444446</v>
      </c>
    </row>
    <row r="5739" spans="1:7" x14ac:dyDescent="0.25">
      <c r="A5739">
        <v>341413</v>
      </c>
      <c r="B5739" s="2">
        <v>44409.790236245957</v>
      </c>
      <c r="C5739">
        <v>14876</v>
      </c>
      <c r="D5739">
        <v>241927</v>
      </c>
      <c r="E5739" t="s">
        <v>2</v>
      </c>
      <c r="F5739" s="2">
        <v>44409.831902912621</v>
      </c>
      <c r="G5739" s="60">
        <v>0.83189814814814811</v>
      </c>
    </row>
    <row r="5740" spans="1:7" x14ac:dyDescent="0.25">
      <c r="A5740">
        <v>409100</v>
      </c>
      <c r="B5740" s="2">
        <v>44430.64298705502</v>
      </c>
      <c r="C5740">
        <v>14876</v>
      </c>
      <c r="D5740">
        <v>153893</v>
      </c>
      <c r="E5740" t="s">
        <v>2</v>
      </c>
      <c r="F5740" s="2">
        <v>44430.684653721684</v>
      </c>
      <c r="G5740" s="60">
        <v>0.68465277777777767</v>
      </c>
    </row>
    <row r="5741" spans="1:7" x14ac:dyDescent="0.25">
      <c r="A5741">
        <v>19830</v>
      </c>
      <c r="B5741" s="2">
        <v>44308.628423948219</v>
      </c>
      <c r="C5741">
        <v>14877</v>
      </c>
      <c r="D5741">
        <v>230507</v>
      </c>
      <c r="E5741" t="s">
        <v>2</v>
      </c>
      <c r="F5741" s="2">
        <v>44308.670090614884</v>
      </c>
      <c r="G5741" s="60">
        <v>0.67009259259259257</v>
      </c>
    </row>
    <row r="5742" spans="1:7" x14ac:dyDescent="0.25">
      <c r="A5742">
        <v>23357</v>
      </c>
      <c r="B5742" s="2">
        <v>44310.549516281622</v>
      </c>
      <c r="C5742">
        <v>14877</v>
      </c>
      <c r="D5742">
        <v>37644</v>
      </c>
      <c r="E5742" t="s">
        <v>2</v>
      </c>
      <c r="F5742" s="2">
        <v>44310.591182948287</v>
      </c>
      <c r="G5742" s="60">
        <v>0.59118055555555549</v>
      </c>
    </row>
    <row r="5743" spans="1:7" x14ac:dyDescent="0.25">
      <c r="A5743">
        <v>31047</v>
      </c>
      <c r="B5743" s="2">
        <v>44314.00382847897</v>
      </c>
      <c r="C5743">
        <v>14877</v>
      </c>
      <c r="D5743">
        <v>84773</v>
      </c>
      <c r="E5743" t="s">
        <v>2</v>
      </c>
      <c r="F5743" s="2">
        <v>44314.045495145634</v>
      </c>
      <c r="G5743" s="60">
        <v>4.5497685185185183E-2</v>
      </c>
    </row>
    <row r="5744" spans="1:7" x14ac:dyDescent="0.25">
      <c r="A5744">
        <v>47658</v>
      </c>
      <c r="B5744" s="2">
        <v>44320.882469255666</v>
      </c>
      <c r="C5744">
        <v>14877</v>
      </c>
      <c r="D5744">
        <v>250679</v>
      </c>
      <c r="E5744" t="s">
        <v>2</v>
      </c>
      <c r="F5744" s="2">
        <v>44320.924135922331</v>
      </c>
      <c r="G5744" s="60">
        <v>0.92413194444444446</v>
      </c>
    </row>
    <row r="5745" spans="1:7" x14ac:dyDescent="0.25">
      <c r="A5745">
        <v>52789</v>
      </c>
      <c r="B5745" s="2">
        <v>44323.743310679616</v>
      </c>
      <c r="C5745">
        <v>14877</v>
      </c>
      <c r="D5745">
        <v>191893</v>
      </c>
      <c r="E5745" t="s">
        <v>2</v>
      </c>
      <c r="F5745" s="2">
        <v>44323.78497734628</v>
      </c>
      <c r="G5745" s="60">
        <v>0.78497685185185195</v>
      </c>
    </row>
    <row r="5746" spans="1:7" x14ac:dyDescent="0.25">
      <c r="A5746">
        <v>61646</v>
      </c>
      <c r="B5746" s="2">
        <v>44326.785381877024</v>
      </c>
      <c r="C5746">
        <v>14877</v>
      </c>
      <c r="D5746">
        <v>401945</v>
      </c>
      <c r="E5746" t="s">
        <v>2</v>
      </c>
      <c r="F5746" s="2">
        <v>44326.827048543688</v>
      </c>
      <c r="G5746" s="60">
        <v>0.82704861111111105</v>
      </c>
    </row>
    <row r="5747" spans="1:7" x14ac:dyDescent="0.25">
      <c r="A5747">
        <v>90899</v>
      </c>
      <c r="B5747" s="2">
        <v>44337.832307443365</v>
      </c>
      <c r="C5747">
        <v>14877</v>
      </c>
      <c r="D5747">
        <v>73643</v>
      </c>
      <c r="E5747" t="s">
        <v>2</v>
      </c>
      <c r="F5747" s="2">
        <v>44337.873974110029</v>
      </c>
      <c r="G5747" s="60">
        <v>0.87396990740740732</v>
      </c>
    </row>
    <row r="5748" spans="1:7" x14ac:dyDescent="0.25">
      <c r="A5748">
        <v>99446</v>
      </c>
      <c r="B5748" s="2">
        <v>44339.792107913447</v>
      </c>
      <c r="C5748">
        <v>14877</v>
      </c>
      <c r="D5748">
        <v>130739</v>
      </c>
      <c r="E5748" t="s">
        <v>2</v>
      </c>
      <c r="F5748" s="2">
        <v>44339.833774580111</v>
      </c>
      <c r="G5748" s="60">
        <v>0.83377314814814818</v>
      </c>
    </row>
    <row r="5749" spans="1:7" x14ac:dyDescent="0.25">
      <c r="A5749">
        <v>108331</v>
      </c>
      <c r="B5749" s="2">
        <v>44342.955284789648</v>
      </c>
      <c r="C5749">
        <v>14877</v>
      </c>
      <c r="D5749">
        <v>284325</v>
      </c>
      <c r="E5749" t="s">
        <v>2</v>
      </c>
      <c r="F5749" s="2">
        <v>44342.996951456313</v>
      </c>
      <c r="G5749" s="60">
        <v>0.99695601851851856</v>
      </c>
    </row>
    <row r="5750" spans="1:7" x14ac:dyDescent="0.25">
      <c r="A5750">
        <v>142519</v>
      </c>
      <c r="B5750" s="2">
        <v>44352.756255663429</v>
      </c>
      <c r="C5750">
        <v>14877</v>
      </c>
      <c r="D5750">
        <v>104958</v>
      </c>
      <c r="E5750" t="s">
        <v>2</v>
      </c>
      <c r="F5750" s="2">
        <v>44352.797922330094</v>
      </c>
      <c r="G5750" s="60">
        <v>0.79791666666666661</v>
      </c>
    </row>
    <row r="5751" spans="1:7" x14ac:dyDescent="0.25">
      <c r="A5751">
        <v>157672</v>
      </c>
      <c r="B5751" s="2">
        <v>44357.709330097088</v>
      </c>
      <c r="C5751">
        <v>14877</v>
      </c>
      <c r="D5751">
        <v>162482</v>
      </c>
      <c r="E5751" t="s">
        <v>2</v>
      </c>
      <c r="F5751" s="2">
        <v>44357.750996763752</v>
      </c>
      <c r="G5751" s="60">
        <v>0.75099537037037034</v>
      </c>
    </row>
    <row r="5752" spans="1:7" x14ac:dyDescent="0.25">
      <c r="A5752">
        <v>165506</v>
      </c>
      <c r="B5752" s="2">
        <v>44359.621784112067</v>
      </c>
      <c r="C5752">
        <v>14877</v>
      </c>
      <c r="D5752">
        <v>351192</v>
      </c>
      <c r="E5752" t="s">
        <v>2</v>
      </c>
      <c r="F5752" s="2">
        <v>44359.663450778731</v>
      </c>
      <c r="G5752" s="60">
        <v>0.66344907407407405</v>
      </c>
    </row>
    <row r="5753" spans="1:7" x14ac:dyDescent="0.25">
      <c r="A5753">
        <v>169003</v>
      </c>
      <c r="B5753" s="2">
        <v>44360.288460951568</v>
      </c>
      <c r="C5753">
        <v>14877</v>
      </c>
      <c r="D5753">
        <v>21665</v>
      </c>
      <c r="E5753" t="s">
        <v>2</v>
      </c>
      <c r="F5753" s="2">
        <v>44360.330127618232</v>
      </c>
      <c r="G5753" s="60">
        <v>0.33012731481481478</v>
      </c>
    </row>
    <row r="5754" spans="1:7" x14ac:dyDescent="0.25">
      <c r="A5754">
        <v>178391</v>
      </c>
      <c r="B5754" s="2">
        <v>44363.437485436894</v>
      </c>
      <c r="C5754">
        <v>14877</v>
      </c>
      <c r="D5754">
        <v>285253</v>
      </c>
      <c r="E5754" t="s">
        <v>2</v>
      </c>
      <c r="F5754" s="2">
        <v>44363.479152103559</v>
      </c>
      <c r="G5754" s="60">
        <v>0.47915509259259265</v>
      </c>
    </row>
    <row r="5755" spans="1:7" x14ac:dyDescent="0.25">
      <c r="A5755">
        <v>248901</v>
      </c>
      <c r="B5755" s="2">
        <v>44382.832307443365</v>
      </c>
      <c r="C5755">
        <v>14877</v>
      </c>
      <c r="D5755">
        <v>305608</v>
      </c>
      <c r="E5755" t="s">
        <v>2</v>
      </c>
      <c r="F5755" s="2">
        <v>44382.873974110029</v>
      </c>
      <c r="G5755" s="60">
        <v>0.87396990740740732</v>
      </c>
    </row>
    <row r="5756" spans="1:7" x14ac:dyDescent="0.25">
      <c r="A5756">
        <v>271823</v>
      </c>
      <c r="B5756" s="2">
        <v>44389.772436893203</v>
      </c>
      <c r="C5756">
        <v>14877</v>
      </c>
      <c r="D5756">
        <v>86587</v>
      </c>
      <c r="E5756" t="s">
        <v>2</v>
      </c>
      <c r="F5756" s="2">
        <v>44389.814103559867</v>
      </c>
      <c r="G5756" s="60">
        <v>0.8141087962962964</v>
      </c>
    </row>
    <row r="5757" spans="1:7" x14ac:dyDescent="0.25">
      <c r="A5757">
        <v>285480</v>
      </c>
      <c r="B5757" s="2">
        <v>44394.055513168736</v>
      </c>
      <c r="C5757">
        <v>14877</v>
      </c>
      <c r="D5757">
        <v>153893</v>
      </c>
      <c r="E5757" t="s">
        <v>2</v>
      </c>
      <c r="F5757" s="2">
        <v>44394.0971798354</v>
      </c>
      <c r="G5757" s="60">
        <v>9.7175925925925929E-2</v>
      </c>
    </row>
    <row r="5758" spans="1:7" x14ac:dyDescent="0.25">
      <c r="A5758">
        <v>308630</v>
      </c>
      <c r="B5758" s="2">
        <v>44401.045333333335</v>
      </c>
      <c r="C5758">
        <v>14877</v>
      </c>
      <c r="D5758">
        <v>20534</v>
      </c>
      <c r="E5758" t="s">
        <v>2</v>
      </c>
      <c r="F5758" s="2">
        <v>44401.087</v>
      </c>
      <c r="G5758" s="60">
        <v>8.700231481481481E-2</v>
      </c>
    </row>
    <row r="5759" spans="1:7" x14ac:dyDescent="0.25">
      <c r="A5759">
        <v>332541</v>
      </c>
      <c r="B5759" s="2">
        <v>44407.905122977347</v>
      </c>
      <c r="C5759">
        <v>14877</v>
      </c>
      <c r="D5759">
        <v>347393</v>
      </c>
      <c r="E5759" t="s">
        <v>2</v>
      </c>
      <c r="F5759" s="2">
        <v>44407.946789644011</v>
      </c>
      <c r="G5759" s="60">
        <v>0.94679398148148142</v>
      </c>
    </row>
    <row r="5760" spans="1:7" x14ac:dyDescent="0.25">
      <c r="A5760">
        <v>374328</v>
      </c>
      <c r="B5760" s="2">
        <v>44419.880851132686</v>
      </c>
      <c r="C5760">
        <v>14877</v>
      </c>
      <c r="D5760">
        <v>158978</v>
      </c>
      <c r="E5760" t="s">
        <v>2</v>
      </c>
      <c r="F5760" s="2">
        <v>44419.92251779935</v>
      </c>
      <c r="G5760" s="60">
        <v>0.92252314814814806</v>
      </c>
    </row>
    <row r="5761" spans="1:7" x14ac:dyDescent="0.25">
      <c r="A5761">
        <v>46840</v>
      </c>
      <c r="B5761" s="2">
        <v>44320.702857605182</v>
      </c>
      <c r="C5761">
        <v>14878</v>
      </c>
      <c r="D5761">
        <v>250679</v>
      </c>
      <c r="E5761" t="s">
        <v>2</v>
      </c>
      <c r="F5761" s="2">
        <v>44320.744524271846</v>
      </c>
      <c r="G5761" s="60">
        <v>0.74452546296296296</v>
      </c>
    </row>
    <row r="5762" spans="1:7" x14ac:dyDescent="0.25">
      <c r="A5762">
        <v>78018</v>
      </c>
      <c r="B5762" s="2">
        <v>44332.701239482201</v>
      </c>
      <c r="C5762">
        <v>14878</v>
      </c>
      <c r="D5762">
        <v>304722</v>
      </c>
      <c r="E5762" t="s">
        <v>2</v>
      </c>
      <c r="F5762" s="2">
        <v>44332.742906148866</v>
      </c>
      <c r="G5762" s="60">
        <v>0.74290509259259263</v>
      </c>
    </row>
    <row r="5763" spans="1:7" x14ac:dyDescent="0.25">
      <c r="A5763">
        <v>99354</v>
      </c>
      <c r="B5763" s="2">
        <v>44339.76920064725</v>
      </c>
      <c r="C5763">
        <v>14878</v>
      </c>
      <c r="D5763">
        <v>396686</v>
      </c>
      <c r="E5763" t="s">
        <v>2</v>
      </c>
      <c r="F5763" s="2">
        <v>44339.810867313914</v>
      </c>
      <c r="G5763" s="60">
        <v>0.81086805555555552</v>
      </c>
    </row>
    <row r="5764" spans="1:7" x14ac:dyDescent="0.25">
      <c r="A5764">
        <v>102536</v>
      </c>
      <c r="B5764" s="2">
        <v>44340.814508090618</v>
      </c>
      <c r="C5764">
        <v>14878</v>
      </c>
      <c r="D5764">
        <v>60428</v>
      </c>
      <c r="E5764" t="s">
        <v>2</v>
      </c>
      <c r="F5764" s="2">
        <v>44340.856174757282</v>
      </c>
      <c r="G5764" s="60">
        <v>0.85616898148148157</v>
      </c>
    </row>
    <row r="5765" spans="1:7" x14ac:dyDescent="0.25">
      <c r="A5765">
        <v>121276</v>
      </c>
      <c r="B5765" s="2">
        <v>44346.170781579029</v>
      </c>
      <c r="C5765">
        <v>14878</v>
      </c>
      <c r="D5765">
        <v>473020</v>
      </c>
      <c r="E5765" t="s">
        <v>2</v>
      </c>
      <c r="F5765" s="2">
        <v>44346.212448245693</v>
      </c>
      <c r="G5765" s="60">
        <v>0.21245370370370373</v>
      </c>
    </row>
    <row r="5766" spans="1:7" x14ac:dyDescent="0.25">
      <c r="A5766">
        <v>138052</v>
      </c>
      <c r="B5766" s="2">
        <v>44351.726333333332</v>
      </c>
      <c r="C5766">
        <v>14878</v>
      </c>
      <c r="D5766">
        <v>411922</v>
      </c>
      <c r="E5766" t="s">
        <v>2</v>
      </c>
      <c r="F5766" s="2">
        <v>44351.767999999996</v>
      </c>
      <c r="G5766" s="60">
        <v>0.76799768518518519</v>
      </c>
    </row>
    <row r="5767" spans="1:7" x14ac:dyDescent="0.25">
      <c r="A5767">
        <v>168677</v>
      </c>
      <c r="B5767" s="2">
        <v>44360.179333333333</v>
      </c>
      <c r="C5767">
        <v>14878</v>
      </c>
      <c r="D5767">
        <v>158978</v>
      </c>
      <c r="E5767" t="s">
        <v>2</v>
      </c>
      <c r="F5767" s="2">
        <v>44360.220999999998</v>
      </c>
      <c r="G5767" s="60">
        <v>0.2209953703703704</v>
      </c>
    </row>
    <row r="5768" spans="1:7" x14ac:dyDescent="0.25">
      <c r="A5768">
        <v>187400</v>
      </c>
      <c r="B5768" s="2">
        <v>44365.863051779939</v>
      </c>
      <c r="C5768">
        <v>14878</v>
      </c>
      <c r="D5768">
        <v>459455</v>
      </c>
      <c r="E5768" t="s">
        <v>2</v>
      </c>
      <c r="F5768" s="2">
        <v>44365.904718446604</v>
      </c>
      <c r="G5768" s="60">
        <v>0.90472222222222232</v>
      </c>
    </row>
    <row r="5769" spans="1:7" x14ac:dyDescent="0.25">
      <c r="A5769">
        <v>189527</v>
      </c>
      <c r="B5769" s="2">
        <v>44366.490585039828</v>
      </c>
      <c r="C5769">
        <v>14878</v>
      </c>
      <c r="D5769">
        <v>463334</v>
      </c>
      <c r="E5769" t="s">
        <v>2</v>
      </c>
      <c r="F5769" s="2">
        <v>44366.532251706492</v>
      </c>
      <c r="G5769" s="60">
        <v>0.53225694444444438</v>
      </c>
    </row>
    <row r="5770" spans="1:7" x14ac:dyDescent="0.25">
      <c r="A5770">
        <v>190338</v>
      </c>
      <c r="B5770" s="2">
        <v>44366.635883663439</v>
      </c>
      <c r="C5770">
        <v>14878</v>
      </c>
      <c r="D5770">
        <v>43623</v>
      </c>
      <c r="E5770" t="s">
        <v>2</v>
      </c>
      <c r="F5770" s="2">
        <v>44366.677550330103</v>
      </c>
      <c r="G5770" s="60">
        <v>0.67754629629629637</v>
      </c>
    </row>
    <row r="5771" spans="1:7" x14ac:dyDescent="0.25">
      <c r="A5771">
        <v>210798</v>
      </c>
      <c r="B5771" s="2">
        <v>44372.599297734632</v>
      </c>
      <c r="C5771">
        <v>14878</v>
      </c>
      <c r="D5771">
        <v>347393</v>
      </c>
      <c r="E5771" t="s">
        <v>2</v>
      </c>
      <c r="F5771" s="2">
        <v>44372.640964401297</v>
      </c>
      <c r="G5771" s="60">
        <v>0.64096064814814813</v>
      </c>
    </row>
    <row r="5772" spans="1:7" x14ac:dyDescent="0.25">
      <c r="A5772">
        <v>216379</v>
      </c>
      <c r="B5772" s="2">
        <v>44373.709330097088</v>
      </c>
      <c r="C5772">
        <v>14878</v>
      </c>
      <c r="D5772">
        <v>351192</v>
      </c>
      <c r="E5772" t="s">
        <v>2</v>
      </c>
      <c r="F5772" s="2">
        <v>44373.750996763752</v>
      </c>
      <c r="G5772" s="60">
        <v>0.75099537037037034</v>
      </c>
    </row>
    <row r="5773" spans="1:7" x14ac:dyDescent="0.25">
      <c r="A5773">
        <v>220629</v>
      </c>
      <c r="B5773" s="2">
        <v>44374.65269579288</v>
      </c>
      <c r="C5773">
        <v>14878</v>
      </c>
      <c r="D5773">
        <v>330333</v>
      </c>
      <c r="E5773" t="s">
        <v>2</v>
      </c>
      <c r="F5773" s="2">
        <v>44374.694362459544</v>
      </c>
      <c r="G5773" s="60">
        <v>0.69436342592592604</v>
      </c>
    </row>
    <row r="5774" spans="1:7" x14ac:dyDescent="0.25">
      <c r="A5774">
        <v>277522</v>
      </c>
      <c r="B5774" s="2">
        <v>44391.756255663429</v>
      </c>
      <c r="C5774">
        <v>14878</v>
      </c>
      <c r="D5774">
        <v>329362</v>
      </c>
      <c r="E5774" t="s">
        <v>2</v>
      </c>
      <c r="F5774" s="2">
        <v>44391.797922330094</v>
      </c>
      <c r="G5774" s="60">
        <v>0.79791666666666661</v>
      </c>
    </row>
    <row r="5775" spans="1:7" x14ac:dyDescent="0.25">
      <c r="A5775">
        <v>324203</v>
      </c>
      <c r="B5775" s="2">
        <v>44405.613860841426</v>
      </c>
      <c r="C5775">
        <v>14878</v>
      </c>
      <c r="D5775">
        <v>436459</v>
      </c>
      <c r="E5775" t="s">
        <v>2</v>
      </c>
      <c r="F5775" s="2">
        <v>44405.65552750809</v>
      </c>
      <c r="G5775" s="60">
        <v>0.65553240740740748</v>
      </c>
    </row>
    <row r="5776" spans="1:7" x14ac:dyDescent="0.25">
      <c r="A5776">
        <v>336422</v>
      </c>
      <c r="B5776" s="2">
        <v>44408.775673139164</v>
      </c>
      <c r="C5776">
        <v>14878</v>
      </c>
      <c r="D5776">
        <v>406210</v>
      </c>
      <c r="E5776" t="s">
        <v>2</v>
      </c>
      <c r="F5776" s="2">
        <v>44408.817339805828</v>
      </c>
      <c r="G5776" s="60">
        <v>0.81733796296296291</v>
      </c>
    </row>
    <row r="5777" spans="1:7" x14ac:dyDescent="0.25">
      <c r="A5777">
        <v>362243</v>
      </c>
      <c r="B5777" s="2">
        <v>44415.95712149419</v>
      </c>
      <c r="C5777">
        <v>14878</v>
      </c>
      <c r="D5777">
        <v>249086</v>
      </c>
      <c r="E5777" t="s">
        <v>2</v>
      </c>
      <c r="F5777" s="2">
        <v>44415.998788160854</v>
      </c>
      <c r="G5777" s="60">
        <v>0.99878472222222225</v>
      </c>
    </row>
    <row r="5778" spans="1:7" x14ac:dyDescent="0.25">
      <c r="A5778">
        <v>373673</v>
      </c>
      <c r="B5778" s="2">
        <v>44419.783763754051</v>
      </c>
      <c r="C5778">
        <v>14878</v>
      </c>
      <c r="D5778">
        <v>108801</v>
      </c>
      <c r="E5778" t="s">
        <v>2</v>
      </c>
      <c r="F5778" s="2">
        <v>44419.825430420715</v>
      </c>
      <c r="G5778" s="60">
        <v>0.82542824074074073</v>
      </c>
    </row>
    <row r="5779" spans="1:7" x14ac:dyDescent="0.25">
      <c r="A5779">
        <v>383027</v>
      </c>
      <c r="B5779" s="2">
        <v>44422.636280404062</v>
      </c>
      <c r="C5779">
        <v>14878</v>
      </c>
      <c r="D5779">
        <v>7650</v>
      </c>
      <c r="E5779" t="s">
        <v>2</v>
      </c>
      <c r="F5779" s="2">
        <v>44422.677947070726</v>
      </c>
      <c r="G5779" s="60">
        <v>0.67795138888888884</v>
      </c>
    </row>
    <row r="5780" spans="1:7" x14ac:dyDescent="0.25">
      <c r="A5780">
        <v>390284</v>
      </c>
      <c r="B5780" s="2">
        <v>44424.675349514568</v>
      </c>
      <c r="C5780">
        <v>14878</v>
      </c>
      <c r="D5780">
        <v>228405</v>
      </c>
      <c r="E5780" t="s">
        <v>2</v>
      </c>
      <c r="F5780" s="2">
        <v>44424.717016181232</v>
      </c>
      <c r="G5780" s="60">
        <v>0.71701388888888884</v>
      </c>
    </row>
    <row r="5781" spans="1:7" x14ac:dyDescent="0.25">
      <c r="A5781">
        <v>417473</v>
      </c>
      <c r="B5781" s="2">
        <v>44433.751401294503</v>
      </c>
      <c r="C5781">
        <v>14878</v>
      </c>
      <c r="D5781">
        <v>344690</v>
      </c>
      <c r="E5781" t="s">
        <v>2</v>
      </c>
      <c r="F5781" s="2">
        <v>44433.793067961167</v>
      </c>
      <c r="G5781" s="60">
        <v>0.79306712962962955</v>
      </c>
    </row>
    <row r="5782" spans="1:7" x14ac:dyDescent="0.25">
      <c r="A5782">
        <v>6360</v>
      </c>
      <c r="B5782" s="2">
        <v>44295.973084142395</v>
      </c>
      <c r="C5782">
        <v>14888</v>
      </c>
      <c r="D5782">
        <v>129878</v>
      </c>
      <c r="E5782" t="s">
        <v>16</v>
      </c>
      <c r="F5782" s="2">
        <v>44295.848084142395</v>
      </c>
      <c r="G5782" s="60">
        <v>0.84807870370370375</v>
      </c>
    </row>
    <row r="5783" spans="1:7" x14ac:dyDescent="0.25">
      <c r="A5783">
        <v>7373</v>
      </c>
      <c r="B5783" s="2">
        <v>44297.03619093851</v>
      </c>
      <c r="C5783">
        <v>14888</v>
      </c>
      <c r="D5783">
        <v>230507</v>
      </c>
      <c r="E5783" t="s">
        <v>16</v>
      </c>
      <c r="F5783" s="2">
        <v>44296.91119093851</v>
      </c>
      <c r="G5783" s="60">
        <v>0.91119212962962959</v>
      </c>
    </row>
    <row r="5784" spans="1:7" x14ac:dyDescent="0.25">
      <c r="A5784">
        <v>8995</v>
      </c>
      <c r="B5784" s="2">
        <v>44299.64136893204</v>
      </c>
      <c r="C5784">
        <v>14888</v>
      </c>
      <c r="D5784">
        <v>4316</v>
      </c>
      <c r="E5784" t="s">
        <v>16</v>
      </c>
      <c r="F5784" s="2">
        <v>44299.51636893204</v>
      </c>
      <c r="G5784" s="60">
        <v>0.51636574074074071</v>
      </c>
    </row>
    <row r="5785" spans="1:7" x14ac:dyDescent="0.25">
      <c r="A5785">
        <v>11875</v>
      </c>
      <c r="B5785" s="2">
        <v>44302.816126213591</v>
      </c>
      <c r="C5785">
        <v>14888</v>
      </c>
      <c r="D5785">
        <v>349014</v>
      </c>
      <c r="E5785" t="s">
        <v>16</v>
      </c>
      <c r="F5785" s="2">
        <v>44302.691126213591</v>
      </c>
      <c r="G5785" s="60">
        <v>0.69112268518518516</v>
      </c>
    </row>
    <row r="5786" spans="1:7" x14ac:dyDescent="0.25">
      <c r="A5786">
        <v>14183</v>
      </c>
      <c r="B5786" s="2">
        <v>44304.1510776699</v>
      </c>
      <c r="C5786">
        <v>14888</v>
      </c>
      <c r="D5786">
        <v>82901</v>
      </c>
      <c r="E5786" t="s">
        <v>16</v>
      </c>
      <c r="F5786" s="2">
        <v>44304.0260776699</v>
      </c>
      <c r="G5786" s="60">
        <v>2.6076388888888885E-2</v>
      </c>
    </row>
    <row r="5787" spans="1:7" x14ac:dyDescent="0.25">
      <c r="A5787">
        <v>224371</v>
      </c>
      <c r="B5787" s="2">
        <v>44375.741692556636</v>
      </c>
      <c r="C5787">
        <v>14895</v>
      </c>
      <c r="D5787">
        <v>420981</v>
      </c>
      <c r="E5787" t="s">
        <v>2</v>
      </c>
      <c r="F5787" s="2">
        <v>44375.7833592233</v>
      </c>
      <c r="G5787" s="60">
        <v>0.7833564814814814</v>
      </c>
    </row>
    <row r="5788" spans="1:7" x14ac:dyDescent="0.25">
      <c r="A5788">
        <v>244836</v>
      </c>
      <c r="B5788" s="2">
        <v>44381.6300420712</v>
      </c>
      <c r="C5788">
        <v>14895</v>
      </c>
      <c r="D5788">
        <v>93842</v>
      </c>
      <c r="E5788" t="s">
        <v>2</v>
      </c>
      <c r="F5788" s="2">
        <v>44381.671708737864</v>
      </c>
      <c r="G5788" s="60">
        <v>0.67171296296296301</v>
      </c>
    </row>
    <row r="5789" spans="1:7" x14ac:dyDescent="0.25">
      <c r="A5789">
        <v>260472</v>
      </c>
      <c r="B5789" s="2">
        <v>44386.9083592233</v>
      </c>
      <c r="C5789">
        <v>14895</v>
      </c>
      <c r="D5789">
        <v>317932</v>
      </c>
      <c r="E5789" t="s">
        <v>2</v>
      </c>
      <c r="F5789" s="2">
        <v>44386.950025889964</v>
      </c>
      <c r="G5789" s="60">
        <v>0.95002314814814814</v>
      </c>
    </row>
    <row r="5790" spans="1:7" x14ac:dyDescent="0.25">
      <c r="A5790">
        <v>290399</v>
      </c>
      <c r="B5790" s="2">
        <v>44395.296914578692</v>
      </c>
      <c r="C5790">
        <v>14895</v>
      </c>
      <c r="D5790">
        <v>158978</v>
      </c>
      <c r="E5790" t="s">
        <v>2</v>
      </c>
      <c r="F5790" s="2">
        <v>44395.338581245356</v>
      </c>
      <c r="G5790" s="60">
        <v>0.33857638888888886</v>
      </c>
    </row>
    <row r="5791" spans="1:7" x14ac:dyDescent="0.25">
      <c r="A5791">
        <v>314610</v>
      </c>
      <c r="B5791" s="2">
        <v>44402.596667378763</v>
      </c>
      <c r="C5791">
        <v>14895</v>
      </c>
      <c r="D5791">
        <v>250679</v>
      </c>
      <c r="E5791" t="s">
        <v>2</v>
      </c>
      <c r="F5791" s="2">
        <v>44402.638334045427</v>
      </c>
      <c r="G5791" s="60">
        <v>0.63833333333333331</v>
      </c>
    </row>
    <row r="5792" spans="1:7" x14ac:dyDescent="0.25">
      <c r="A5792">
        <v>331388</v>
      </c>
      <c r="B5792" s="2">
        <v>44407.809653721684</v>
      </c>
      <c r="C5792">
        <v>14895</v>
      </c>
      <c r="D5792">
        <v>304722</v>
      </c>
      <c r="E5792" t="s">
        <v>2</v>
      </c>
      <c r="F5792" s="2">
        <v>44407.851320388349</v>
      </c>
      <c r="G5792" s="60">
        <v>0.85131944444444441</v>
      </c>
    </row>
    <row r="5793" spans="1:7" x14ac:dyDescent="0.25">
      <c r="A5793">
        <v>322595</v>
      </c>
      <c r="B5793" s="2">
        <v>44404.856579288025</v>
      </c>
      <c r="C5793">
        <v>14901</v>
      </c>
      <c r="D5793">
        <v>291168</v>
      </c>
      <c r="E5793" t="s">
        <v>2</v>
      </c>
      <c r="F5793" s="2">
        <v>44404.89824595469</v>
      </c>
      <c r="G5793" s="60">
        <v>0.89824074074074067</v>
      </c>
    </row>
    <row r="5794" spans="1:7" x14ac:dyDescent="0.25">
      <c r="A5794">
        <v>332443</v>
      </c>
      <c r="B5794" s="2">
        <v>44407.890559870553</v>
      </c>
      <c r="C5794">
        <v>14901</v>
      </c>
      <c r="D5794">
        <v>285680</v>
      </c>
      <c r="E5794" t="s">
        <v>2</v>
      </c>
      <c r="F5794" s="2">
        <v>44407.932226537218</v>
      </c>
      <c r="G5794" s="60">
        <v>0.93222222222222229</v>
      </c>
    </row>
    <row r="5795" spans="1:7" x14ac:dyDescent="0.25">
      <c r="A5795">
        <v>358688</v>
      </c>
      <c r="B5795" s="2">
        <v>44415.40997734628</v>
      </c>
      <c r="C5795">
        <v>14901</v>
      </c>
      <c r="D5795">
        <v>75550</v>
      </c>
      <c r="E5795" t="s">
        <v>2</v>
      </c>
      <c r="F5795" s="2">
        <v>44415.451644012945</v>
      </c>
      <c r="G5795" s="60">
        <v>0.45164351851851853</v>
      </c>
    </row>
    <row r="5796" spans="1:7" x14ac:dyDescent="0.25">
      <c r="A5796">
        <v>379298</v>
      </c>
      <c r="B5796" s="2">
        <v>44421.754333333338</v>
      </c>
      <c r="C5796">
        <v>14901</v>
      </c>
      <c r="D5796">
        <v>301748</v>
      </c>
      <c r="E5796" t="s">
        <v>2</v>
      </c>
      <c r="F5796" s="2">
        <v>44421.796000000002</v>
      </c>
      <c r="G5796" s="60">
        <v>0.79599537037037038</v>
      </c>
    </row>
    <row r="5797" spans="1:7" x14ac:dyDescent="0.25">
      <c r="A5797">
        <v>381820</v>
      </c>
      <c r="B5797" s="2">
        <v>44422.367900631732</v>
      </c>
      <c r="C5797">
        <v>14901</v>
      </c>
      <c r="D5797">
        <v>153893</v>
      </c>
      <c r="E5797" t="s">
        <v>2</v>
      </c>
      <c r="F5797" s="2">
        <v>44422.409567298397</v>
      </c>
      <c r="G5797" s="60">
        <v>0.4095717592592592</v>
      </c>
    </row>
    <row r="5798" spans="1:7" x14ac:dyDescent="0.25">
      <c r="A5798">
        <v>244354</v>
      </c>
      <c r="B5798" s="2">
        <v>44381.531449324015</v>
      </c>
      <c r="C5798">
        <v>14906</v>
      </c>
      <c r="D5798">
        <v>123844</v>
      </c>
      <c r="E5798" t="s">
        <v>3</v>
      </c>
      <c r="F5798" s="2">
        <v>44381.656449324015</v>
      </c>
      <c r="G5798" s="60">
        <v>0.65644675925925922</v>
      </c>
    </row>
    <row r="5799" spans="1:7" x14ac:dyDescent="0.25">
      <c r="A5799">
        <v>250611</v>
      </c>
      <c r="B5799" s="2">
        <v>44383.634087378639</v>
      </c>
      <c r="C5799">
        <v>14906</v>
      </c>
      <c r="D5799">
        <v>150225</v>
      </c>
      <c r="E5799" t="s">
        <v>3</v>
      </c>
      <c r="F5799" s="2">
        <v>44383.759087378639</v>
      </c>
      <c r="G5799" s="60">
        <v>0.75908564814814816</v>
      </c>
    </row>
    <row r="5800" spans="1:7" x14ac:dyDescent="0.25">
      <c r="A5800">
        <v>255262</v>
      </c>
      <c r="B5800" s="2">
        <v>44385.664831715214</v>
      </c>
      <c r="C5800">
        <v>14906</v>
      </c>
      <c r="D5800">
        <v>391162</v>
      </c>
      <c r="E5800" t="s">
        <v>3</v>
      </c>
      <c r="F5800" s="2">
        <v>44385.789831715214</v>
      </c>
      <c r="G5800" s="60">
        <v>0.7898263888888889</v>
      </c>
    </row>
    <row r="5801" spans="1:7" x14ac:dyDescent="0.25">
      <c r="A5801">
        <v>297891</v>
      </c>
      <c r="B5801" s="2">
        <v>44397.76353721683</v>
      </c>
      <c r="C5801">
        <v>14906</v>
      </c>
      <c r="D5801">
        <v>158978</v>
      </c>
      <c r="E5801" t="s">
        <v>3</v>
      </c>
      <c r="F5801" s="2">
        <v>44397.88853721683</v>
      </c>
      <c r="G5801" s="60">
        <v>0.88854166666666667</v>
      </c>
    </row>
    <row r="5802" spans="1:7" x14ac:dyDescent="0.25">
      <c r="A5802">
        <v>302497</v>
      </c>
      <c r="B5802" s="2">
        <v>44399.538618122977</v>
      </c>
      <c r="C5802">
        <v>14906</v>
      </c>
      <c r="D5802">
        <v>344690</v>
      </c>
      <c r="E5802" t="s">
        <v>3</v>
      </c>
      <c r="F5802" s="2">
        <v>44399.663618122977</v>
      </c>
      <c r="G5802" s="60">
        <v>0.66362268518518519</v>
      </c>
    </row>
    <row r="5803" spans="1:7" x14ac:dyDescent="0.25">
      <c r="A5803">
        <v>334194</v>
      </c>
      <c r="B5803" s="2">
        <v>44408.435058252428</v>
      </c>
      <c r="C5803">
        <v>14906</v>
      </c>
      <c r="D5803">
        <v>198326</v>
      </c>
      <c r="E5803" t="s">
        <v>3</v>
      </c>
      <c r="F5803" s="2">
        <v>44408.560058252428</v>
      </c>
      <c r="G5803" s="60">
        <v>0.56005787037037036</v>
      </c>
    </row>
    <row r="5804" spans="1:7" x14ac:dyDescent="0.25">
      <c r="A5804">
        <v>351280</v>
      </c>
      <c r="B5804" s="2">
        <v>44413.523000000001</v>
      </c>
      <c r="C5804">
        <v>14906</v>
      </c>
      <c r="D5804">
        <v>182191</v>
      </c>
      <c r="E5804" t="s">
        <v>3</v>
      </c>
      <c r="F5804" s="2">
        <v>44413.648000000001</v>
      </c>
      <c r="G5804" s="60">
        <v>0.64799768518518519</v>
      </c>
    </row>
    <row r="5805" spans="1:7" x14ac:dyDescent="0.25">
      <c r="A5805">
        <v>365530</v>
      </c>
      <c r="B5805" s="2">
        <v>44416.790765099031</v>
      </c>
      <c r="C5805">
        <v>14906</v>
      </c>
      <c r="D5805">
        <v>242428</v>
      </c>
      <c r="E5805" t="s">
        <v>3</v>
      </c>
      <c r="F5805" s="2">
        <v>44416.915765099031</v>
      </c>
      <c r="G5805" s="60">
        <v>0.91576388888888882</v>
      </c>
    </row>
    <row r="5806" spans="1:7" x14ac:dyDescent="0.25">
      <c r="A5806">
        <v>399839</v>
      </c>
      <c r="B5806" s="2">
        <v>44428.545090614884</v>
      </c>
      <c r="C5806">
        <v>14906</v>
      </c>
      <c r="D5806">
        <v>122902</v>
      </c>
      <c r="E5806" t="s">
        <v>3</v>
      </c>
      <c r="F5806" s="2">
        <v>44428.670090614884</v>
      </c>
      <c r="G5806" s="60">
        <v>0.67009259259259257</v>
      </c>
    </row>
    <row r="5807" spans="1:7" x14ac:dyDescent="0.25">
      <c r="A5807">
        <v>25695</v>
      </c>
      <c r="B5807" s="2">
        <v>44311.120666666662</v>
      </c>
      <c r="C5807">
        <v>14914</v>
      </c>
      <c r="D5807">
        <v>392167</v>
      </c>
      <c r="E5807" t="s">
        <v>5</v>
      </c>
      <c r="F5807" s="2">
        <v>44311.203999999998</v>
      </c>
      <c r="G5807" s="60">
        <v>0.20400462962962962</v>
      </c>
    </row>
    <row r="5808" spans="1:7" x14ac:dyDescent="0.25">
      <c r="A5808">
        <v>29139</v>
      </c>
      <c r="B5808" s="2">
        <v>44312.92656310679</v>
      </c>
      <c r="C5808">
        <v>14914</v>
      </c>
      <c r="D5808">
        <v>68870</v>
      </c>
      <c r="E5808" t="s">
        <v>5</v>
      </c>
      <c r="F5808" s="2">
        <v>44313.009896440126</v>
      </c>
      <c r="G5808" s="60">
        <v>9.8958333333333329E-3</v>
      </c>
    </row>
    <row r="5809" spans="1:7" x14ac:dyDescent="0.25">
      <c r="A5809">
        <v>36458</v>
      </c>
      <c r="B5809" s="2">
        <v>44316.695171521031</v>
      </c>
      <c r="C5809">
        <v>14914</v>
      </c>
      <c r="D5809">
        <v>227775</v>
      </c>
      <c r="E5809" t="s">
        <v>5</v>
      </c>
      <c r="F5809" s="2">
        <v>44316.778504854366</v>
      </c>
      <c r="G5809" s="60">
        <v>0.77850694444444446</v>
      </c>
    </row>
    <row r="5810" spans="1:7" x14ac:dyDescent="0.25">
      <c r="A5810">
        <v>39951</v>
      </c>
      <c r="B5810" s="2">
        <v>44317.732388349512</v>
      </c>
      <c r="C5810">
        <v>14914</v>
      </c>
      <c r="D5810">
        <v>409853</v>
      </c>
      <c r="E5810" t="s">
        <v>5</v>
      </c>
      <c r="F5810" s="2">
        <v>44317.815721682848</v>
      </c>
      <c r="G5810" s="60">
        <v>0.81571759259259258</v>
      </c>
    </row>
    <row r="5811" spans="1:7" x14ac:dyDescent="0.25">
      <c r="A5811">
        <v>47652</v>
      </c>
      <c r="B5811" s="2">
        <v>44320.881255663429</v>
      </c>
      <c r="C5811">
        <v>14914</v>
      </c>
      <c r="D5811">
        <v>470762</v>
      </c>
      <c r="E5811" t="s">
        <v>5</v>
      </c>
      <c r="F5811" s="2">
        <v>44320.964588996765</v>
      </c>
      <c r="G5811" s="60">
        <v>0.96458333333333324</v>
      </c>
    </row>
    <row r="5812" spans="1:7" x14ac:dyDescent="0.25">
      <c r="A5812">
        <v>50322</v>
      </c>
      <c r="B5812" s="2">
        <v>44322.625592233009</v>
      </c>
      <c r="C5812">
        <v>14914</v>
      </c>
      <c r="D5812">
        <v>411922</v>
      </c>
      <c r="E5812" t="s">
        <v>5</v>
      </c>
      <c r="F5812" s="2">
        <v>44322.708925566345</v>
      </c>
      <c r="G5812" s="60">
        <v>0.70892361111111113</v>
      </c>
    </row>
    <row r="5813" spans="1:7" x14ac:dyDescent="0.25">
      <c r="A5813">
        <v>73321</v>
      </c>
      <c r="B5813" s="2">
        <v>44331.503738517407</v>
      </c>
      <c r="C5813">
        <v>14914</v>
      </c>
      <c r="D5813">
        <v>122902</v>
      </c>
      <c r="E5813" t="s">
        <v>5</v>
      </c>
      <c r="F5813" s="2">
        <v>44331.587071850743</v>
      </c>
      <c r="G5813" s="60">
        <v>0.58707175925925925</v>
      </c>
    </row>
    <row r="5814" spans="1:7" x14ac:dyDescent="0.25">
      <c r="A5814">
        <v>77483</v>
      </c>
      <c r="B5814" s="2">
        <v>44332.620899075286</v>
      </c>
      <c r="C5814">
        <v>14914</v>
      </c>
      <c r="D5814">
        <v>230507</v>
      </c>
      <c r="E5814" t="s">
        <v>5</v>
      </c>
      <c r="F5814" s="2">
        <v>44332.704232408621</v>
      </c>
      <c r="G5814" s="60">
        <v>0.70423611111111117</v>
      </c>
    </row>
    <row r="5815" spans="1:7" x14ac:dyDescent="0.25">
      <c r="A5815">
        <v>97002</v>
      </c>
      <c r="B5815" s="2">
        <v>44339.199468977939</v>
      </c>
      <c r="C5815">
        <v>14914</v>
      </c>
      <c r="D5815">
        <v>202914</v>
      </c>
      <c r="E5815" t="s">
        <v>5</v>
      </c>
      <c r="F5815" s="2">
        <v>44339.282802311274</v>
      </c>
      <c r="G5815" s="60">
        <v>0.28280092592592593</v>
      </c>
    </row>
    <row r="5816" spans="1:7" x14ac:dyDescent="0.25">
      <c r="A5816">
        <v>97984</v>
      </c>
      <c r="B5816" s="2">
        <v>44339.574907681512</v>
      </c>
      <c r="C5816">
        <v>14914</v>
      </c>
      <c r="D5816">
        <v>82145</v>
      </c>
      <c r="E5816" t="s">
        <v>5</v>
      </c>
      <c r="F5816" s="2">
        <v>44339.658241014848</v>
      </c>
      <c r="G5816" s="60">
        <v>0.65824074074074079</v>
      </c>
    </row>
    <row r="5817" spans="1:7" x14ac:dyDescent="0.25">
      <c r="A5817">
        <v>100646</v>
      </c>
      <c r="B5817" s="2">
        <v>44340.258666666661</v>
      </c>
      <c r="C5817">
        <v>14914</v>
      </c>
      <c r="D5817">
        <v>472712</v>
      </c>
      <c r="E5817" t="s">
        <v>5</v>
      </c>
      <c r="F5817" s="2">
        <v>44340.341999999997</v>
      </c>
      <c r="G5817" s="60">
        <v>0.3420023148148148</v>
      </c>
    </row>
    <row r="5818" spans="1:7" x14ac:dyDescent="0.25">
      <c r="A5818">
        <v>154122</v>
      </c>
      <c r="B5818" s="2">
        <v>44356.593229773462</v>
      </c>
      <c r="C5818">
        <v>14914</v>
      </c>
      <c r="D5818">
        <v>341333</v>
      </c>
      <c r="E5818" t="s">
        <v>5</v>
      </c>
      <c r="F5818" s="2">
        <v>44356.676563106797</v>
      </c>
      <c r="G5818" s="60">
        <v>0.67656250000000007</v>
      </c>
    </row>
    <row r="5819" spans="1:7" x14ac:dyDescent="0.25">
      <c r="A5819">
        <v>193286</v>
      </c>
      <c r="B5819" s="2">
        <v>44367.142612994779</v>
      </c>
      <c r="C5819">
        <v>14914</v>
      </c>
      <c r="D5819">
        <v>394819</v>
      </c>
      <c r="E5819" t="s">
        <v>5</v>
      </c>
      <c r="F5819" s="2">
        <v>44367.225946328115</v>
      </c>
      <c r="G5819" s="60">
        <v>0.22594907407407408</v>
      </c>
    </row>
    <row r="5820" spans="1:7" x14ac:dyDescent="0.25">
      <c r="A5820">
        <v>271728</v>
      </c>
      <c r="B5820" s="2">
        <v>44389.758278317153</v>
      </c>
      <c r="C5820">
        <v>14914</v>
      </c>
      <c r="D5820">
        <v>191893</v>
      </c>
      <c r="E5820" t="s">
        <v>5</v>
      </c>
      <c r="F5820" s="2">
        <v>44389.841611650489</v>
      </c>
      <c r="G5820" s="60">
        <v>0.84160879629629637</v>
      </c>
    </row>
    <row r="5821" spans="1:7" x14ac:dyDescent="0.25">
      <c r="A5821">
        <v>124419</v>
      </c>
      <c r="B5821" s="2">
        <v>44346.820576051774</v>
      </c>
      <c r="C5821">
        <v>14946</v>
      </c>
      <c r="D5821">
        <v>351192</v>
      </c>
      <c r="E5821" t="s">
        <v>18</v>
      </c>
      <c r="F5821" s="2">
        <v>44346.65390938511</v>
      </c>
      <c r="G5821" s="60">
        <v>0.65391203703703704</v>
      </c>
    </row>
    <row r="5822" spans="1:7" x14ac:dyDescent="0.25">
      <c r="A5822">
        <v>135289</v>
      </c>
      <c r="B5822" s="2">
        <v>44350.846666666665</v>
      </c>
      <c r="C5822">
        <v>14946</v>
      </c>
      <c r="D5822">
        <v>140874</v>
      </c>
      <c r="E5822" t="s">
        <v>18</v>
      </c>
      <c r="F5822" s="2">
        <v>44350.68</v>
      </c>
      <c r="G5822" s="60">
        <v>0.68</v>
      </c>
    </row>
    <row r="5823" spans="1:7" x14ac:dyDescent="0.25">
      <c r="A5823">
        <v>162377</v>
      </c>
      <c r="B5823" s="2">
        <v>44358.843229773462</v>
      </c>
      <c r="C5823">
        <v>14946</v>
      </c>
      <c r="D5823">
        <v>76405</v>
      </c>
      <c r="E5823" t="s">
        <v>18</v>
      </c>
      <c r="F5823" s="2">
        <v>44358.676563106797</v>
      </c>
      <c r="G5823" s="60">
        <v>0.67656250000000007</v>
      </c>
    </row>
    <row r="5824" spans="1:7" x14ac:dyDescent="0.25">
      <c r="A5824">
        <v>172796</v>
      </c>
      <c r="B5824" s="2">
        <v>44360.940580462047</v>
      </c>
      <c r="C5824">
        <v>14946</v>
      </c>
      <c r="D5824">
        <v>104958</v>
      </c>
      <c r="E5824" t="s">
        <v>18</v>
      </c>
      <c r="F5824" s="2">
        <v>44360.773913795383</v>
      </c>
      <c r="G5824" s="60">
        <v>0.77391203703703704</v>
      </c>
    </row>
    <row r="5825" spans="1:7" x14ac:dyDescent="0.25">
      <c r="A5825">
        <v>193212</v>
      </c>
      <c r="B5825" s="2">
        <v>44367.106983818769</v>
      </c>
      <c r="C5825">
        <v>14946</v>
      </c>
      <c r="D5825">
        <v>52197</v>
      </c>
      <c r="E5825" t="s">
        <v>18</v>
      </c>
      <c r="F5825" s="2">
        <v>44366.940317152104</v>
      </c>
      <c r="G5825" s="60">
        <v>0.9403125</v>
      </c>
    </row>
    <row r="5826" spans="1:7" x14ac:dyDescent="0.25">
      <c r="A5826">
        <v>222234</v>
      </c>
      <c r="B5826" s="2">
        <v>44374.886919093849</v>
      </c>
      <c r="C5826">
        <v>14946</v>
      </c>
      <c r="D5826">
        <v>49263</v>
      </c>
      <c r="E5826" t="s">
        <v>18</v>
      </c>
      <c r="F5826" s="2">
        <v>44374.720252427185</v>
      </c>
      <c r="G5826" s="60">
        <v>0.72025462962962961</v>
      </c>
    </row>
    <row r="5827" spans="1:7" x14ac:dyDescent="0.25">
      <c r="A5827">
        <v>13784</v>
      </c>
      <c r="B5827" s="2">
        <v>44303.875592233009</v>
      </c>
      <c r="C5827">
        <v>14963</v>
      </c>
      <c r="D5827">
        <v>250679</v>
      </c>
      <c r="E5827" t="s">
        <v>7</v>
      </c>
      <c r="F5827" s="2">
        <v>44303.875592233009</v>
      </c>
      <c r="G5827" s="60">
        <v>0.87559027777777787</v>
      </c>
    </row>
    <row r="5828" spans="1:7" x14ac:dyDescent="0.25">
      <c r="A5828">
        <v>16189</v>
      </c>
      <c r="B5828" s="2">
        <v>44305.681417475731</v>
      </c>
      <c r="C5828">
        <v>14963</v>
      </c>
      <c r="D5828">
        <v>239565</v>
      </c>
      <c r="E5828" t="s">
        <v>7</v>
      </c>
      <c r="F5828" s="2">
        <v>44305.681417475731</v>
      </c>
      <c r="G5828" s="60">
        <v>0.68141203703703701</v>
      </c>
    </row>
    <row r="5829" spans="1:7" x14ac:dyDescent="0.25">
      <c r="A5829">
        <v>16499</v>
      </c>
      <c r="B5829" s="2">
        <v>44305.80601294498</v>
      </c>
      <c r="C5829">
        <v>14963</v>
      </c>
      <c r="D5829">
        <v>258219</v>
      </c>
      <c r="E5829" t="s">
        <v>7</v>
      </c>
      <c r="F5829" s="2">
        <v>44305.80601294498</v>
      </c>
      <c r="G5829" s="60">
        <v>0.80601851851851858</v>
      </c>
    </row>
    <row r="5830" spans="1:7" x14ac:dyDescent="0.25">
      <c r="A5830">
        <v>25909</v>
      </c>
      <c r="B5830" s="2">
        <v>44311.26450392163</v>
      </c>
      <c r="C5830">
        <v>14963</v>
      </c>
      <c r="D5830">
        <v>143750</v>
      </c>
      <c r="E5830" t="s">
        <v>7</v>
      </c>
      <c r="F5830" s="2">
        <v>44311.26450392163</v>
      </c>
      <c r="G5830" s="60">
        <v>0.26450231481481484</v>
      </c>
    </row>
    <row r="5831" spans="1:7" x14ac:dyDescent="0.25">
      <c r="A5831">
        <v>31084</v>
      </c>
      <c r="B5831" s="2">
        <v>44314.022841423946</v>
      </c>
      <c r="C5831">
        <v>14963</v>
      </c>
      <c r="D5831">
        <v>297015</v>
      </c>
      <c r="E5831" t="s">
        <v>7</v>
      </c>
      <c r="F5831" s="2">
        <v>44314.022841423946</v>
      </c>
      <c r="G5831" s="60">
        <v>2.2835648148148147E-2</v>
      </c>
    </row>
    <row r="5832" spans="1:7" x14ac:dyDescent="0.25">
      <c r="A5832">
        <v>48862</v>
      </c>
      <c r="B5832" s="2">
        <v>44321.679799352751</v>
      </c>
      <c r="C5832">
        <v>14963</v>
      </c>
      <c r="D5832">
        <v>95638</v>
      </c>
      <c r="E5832" t="s">
        <v>7</v>
      </c>
      <c r="F5832" s="2">
        <v>44321.679799352751</v>
      </c>
      <c r="G5832" s="60">
        <v>0.67980324074074072</v>
      </c>
    </row>
    <row r="5833" spans="1:7" x14ac:dyDescent="0.25">
      <c r="A5833">
        <v>56921</v>
      </c>
      <c r="B5833" s="2">
        <v>44324.932226537218</v>
      </c>
      <c r="C5833">
        <v>14963</v>
      </c>
      <c r="D5833">
        <v>347393</v>
      </c>
      <c r="E5833" t="s">
        <v>7</v>
      </c>
      <c r="F5833" s="2">
        <v>44324.932226537218</v>
      </c>
      <c r="G5833" s="60">
        <v>0.93222222222222229</v>
      </c>
    </row>
    <row r="5834" spans="1:7" x14ac:dyDescent="0.25">
      <c r="A5834">
        <v>62564</v>
      </c>
      <c r="B5834" s="2">
        <v>44327.398999999998</v>
      </c>
      <c r="C5834">
        <v>14963</v>
      </c>
      <c r="D5834">
        <v>86587</v>
      </c>
      <c r="E5834" t="s">
        <v>7</v>
      </c>
      <c r="F5834" s="2">
        <v>44327.398999999998</v>
      </c>
      <c r="G5834" s="60">
        <v>0.39900462962962963</v>
      </c>
    </row>
    <row r="5835" spans="1:7" x14ac:dyDescent="0.25">
      <c r="A5835">
        <v>66345</v>
      </c>
      <c r="B5835" s="2">
        <v>44328.833521035602</v>
      </c>
      <c r="C5835">
        <v>14963</v>
      </c>
      <c r="D5835">
        <v>230778</v>
      </c>
      <c r="E5835" t="s">
        <v>7</v>
      </c>
      <c r="F5835" s="2">
        <v>44328.833521035602</v>
      </c>
      <c r="G5835" s="60">
        <v>0.83351851851851855</v>
      </c>
    </row>
    <row r="5836" spans="1:7" x14ac:dyDescent="0.25">
      <c r="A5836">
        <v>95186</v>
      </c>
      <c r="B5836" s="2">
        <v>44338.749378640779</v>
      </c>
      <c r="C5836">
        <v>14963</v>
      </c>
      <c r="D5836">
        <v>180863</v>
      </c>
      <c r="E5836" t="s">
        <v>7</v>
      </c>
      <c r="F5836" s="2">
        <v>44338.749378640779</v>
      </c>
      <c r="G5836" s="60">
        <v>0.74937500000000001</v>
      </c>
    </row>
    <row r="5837" spans="1:7" x14ac:dyDescent="0.25">
      <c r="A5837">
        <v>110996</v>
      </c>
      <c r="B5837" s="2">
        <v>44344.037404530747</v>
      </c>
      <c r="C5837">
        <v>14963</v>
      </c>
      <c r="D5837">
        <v>422215</v>
      </c>
      <c r="E5837" t="s">
        <v>7</v>
      </c>
      <c r="F5837" s="2">
        <v>44344.037404530747</v>
      </c>
      <c r="G5837" s="60">
        <v>3.740740740740741E-2</v>
      </c>
    </row>
    <row r="5838" spans="1:7" x14ac:dyDescent="0.25">
      <c r="A5838">
        <v>150412</v>
      </c>
      <c r="B5838" s="2">
        <v>44355.008278317153</v>
      </c>
      <c r="C5838">
        <v>14963</v>
      </c>
      <c r="D5838">
        <v>179296</v>
      </c>
      <c r="E5838" t="s">
        <v>7</v>
      </c>
      <c r="F5838" s="2">
        <v>44355.008278317153</v>
      </c>
      <c r="G5838" s="60">
        <v>8.2754629629629619E-3</v>
      </c>
    </row>
    <row r="5839" spans="1:7" x14ac:dyDescent="0.25">
      <c r="A5839">
        <v>165176</v>
      </c>
      <c r="B5839" s="2">
        <v>44359.578539384136</v>
      </c>
      <c r="C5839">
        <v>14963</v>
      </c>
      <c r="D5839">
        <v>182984</v>
      </c>
      <c r="E5839" t="s">
        <v>7</v>
      </c>
      <c r="F5839" s="2">
        <v>44359.578539384136</v>
      </c>
      <c r="G5839" s="60">
        <v>0.57854166666666662</v>
      </c>
    </row>
    <row r="5840" spans="1:7" x14ac:dyDescent="0.25">
      <c r="A5840">
        <v>190490</v>
      </c>
      <c r="B5840" s="2">
        <v>44366.65390938511</v>
      </c>
      <c r="C5840">
        <v>14963</v>
      </c>
      <c r="D5840">
        <v>473327</v>
      </c>
      <c r="E5840" t="s">
        <v>7</v>
      </c>
      <c r="F5840" s="2">
        <v>44366.65390938511</v>
      </c>
      <c r="G5840" s="60">
        <v>0.65391203703703704</v>
      </c>
    </row>
    <row r="5841" spans="1:7" x14ac:dyDescent="0.25">
      <c r="A5841">
        <v>249616</v>
      </c>
      <c r="B5841" s="2">
        <v>44383.024459546927</v>
      </c>
      <c r="C5841">
        <v>14963</v>
      </c>
      <c r="D5841">
        <v>411922</v>
      </c>
      <c r="E5841" t="s">
        <v>7</v>
      </c>
      <c r="F5841" s="2">
        <v>44383.024459546927</v>
      </c>
      <c r="G5841" s="60">
        <v>2.4456018518518519E-2</v>
      </c>
    </row>
    <row r="5842" spans="1:7" x14ac:dyDescent="0.25">
      <c r="A5842">
        <v>292544</v>
      </c>
      <c r="B5842" s="2">
        <v>44395.820576051781</v>
      </c>
      <c r="C5842">
        <v>14963</v>
      </c>
      <c r="D5842">
        <v>250247</v>
      </c>
      <c r="E5842" t="s">
        <v>7</v>
      </c>
      <c r="F5842" s="2">
        <v>44395.820576051781</v>
      </c>
      <c r="G5842" s="60">
        <v>0.82057870370370367</v>
      </c>
    </row>
    <row r="5843" spans="1:7" x14ac:dyDescent="0.25">
      <c r="A5843">
        <v>370621</v>
      </c>
      <c r="B5843" s="2">
        <v>44418.718634304205</v>
      </c>
      <c r="C5843">
        <v>14963</v>
      </c>
      <c r="D5843">
        <v>470762</v>
      </c>
      <c r="E5843" t="s">
        <v>7</v>
      </c>
      <c r="F5843" s="2">
        <v>44418.718634304205</v>
      </c>
      <c r="G5843" s="60">
        <v>0.71863425925925928</v>
      </c>
    </row>
    <row r="5844" spans="1:7" x14ac:dyDescent="0.25">
      <c r="A5844">
        <v>378380</v>
      </c>
      <c r="B5844" s="2">
        <v>44421.613456310683</v>
      </c>
      <c r="C5844">
        <v>14963</v>
      </c>
      <c r="D5844">
        <v>12149</v>
      </c>
      <c r="E5844" t="s">
        <v>7</v>
      </c>
      <c r="F5844" s="2">
        <v>44421.613456310683</v>
      </c>
      <c r="G5844" s="60">
        <v>0.61346064814814816</v>
      </c>
    </row>
    <row r="5845" spans="1:7" x14ac:dyDescent="0.25">
      <c r="A5845">
        <v>400637</v>
      </c>
      <c r="B5845" s="2">
        <v>44428.665236245957</v>
      </c>
      <c r="C5845">
        <v>14963</v>
      </c>
      <c r="D5845">
        <v>226000</v>
      </c>
      <c r="E5845" t="s">
        <v>7</v>
      </c>
      <c r="F5845" s="2">
        <v>44428.665236245957</v>
      </c>
      <c r="G5845" s="60">
        <v>0.66523148148148148</v>
      </c>
    </row>
    <row r="5846" spans="1:7" x14ac:dyDescent="0.25">
      <c r="A5846">
        <v>417441</v>
      </c>
      <c r="B5846" s="2">
        <v>44433.747760517799</v>
      </c>
      <c r="C5846">
        <v>14963</v>
      </c>
      <c r="D5846">
        <v>316541</v>
      </c>
      <c r="E5846" t="s">
        <v>7</v>
      </c>
      <c r="F5846" s="2">
        <v>44433.747760517799</v>
      </c>
      <c r="G5846" s="60">
        <v>0.74776620370370372</v>
      </c>
    </row>
    <row r="5847" spans="1:7" x14ac:dyDescent="0.25">
      <c r="A5847">
        <v>418180</v>
      </c>
      <c r="B5847" s="2">
        <v>44433.878828478963</v>
      </c>
      <c r="C5847">
        <v>14963</v>
      </c>
      <c r="D5847">
        <v>21760</v>
      </c>
      <c r="E5847" t="s">
        <v>7</v>
      </c>
      <c r="F5847" s="2">
        <v>44433.878828478963</v>
      </c>
      <c r="G5847" s="60">
        <v>0.87883101851851853</v>
      </c>
    </row>
    <row r="5848" spans="1:7" x14ac:dyDescent="0.25">
      <c r="A5848">
        <v>421903</v>
      </c>
      <c r="B5848" s="2">
        <v>44435.91119093851</v>
      </c>
      <c r="C5848">
        <v>14963</v>
      </c>
      <c r="D5848">
        <v>242428</v>
      </c>
      <c r="E5848" t="s">
        <v>7</v>
      </c>
      <c r="F5848" s="2">
        <v>44435.91119093851</v>
      </c>
      <c r="G5848" s="60">
        <v>0.91119212962962959</v>
      </c>
    </row>
    <row r="5849" spans="1:7" x14ac:dyDescent="0.25">
      <c r="A5849">
        <v>34331</v>
      </c>
      <c r="B5849" s="2">
        <v>44315.78780906149</v>
      </c>
      <c r="C5849">
        <v>14976</v>
      </c>
      <c r="D5849">
        <v>397</v>
      </c>
      <c r="E5849" t="s">
        <v>3</v>
      </c>
      <c r="F5849" s="2">
        <v>44315.91280906149</v>
      </c>
      <c r="G5849" s="60">
        <v>0.91281249999999992</v>
      </c>
    </row>
    <row r="5850" spans="1:7" x14ac:dyDescent="0.25">
      <c r="A5850">
        <v>51819</v>
      </c>
      <c r="B5850" s="2">
        <v>44323.399459546927</v>
      </c>
      <c r="C5850">
        <v>14976</v>
      </c>
      <c r="D5850">
        <v>78899</v>
      </c>
      <c r="E5850" t="s">
        <v>3</v>
      </c>
      <c r="F5850" s="2">
        <v>44323.524459546927</v>
      </c>
      <c r="G5850" s="60">
        <v>0.52445601851851853</v>
      </c>
    </row>
    <row r="5851" spans="1:7" x14ac:dyDescent="0.25">
      <c r="A5851">
        <v>52499</v>
      </c>
      <c r="B5851" s="2">
        <v>44323.695576051781</v>
      </c>
      <c r="C5851">
        <v>14976</v>
      </c>
      <c r="D5851">
        <v>201832</v>
      </c>
      <c r="E5851" t="s">
        <v>3</v>
      </c>
      <c r="F5851" s="2">
        <v>44323.820576051781</v>
      </c>
      <c r="G5851" s="60">
        <v>0.82057870370370367</v>
      </c>
    </row>
    <row r="5852" spans="1:7" x14ac:dyDescent="0.25">
      <c r="A5852">
        <v>54768</v>
      </c>
      <c r="B5852" s="2">
        <v>44324.442304757838</v>
      </c>
      <c r="C5852">
        <v>14976</v>
      </c>
      <c r="D5852">
        <v>470762</v>
      </c>
      <c r="E5852" t="s">
        <v>3</v>
      </c>
      <c r="F5852" s="2">
        <v>44324.567304757838</v>
      </c>
      <c r="G5852" s="60">
        <v>0.56730324074074068</v>
      </c>
    </row>
    <row r="5853" spans="1:7" x14ac:dyDescent="0.25">
      <c r="A5853">
        <v>95115</v>
      </c>
      <c r="B5853" s="2">
        <v>44338.737647249189</v>
      </c>
      <c r="C5853">
        <v>14976</v>
      </c>
      <c r="D5853">
        <v>411922</v>
      </c>
      <c r="E5853" t="s">
        <v>3</v>
      </c>
      <c r="F5853" s="2">
        <v>44338.862647249189</v>
      </c>
      <c r="G5853" s="60">
        <v>0.86265046296296299</v>
      </c>
    </row>
    <row r="5854" spans="1:7" x14ac:dyDescent="0.25">
      <c r="A5854">
        <v>229867</v>
      </c>
      <c r="B5854" s="2">
        <v>44377.528504854366</v>
      </c>
      <c r="C5854">
        <v>14994</v>
      </c>
      <c r="D5854">
        <v>140717</v>
      </c>
      <c r="E5854" t="s">
        <v>5</v>
      </c>
      <c r="F5854" s="2">
        <v>44377.611838187702</v>
      </c>
      <c r="G5854" s="60">
        <v>0.61184027777777772</v>
      </c>
    </row>
    <row r="5855" spans="1:7" x14ac:dyDescent="0.25">
      <c r="A5855">
        <v>251478</v>
      </c>
      <c r="B5855" s="2">
        <v>44383.840802588995</v>
      </c>
      <c r="C5855">
        <v>14994</v>
      </c>
      <c r="D5855">
        <v>230507</v>
      </c>
      <c r="E5855" t="s">
        <v>5</v>
      </c>
      <c r="F5855" s="2">
        <v>44383.924135922331</v>
      </c>
      <c r="G5855" s="60">
        <v>0.92413194444444446</v>
      </c>
    </row>
    <row r="5856" spans="1:7" x14ac:dyDescent="0.25">
      <c r="A5856">
        <v>262653</v>
      </c>
      <c r="B5856" s="2">
        <v>44387.573107089447</v>
      </c>
      <c r="C5856">
        <v>14994</v>
      </c>
      <c r="D5856">
        <v>242428</v>
      </c>
      <c r="E5856" t="s">
        <v>5</v>
      </c>
      <c r="F5856" s="2">
        <v>44387.656440422783</v>
      </c>
      <c r="G5856" s="60">
        <v>0.65643518518518518</v>
      </c>
    </row>
    <row r="5857" spans="1:7" x14ac:dyDescent="0.25">
      <c r="A5857">
        <v>308664</v>
      </c>
      <c r="B5857" s="2">
        <v>44401.057374797812</v>
      </c>
      <c r="C5857">
        <v>14994</v>
      </c>
      <c r="D5857">
        <v>243858</v>
      </c>
      <c r="E5857" t="s">
        <v>5</v>
      </c>
      <c r="F5857" s="2">
        <v>44401.140708131148</v>
      </c>
      <c r="G5857" s="60">
        <v>0.14070601851851852</v>
      </c>
    </row>
    <row r="5858" spans="1:7" x14ac:dyDescent="0.25">
      <c r="A5858">
        <v>328921</v>
      </c>
      <c r="B5858" s="2">
        <v>44407.217666666664</v>
      </c>
      <c r="C5858">
        <v>14994</v>
      </c>
      <c r="D5858">
        <v>138209</v>
      </c>
      <c r="E5858" t="s">
        <v>5</v>
      </c>
      <c r="F5858" s="2">
        <v>44407.300999999999</v>
      </c>
      <c r="G5858" s="60">
        <v>0.30099537037037039</v>
      </c>
    </row>
    <row r="5859" spans="1:7" x14ac:dyDescent="0.25">
      <c r="A5859">
        <v>335964</v>
      </c>
      <c r="B5859" s="2">
        <v>44408.725915857605</v>
      </c>
      <c r="C5859">
        <v>14994</v>
      </c>
      <c r="D5859">
        <v>180863</v>
      </c>
      <c r="E5859" t="s">
        <v>5</v>
      </c>
      <c r="F5859" s="2">
        <v>44408.809249190941</v>
      </c>
      <c r="G5859" s="60">
        <v>0.80924768518518519</v>
      </c>
    </row>
    <row r="5860" spans="1:7" x14ac:dyDescent="0.25">
      <c r="A5860">
        <v>346011</v>
      </c>
      <c r="B5860" s="2">
        <v>44411.630446601943</v>
      </c>
      <c r="C5860">
        <v>14994</v>
      </c>
      <c r="D5860">
        <v>96983</v>
      </c>
      <c r="E5860" t="s">
        <v>5</v>
      </c>
      <c r="F5860" s="2">
        <v>44411.713779935279</v>
      </c>
      <c r="G5860" s="60">
        <v>0.71378472222222211</v>
      </c>
    </row>
    <row r="5861" spans="1:7" x14ac:dyDescent="0.25">
      <c r="A5861">
        <v>347518</v>
      </c>
      <c r="B5861" s="2">
        <v>44411.887728155336</v>
      </c>
      <c r="C5861">
        <v>14994</v>
      </c>
      <c r="D5861">
        <v>230507</v>
      </c>
      <c r="E5861" t="s">
        <v>5</v>
      </c>
      <c r="F5861" s="2">
        <v>44411.971061488672</v>
      </c>
      <c r="G5861" s="60">
        <v>0.97106481481481488</v>
      </c>
    </row>
    <row r="5862" spans="1:7" x14ac:dyDescent="0.25">
      <c r="A5862">
        <v>384404</v>
      </c>
      <c r="B5862" s="2">
        <v>44422.830666666661</v>
      </c>
      <c r="C5862">
        <v>14994</v>
      </c>
      <c r="D5862">
        <v>86587</v>
      </c>
      <c r="E5862" t="s">
        <v>5</v>
      </c>
      <c r="F5862" s="2">
        <v>44422.913999999997</v>
      </c>
      <c r="G5862" s="60">
        <v>0.91400462962962958</v>
      </c>
    </row>
    <row r="5863" spans="1:7" x14ac:dyDescent="0.25">
      <c r="A5863">
        <v>404437</v>
      </c>
      <c r="B5863" s="2">
        <v>44429.5333592233</v>
      </c>
      <c r="C5863">
        <v>14994</v>
      </c>
      <c r="D5863">
        <v>122982</v>
      </c>
      <c r="E5863" t="s">
        <v>5</v>
      </c>
      <c r="F5863" s="2">
        <v>44429.616692556636</v>
      </c>
      <c r="G5863" s="60">
        <v>0.61668981481481489</v>
      </c>
    </row>
    <row r="5864" spans="1:7" x14ac:dyDescent="0.25">
      <c r="A5864">
        <v>408095</v>
      </c>
      <c r="B5864" s="2">
        <v>44430.367666666665</v>
      </c>
      <c r="C5864">
        <v>14994</v>
      </c>
      <c r="D5864">
        <v>470762</v>
      </c>
      <c r="E5864" t="s">
        <v>5</v>
      </c>
      <c r="F5864" s="2">
        <v>44430.451000000001</v>
      </c>
      <c r="G5864" s="60">
        <v>0.45099537037037035</v>
      </c>
    </row>
    <row r="5865" spans="1:7" x14ac:dyDescent="0.25">
      <c r="A5865">
        <v>170604</v>
      </c>
      <c r="B5865" s="2">
        <v>44360.605770226539</v>
      </c>
      <c r="C5865">
        <v>14995</v>
      </c>
      <c r="D5865">
        <v>357547</v>
      </c>
      <c r="E5865" t="s">
        <v>2</v>
      </c>
      <c r="F5865" s="2">
        <v>44360.647436893203</v>
      </c>
      <c r="G5865" s="60">
        <v>0.64744212962962966</v>
      </c>
    </row>
    <row r="5866" spans="1:7" x14ac:dyDescent="0.25">
      <c r="A5866">
        <v>234848</v>
      </c>
      <c r="B5866" s="2">
        <v>44379.020009708744</v>
      </c>
      <c r="C5866">
        <v>14995</v>
      </c>
      <c r="D5866">
        <v>411922</v>
      </c>
      <c r="E5866" t="s">
        <v>2</v>
      </c>
      <c r="F5866" s="2">
        <v>44379.061676375408</v>
      </c>
      <c r="G5866" s="60">
        <v>6.1678240740740742E-2</v>
      </c>
    </row>
    <row r="5867" spans="1:7" x14ac:dyDescent="0.25">
      <c r="A5867">
        <v>240136</v>
      </c>
      <c r="B5867" s="2">
        <v>44380.569333333333</v>
      </c>
      <c r="C5867">
        <v>14995</v>
      </c>
      <c r="D5867">
        <v>230507</v>
      </c>
      <c r="E5867" t="s">
        <v>2</v>
      </c>
      <c r="F5867" s="2">
        <v>44380.610999999997</v>
      </c>
      <c r="G5867" s="60">
        <v>0.61099537037037044</v>
      </c>
    </row>
    <row r="5868" spans="1:7" x14ac:dyDescent="0.25">
      <c r="A5868">
        <v>241198</v>
      </c>
      <c r="B5868" s="2">
        <v>44380.709330097088</v>
      </c>
      <c r="C5868">
        <v>14995</v>
      </c>
      <c r="D5868">
        <v>110495</v>
      </c>
      <c r="E5868" t="s">
        <v>2</v>
      </c>
      <c r="F5868" s="2">
        <v>44380.750996763752</v>
      </c>
      <c r="G5868" s="60">
        <v>0.75099537037037034</v>
      </c>
    </row>
    <row r="5869" spans="1:7" x14ac:dyDescent="0.25">
      <c r="A5869">
        <v>263595</v>
      </c>
      <c r="B5869" s="2">
        <v>44387.698003236248</v>
      </c>
      <c r="C5869">
        <v>14995</v>
      </c>
      <c r="D5869">
        <v>154256</v>
      </c>
      <c r="E5869" t="s">
        <v>2</v>
      </c>
      <c r="F5869" s="2">
        <v>44387.739669902912</v>
      </c>
      <c r="G5869" s="60">
        <v>0.73966435185185186</v>
      </c>
    </row>
    <row r="5870" spans="1:7" x14ac:dyDescent="0.25">
      <c r="A5870">
        <v>289971</v>
      </c>
      <c r="B5870" s="2">
        <v>44395.094180120243</v>
      </c>
      <c r="C5870">
        <v>14995</v>
      </c>
      <c r="D5870">
        <v>176181</v>
      </c>
      <c r="E5870" t="s">
        <v>2</v>
      </c>
      <c r="F5870" s="2">
        <v>44395.135846786907</v>
      </c>
      <c r="G5870" s="60">
        <v>0.1358449074074074</v>
      </c>
    </row>
    <row r="5871" spans="1:7" x14ac:dyDescent="0.25">
      <c r="A5871">
        <v>290665</v>
      </c>
      <c r="B5871" s="2">
        <v>44395.390559870553</v>
      </c>
      <c r="C5871">
        <v>14995</v>
      </c>
      <c r="D5871">
        <v>74456</v>
      </c>
      <c r="E5871" t="s">
        <v>2</v>
      </c>
      <c r="F5871" s="2">
        <v>44395.432226537218</v>
      </c>
      <c r="G5871" s="60">
        <v>0.43222222222222223</v>
      </c>
    </row>
    <row r="5872" spans="1:7" x14ac:dyDescent="0.25">
      <c r="A5872">
        <v>295511</v>
      </c>
      <c r="B5872" s="2">
        <v>44396.859815533986</v>
      </c>
      <c r="C5872">
        <v>14995</v>
      </c>
      <c r="D5872">
        <v>192331</v>
      </c>
      <c r="E5872" t="s">
        <v>2</v>
      </c>
      <c r="F5872" s="2">
        <v>44396.90148220065</v>
      </c>
      <c r="G5872" s="60">
        <v>0.90148148148148144</v>
      </c>
    </row>
    <row r="5873" spans="1:7" x14ac:dyDescent="0.25">
      <c r="A5873">
        <v>356653</v>
      </c>
      <c r="B5873" s="2">
        <v>44414.8873236246</v>
      </c>
      <c r="C5873">
        <v>14995</v>
      </c>
      <c r="D5873">
        <v>432277</v>
      </c>
      <c r="E5873" t="s">
        <v>2</v>
      </c>
      <c r="F5873" s="2">
        <v>44414.928990291264</v>
      </c>
      <c r="G5873" s="60">
        <v>0.92899305555555556</v>
      </c>
    </row>
    <row r="5874" spans="1:7" x14ac:dyDescent="0.25">
      <c r="A5874">
        <v>374199</v>
      </c>
      <c r="B5874" s="2">
        <v>44419.846870550165</v>
      </c>
      <c r="C5874">
        <v>14995</v>
      </c>
      <c r="D5874">
        <v>448450</v>
      </c>
      <c r="E5874" t="s">
        <v>2</v>
      </c>
      <c r="F5874" s="2">
        <v>44419.88853721683</v>
      </c>
      <c r="G5874" s="60">
        <v>0.88854166666666667</v>
      </c>
    </row>
    <row r="5875" spans="1:7" x14ac:dyDescent="0.25">
      <c r="A5875">
        <v>386468</v>
      </c>
      <c r="B5875" s="2">
        <v>44423.482100894194</v>
      </c>
      <c r="C5875">
        <v>14995</v>
      </c>
      <c r="D5875">
        <v>473327</v>
      </c>
      <c r="E5875" t="s">
        <v>2</v>
      </c>
      <c r="F5875" s="2">
        <v>44423.523767560859</v>
      </c>
      <c r="G5875" s="60">
        <v>0.52377314814814813</v>
      </c>
    </row>
    <row r="5876" spans="1:7" x14ac:dyDescent="0.25">
      <c r="A5876">
        <v>393589</v>
      </c>
      <c r="B5876" s="2">
        <v>44425.893796116507</v>
      </c>
      <c r="C5876">
        <v>14995</v>
      </c>
      <c r="D5876">
        <v>440811</v>
      </c>
      <c r="E5876" t="s">
        <v>2</v>
      </c>
      <c r="F5876" s="2">
        <v>44425.935462783171</v>
      </c>
      <c r="G5876" s="60">
        <v>0.93546296296296294</v>
      </c>
    </row>
    <row r="5877" spans="1:7" x14ac:dyDescent="0.25">
      <c r="A5877">
        <v>420840</v>
      </c>
      <c r="B5877" s="2">
        <v>44434.924540453074</v>
      </c>
      <c r="C5877">
        <v>14995</v>
      </c>
      <c r="D5877">
        <v>182831</v>
      </c>
      <c r="E5877" t="s">
        <v>2</v>
      </c>
      <c r="F5877" s="2">
        <v>44434.966207119738</v>
      </c>
      <c r="G5877" s="60">
        <v>0.96620370370370379</v>
      </c>
    </row>
    <row r="5878" spans="1:7" x14ac:dyDescent="0.25">
      <c r="A5878">
        <v>110147</v>
      </c>
      <c r="B5878" s="2">
        <v>44343.824216828478</v>
      </c>
      <c r="C5878">
        <v>14996</v>
      </c>
      <c r="D5878">
        <v>217497</v>
      </c>
      <c r="E5878" t="s">
        <v>2</v>
      </c>
      <c r="F5878" s="2">
        <v>44343.865883495142</v>
      </c>
      <c r="G5878" s="60">
        <v>0.86587962962962972</v>
      </c>
    </row>
    <row r="5879" spans="1:7" x14ac:dyDescent="0.25">
      <c r="A5879">
        <v>110819</v>
      </c>
      <c r="B5879" s="2">
        <v>44343.976320388349</v>
      </c>
      <c r="C5879">
        <v>14996</v>
      </c>
      <c r="D5879">
        <v>351192</v>
      </c>
      <c r="E5879" t="s">
        <v>2</v>
      </c>
      <c r="F5879" s="2">
        <v>44344.017987055013</v>
      </c>
      <c r="G5879" s="60">
        <v>1.7986111111111109E-2</v>
      </c>
    </row>
    <row r="5880" spans="1:7" x14ac:dyDescent="0.25">
      <c r="A5880">
        <v>112919</v>
      </c>
      <c r="B5880" s="2">
        <v>44344.681822006474</v>
      </c>
      <c r="C5880">
        <v>14996</v>
      </c>
      <c r="D5880">
        <v>411922</v>
      </c>
      <c r="E5880" t="s">
        <v>2</v>
      </c>
      <c r="F5880" s="2">
        <v>44344.723488673138</v>
      </c>
      <c r="G5880" s="60">
        <v>0.72348379629629633</v>
      </c>
    </row>
    <row r="5881" spans="1:7" x14ac:dyDescent="0.25">
      <c r="A5881">
        <v>140970</v>
      </c>
      <c r="B5881" s="2">
        <v>44352.46772667623</v>
      </c>
      <c r="C5881">
        <v>14996</v>
      </c>
      <c r="D5881">
        <v>301284</v>
      </c>
      <c r="E5881" t="s">
        <v>2</v>
      </c>
      <c r="F5881" s="2">
        <v>44352.509393342894</v>
      </c>
      <c r="G5881" s="60">
        <v>0.5093981481481481</v>
      </c>
    </row>
    <row r="5882" spans="1:7" x14ac:dyDescent="0.25">
      <c r="A5882">
        <v>161564</v>
      </c>
      <c r="B5882" s="2">
        <v>44358.740074433663</v>
      </c>
      <c r="C5882">
        <v>14996</v>
      </c>
      <c r="D5882">
        <v>430433</v>
      </c>
      <c r="E5882" t="s">
        <v>2</v>
      </c>
      <c r="F5882" s="2">
        <v>44358.781741100327</v>
      </c>
      <c r="G5882" s="60">
        <v>0.78173611111111108</v>
      </c>
    </row>
    <row r="5883" spans="1:7" x14ac:dyDescent="0.25">
      <c r="A5883">
        <v>168625</v>
      </c>
      <c r="B5883" s="2">
        <v>44360.170934171576</v>
      </c>
      <c r="C5883">
        <v>14996</v>
      </c>
      <c r="D5883">
        <v>54917</v>
      </c>
      <c r="E5883" t="s">
        <v>2</v>
      </c>
      <c r="F5883" s="2">
        <v>44360.21260083824</v>
      </c>
      <c r="G5883" s="60">
        <v>0.21260416666666668</v>
      </c>
    </row>
    <row r="5884" spans="1:7" x14ac:dyDescent="0.25">
      <c r="A5884">
        <v>174897</v>
      </c>
      <c r="B5884" s="2">
        <v>44361.822598705505</v>
      </c>
      <c r="C5884">
        <v>14996</v>
      </c>
      <c r="D5884">
        <v>232500</v>
      </c>
      <c r="E5884" t="s">
        <v>2</v>
      </c>
      <c r="F5884" s="2">
        <v>44361.864265372169</v>
      </c>
      <c r="G5884" s="60">
        <v>0.86427083333333332</v>
      </c>
    </row>
    <row r="5885" spans="1:7" x14ac:dyDescent="0.25">
      <c r="A5885">
        <v>192497</v>
      </c>
      <c r="B5885" s="2">
        <v>44366.914831715214</v>
      </c>
      <c r="C5885">
        <v>14996</v>
      </c>
      <c r="D5885">
        <v>21407</v>
      </c>
      <c r="E5885" t="s">
        <v>2</v>
      </c>
      <c r="F5885" s="2">
        <v>44366.956498381878</v>
      </c>
      <c r="G5885" s="60">
        <v>0.95649305555555564</v>
      </c>
    </row>
    <row r="5886" spans="1:7" x14ac:dyDescent="0.25">
      <c r="A5886">
        <v>193313</v>
      </c>
      <c r="B5886" s="2">
        <v>44367.154333333339</v>
      </c>
      <c r="C5886">
        <v>14996</v>
      </c>
      <c r="D5886">
        <v>104958</v>
      </c>
      <c r="E5886" t="s">
        <v>2</v>
      </c>
      <c r="F5886" s="2">
        <v>44367.196000000004</v>
      </c>
      <c r="G5886" s="60">
        <v>0.19599537037037038</v>
      </c>
    </row>
    <row r="5887" spans="1:7" x14ac:dyDescent="0.25">
      <c r="A5887">
        <v>202713</v>
      </c>
      <c r="B5887" s="2">
        <v>44369.827453074438</v>
      </c>
      <c r="C5887">
        <v>14996</v>
      </c>
      <c r="D5887">
        <v>203213</v>
      </c>
      <c r="E5887" t="s">
        <v>2</v>
      </c>
      <c r="F5887" s="2">
        <v>44369.869119741103</v>
      </c>
      <c r="G5887" s="60">
        <v>0.86912037037037038</v>
      </c>
    </row>
    <row r="5888" spans="1:7" x14ac:dyDescent="0.25">
      <c r="A5888">
        <v>327410</v>
      </c>
      <c r="B5888" s="2">
        <v>44406.646223300973</v>
      </c>
      <c r="C5888">
        <v>15015</v>
      </c>
      <c r="D5888">
        <v>411922</v>
      </c>
      <c r="E5888" t="s">
        <v>2</v>
      </c>
      <c r="F5888" s="2">
        <v>44406.687889967638</v>
      </c>
      <c r="G5888" s="60">
        <v>0.68789351851851854</v>
      </c>
    </row>
    <row r="5889" spans="1:7" x14ac:dyDescent="0.25">
      <c r="A5889">
        <v>330551</v>
      </c>
      <c r="B5889" s="2">
        <v>44407.710948220069</v>
      </c>
      <c r="C5889">
        <v>15015</v>
      </c>
      <c r="D5889">
        <v>182984</v>
      </c>
      <c r="E5889" t="s">
        <v>2</v>
      </c>
      <c r="F5889" s="2">
        <v>44407.752614886733</v>
      </c>
      <c r="G5889" s="60">
        <v>0.75261574074074078</v>
      </c>
    </row>
    <row r="5890" spans="1:7" x14ac:dyDescent="0.25">
      <c r="A5890">
        <v>377261</v>
      </c>
      <c r="B5890" s="2">
        <v>44420.979556634309</v>
      </c>
      <c r="C5890">
        <v>15015</v>
      </c>
      <c r="D5890">
        <v>456553</v>
      </c>
      <c r="E5890" t="s">
        <v>2</v>
      </c>
      <c r="F5890" s="2">
        <v>44421.021223300973</v>
      </c>
      <c r="G5890" s="60">
        <v>2.1226851851851854E-2</v>
      </c>
    </row>
    <row r="5891" spans="1:7" x14ac:dyDescent="0.25">
      <c r="A5891">
        <v>380708</v>
      </c>
      <c r="B5891" s="2">
        <v>44421.956902912621</v>
      </c>
      <c r="C5891">
        <v>15015</v>
      </c>
      <c r="D5891">
        <v>220852</v>
      </c>
      <c r="E5891" t="s">
        <v>2</v>
      </c>
      <c r="F5891" s="2">
        <v>44421.998569579286</v>
      </c>
      <c r="G5891" s="60">
        <v>0.99856481481481474</v>
      </c>
    </row>
    <row r="5892" spans="1:7" x14ac:dyDescent="0.25">
      <c r="A5892">
        <v>384738</v>
      </c>
      <c r="B5892" s="2">
        <v>44422.875333333337</v>
      </c>
      <c r="C5892">
        <v>15015</v>
      </c>
      <c r="D5892">
        <v>250679</v>
      </c>
      <c r="E5892" t="s">
        <v>2</v>
      </c>
      <c r="F5892" s="2">
        <v>44422.917000000001</v>
      </c>
      <c r="G5892" s="60">
        <v>0.91700231481481476</v>
      </c>
    </row>
    <row r="5893" spans="1:7" x14ac:dyDescent="0.25">
      <c r="A5893">
        <v>396998</v>
      </c>
      <c r="B5893" s="2">
        <v>44427.563333333339</v>
      </c>
      <c r="C5893">
        <v>15015</v>
      </c>
      <c r="D5893">
        <v>328888</v>
      </c>
      <c r="E5893" t="s">
        <v>2</v>
      </c>
      <c r="F5893" s="2">
        <v>44427.605000000003</v>
      </c>
      <c r="G5893" s="60">
        <v>0.60499999999999998</v>
      </c>
    </row>
    <row r="5894" spans="1:7" x14ac:dyDescent="0.25">
      <c r="A5894">
        <v>415717</v>
      </c>
      <c r="B5894" s="2">
        <v>44432.966611650489</v>
      </c>
      <c r="C5894">
        <v>15015</v>
      </c>
      <c r="D5894">
        <v>241927</v>
      </c>
      <c r="E5894" t="s">
        <v>2</v>
      </c>
      <c r="F5894" s="2">
        <v>44433.008278317153</v>
      </c>
      <c r="G5894" s="60">
        <v>8.2754629629629619E-3</v>
      </c>
    </row>
    <row r="5895" spans="1:7" x14ac:dyDescent="0.25">
      <c r="A5895">
        <v>35520</v>
      </c>
      <c r="B5895" s="2">
        <v>44316.526886731386</v>
      </c>
      <c r="C5895">
        <v>15044</v>
      </c>
      <c r="D5895">
        <v>118549</v>
      </c>
      <c r="E5895" t="s">
        <v>5</v>
      </c>
      <c r="F5895" s="2">
        <v>44316.610220064722</v>
      </c>
      <c r="G5895" s="60">
        <v>0.61021990740740739</v>
      </c>
    </row>
    <row r="5896" spans="1:7" x14ac:dyDescent="0.25">
      <c r="A5896">
        <v>45199</v>
      </c>
      <c r="B5896" s="2">
        <v>44319.790640776693</v>
      </c>
      <c r="C5896">
        <v>15044</v>
      </c>
      <c r="D5896">
        <v>183565</v>
      </c>
      <c r="E5896" t="s">
        <v>5</v>
      </c>
      <c r="F5896" s="2">
        <v>44319.873974110029</v>
      </c>
      <c r="G5896" s="60">
        <v>0.87396990740740732</v>
      </c>
    </row>
    <row r="5897" spans="1:7" x14ac:dyDescent="0.25">
      <c r="A5897">
        <v>54544</v>
      </c>
      <c r="B5897" s="2">
        <v>44324.325022125922</v>
      </c>
      <c r="C5897">
        <v>15044</v>
      </c>
      <c r="D5897">
        <v>310958</v>
      </c>
      <c r="E5897" t="s">
        <v>5</v>
      </c>
      <c r="F5897" s="2">
        <v>44324.408355459258</v>
      </c>
      <c r="G5897" s="60">
        <v>0.40835648148148151</v>
      </c>
    </row>
    <row r="5898" spans="1:7" x14ac:dyDescent="0.25">
      <c r="A5898">
        <v>58468</v>
      </c>
      <c r="B5898" s="2">
        <v>44325.624683370464</v>
      </c>
      <c r="C5898">
        <v>15044</v>
      </c>
      <c r="D5898">
        <v>377180</v>
      </c>
      <c r="E5898" t="s">
        <v>5</v>
      </c>
      <c r="F5898" s="2">
        <v>44325.7080167038</v>
      </c>
      <c r="G5898" s="60">
        <v>0.70802083333333332</v>
      </c>
    </row>
    <row r="5899" spans="1:7" x14ac:dyDescent="0.25">
      <c r="A5899">
        <v>73496</v>
      </c>
      <c r="B5899" s="2">
        <v>44331.553270058292</v>
      </c>
      <c r="C5899">
        <v>15044</v>
      </c>
      <c r="D5899">
        <v>411922</v>
      </c>
      <c r="E5899" t="s">
        <v>5</v>
      </c>
      <c r="F5899" s="2">
        <v>44331.636603391627</v>
      </c>
      <c r="G5899" s="60">
        <v>0.6366087962962963</v>
      </c>
    </row>
    <row r="5900" spans="1:7" x14ac:dyDescent="0.25">
      <c r="A5900">
        <v>76604</v>
      </c>
      <c r="B5900" s="2">
        <v>44332.299356059448</v>
      </c>
      <c r="C5900">
        <v>15044</v>
      </c>
      <c r="D5900">
        <v>359166</v>
      </c>
      <c r="E5900" t="s">
        <v>5</v>
      </c>
      <c r="F5900" s="2">
        <v>44332.382689392784</v>
      </c>
      <c r="G5900" s="60">
        <v>0.38268518518518518</v>
      </c>
    </row>
    <row r="5901" spans="1:7" x14ac:dyDescent="0.25">
      <c r="A5901">
        <v>79971</v>
      </c>
      <c r="B5901" s="2">
        <v>44333.513941747573</v>
      </c>
      <c r="C5901">
        <v>15044</v>
      </c>
      <c r="D5901">
        <v>258219</v>
      </c>
      <c r="E5901" t="s">
        <v>5</v>
      </c>
      <c r="F5901" s="2">
        <v>44333.597275080909</v>
      </c>
      <c r="G5901" s="60">
        <v>0.59728009259259263</v>
      </c>
    </row>
    <row r="5902" spans="1:7" x14ac:dyDescent="0.25">
      <c r="A5902">
        <v>93560</v>
      </c>
      <c r="B5902" s="2">
        <v>44338.454071197411</v>
      </c>
      <c r="C5902">
        <v>15044</v>
      </c>
      <c r="D5902">
        <v>180863</v>
      </c>
      <c r="E5902" t="s">
        <v>5</v>
      </c>
      <c r="F5902" s="2">
        <v>44338.537404530747</v>
      </c>
      <c r="G5902" s="60">
        <v>0.53740740740740744</v>
      </c>
    </row>
    <row r="5903" spans="1:7" x14ac:dyDescent="0.25">
      <c r="A5903">
        <v>135915</v>
      </c>
      <c r="B5903" s="2">
        <v>44351.012323624593</v>
      </c>
      <c r="C5903">
        <v>15044</v>
      </c>
      <c r="D5903">
        <v>230507</v>
      </c>
      <c r="E5903" t="s">
        <v>5</v>
      </c>
      <c r="F5903" s="2">
        <v>44351.095656957928</v>
      </c>
      <c r="G5903" s="60">
        <v>9.5659722222222229E-2</v>
      </c>
    </row>
    <row r="5904" spans="1:7" x14ac:dyDescent="0.25">
      <c r="A5904">
        <v>148270</v>
      </c>
      <c r="B5904" s="2">
        <v>44354.380666666664</v>
      </c>
      <c r="C5904">
        <v>15044</v>
      </c>
      <c r="D5904">
        <v>447858</v>
      </c>
      <c r="E5904" t="s">
        <v>5</v>
      </c>
      <c r="F5904" s="2">
        <v>44354.464</v>
      </c>
      <c r="G5904" s="60">
        <v>0.46400462962962963</v>
      </c>
    </row>
    <row r="5905" spans="1:7" x14ac:dyDescent="0.25">
      <c r="A5905">
        <v>169314</v>
      </c>
      <c r="B5905" s="2">
        <v>44360.382610553301</v>
      </c>
      <c r="C5905">
        <v>15044</v>
      </c>
      <c r="D5905">
        <v>330333</v>
      </c>
      <c r="E5905" t="s">
        <v>5</v>
      </c>
      <c r="F5905" s="2">
        <v>44360.465943886637</v>
      </c>
      <c r="G5905" s="60">
        <v>0.4659490740740741</v>
      </c>
    </row>
    <row r="5906" spans="1:7" x14ac:dyDescent="0.25">
      <c r="A5906">
        <v>176996</v>
      </c>
      <c r="B5906" s="2">
        <v>44362.737242718445</v>
      </c>
      <c r="C5906">
        <v>15044</v>
      </c>
      <c r="D5906">
        <v>37644</v>
      </c>
      <c r="E5906" t="s">
        <v>5</v>
      </c>
      <c r="F5906" s="2">
        <v>44362.820576051781</v>
      </c>
      <c r="G5906" s="60">
        <v>0.82057870370370367</v>
      </c>
    </row>
    <row r="5907" spans="1:7" x14ac:dyDescent="0.25">
      <c r="A5907">
        <v>184935</v>
      </c>
      <c r="B5907" s="2">
        <v>44365.570666666667</v>
      </c>
      <c r="C5907">
        <v>15044</v>
      </c>
      <c r="D5907">
        <v>182191</v>
      </c>
      <c r="E5907" t="s">
        <v>5</v>
      </c>
      <c r="F5907" s="2">
        <v>44365.654000000002</v>
      </c>
      <c r="G5907" s="60">
        <v>0.65400462962962969</v>
      </c>
    </row>
    <row r="5908" spans="1:7" x14ac:dyDescent="0.25">
      <c r="A5908">
        <v>234394</v>
      </c>
      <c r="B5908" s="2">
        <v>44378.890964401289</v>
      </c>
      <c r="C5908">
        <v>15044</v>
      </c>
      <c r="D5908">
        <v>7084</v>
      </c>
      <c r="E5908" t="s">
        <v>5</v>
      </c>
      <c r="F5908" s="2">
        <v>44378.974297734625</v>
      </c>
      <c r="G5908" s="60">
        <v>0.97429398148148139</v>
      </c>
    </row>
    <row r="5909" spans="1:7" x14ac:dyDescent="0.25">
      <c r="A5909">
        <v>239097</v>
      </c>
      <c r="B5909" s="2">
        <v>44380.254524369033</v>
      </c>
      <c r="C5909">
        <v>15044</v>
      </c>
      <c r="D5909">
        <v>472712</v>
      </c>
      <c r="E5909" t="s">
        <v>5</v>
      </c>
      <c r="F5909" s="2">
        <v>44380.337857702369</v>
      </c>
      <c r="G5909" s="60">
        <v>0.33785879629629628</v>
      </c>
    </row>
    <row r="5910" spans="1:7" x14ac:dyDescent="0.25">
      <c r="A5910">
        <v>239883</v>
      </c>
      <c r="B5910" s="2">
        <v>44380.525268608413</v>
      </c>
      <c r="C5910">
        <v>15044</v>
      </c>
      <c r="D5910">
        <v>137899</v>
      </c>
      <c r="E5910" t="s">
        <v>5</v>
      </c>
      <c r="F5910" s="2">
        <v>44380.608601941749</v>
      </c>
      <c r="G5910" s="60">
        <v>0.60859953703703706</v>
      </c>
    </row>
    <row r="5911" spans="1:7" x14ac:dyDescent="0.25">
      <c r="A5911">
        <v>307634</v>
      </c>
      <c r="B5911" s="2">
        <v>44400.841666666667</v>
      </c>
      <c r="C5911">
        <v>15044</v>
      </c>
      <c r="D5911">
        <v>43842</v>
      </c>
      <c r="E5911" t="s">
        <v>5</v>
      </c>
      <c r="F5911" s="2">
        <v>44400.925000000003</v>
      </c>
      <c r="G5911" s="60">
        <v>0.92499999999999993</v>
      </c>
    </row>
    <row r="5912" spans="1:7" x14ac:dyDescent="0.25">
      <c r="A5912">
        <v>312345</v>
      </c>
      <c r="B5912" s="2">
        <v>44401.863456310675</v>
      </c>
      <c r="C5912">
        <v>15044</v>
      </c>
      <c r="D5912">
        <v>230778</v>
      </c>
      <c r="E5912" t="s">
        <v>5</v>
      </c>
      <c r="F5912" s="2">
        <v>44401.946789644011</v>
      </c>
      <c r="G5912" s="60">
        <v>0.94679398148148142</v>
      </c>
    </row>
    <row r="5913" spans="1:7" x14ac:dyDescent="0.25">
      <c r="A5913">
        <v>328048</v>
      </c>
      <c r="B5913" s="2">
        <v>44406.743715210352</v>
      </c>
      <c r="C5913">
        <v>15044</v>
      </c>
      <c r="D5913">
        <v>60239</v>
      </c>
      <c r="E5913" t="s">
        <v>5</v>
      </c>
      <c r="F5913" s="2">
        <v>44406.827048543688</v>
      </c>
      <c r="G5913" s="60">
        <v>0.82704861111111105</v>
      </c>
    </row>
    <row r="5914" spans="1:7" x14ac:dyDescent="0.25">
      <c r="A5914">
        <v>351910</v>
      </c>
      <c r="B5914" s="2">
        <v>44413.693666666666</v>
      </c>
      <c r="C5914">
        <v>15044</v>
      </c>
      <c r="D5914">
        <v>470762</v>
      </c>
      <c r="E5914" t="s">
        <v>5</v>
      </c>
      <c r="F5914" s="2">
        <v>44413.777000000002</v>
      </c>
      <c r="G5914" s="60">
        <v>0.77700231481481474</v>
      </c>
    </row>
    <row r="5915" spans="1:7" x14ac:dyDescent="0.25">
      <c r="A5915">
        <v>364169</v>
      </c>
      <c r="B5915" s="2">
        <v>44416.572194174754</v>
      </c>
      <c r="C5915">
        <v>15044</v>
      </c>
      <c r="D5915">
        <v>250679</v>
      </c>
      <c r="E5915" t="s">
        <v>5</v>
      </c>
      <c r="F5915" s="2">
        <v>44416.65552750809</v>
      </c>
      <c r="G5915" s="60">
        <v>0.65553240740740748</v>
      </c>
    </row>
    <row r="5916" spans="1:7" x14ac:dyDescent="0.25">
      <c r="A5916">
        <v>370497</v>
      </c>
      <c r="B5916" s="2">
        <v>44418.708116504851</v>
      </c>
      <c r="C5916">
        <v>15044</v>
      </c>
      <c r="D5916">
        <v>389689</v>
      </c>
      <c r="E5916" t="s">
        <v>5</v>
      </c>
      <c r="F5916" s="2">
        <v>44418.791449838187</v>
      </c>
      <c r="G5916" s="60">
        <v>0.79144675925925922</v>
      </c>
    </row>
    <row r="5917" spans="1:7" x14ac:dyDescent="0.25">
      <c r="A5917">
        <v>414548</v>
      </c>
      <c r="B5917" s="2">
        <v>44432.599702265368</v>
      </c>
      <c r="C5917">
        <v>15044</v>
      </c>
      <c r="D5917">
        <v>410033</v>
      </c>
      <c r="E5917" t="s">
        <v>5</v>
      </c>
      <c r="F5917" s="2">
        <v>44432.683035598704</v>
      </c>
      <c r="G5917" s="60">
        <v>0.68303240740740734</v>
      </c>
    </row>
    <row r="5918" spans="1:7" x14ac:dyDescent="0.25">
      <c r="A5918">
        <v>6828</v>
      </c>
      <c r="B5918" s="2">
        <v>44296.605770226539</v>
      </c>
      <c r="C5918">
        <v>15046</v>
      </c>
      <c r="D5918">
        <v>280736</v>
      </c>
      <c r="E5918" t="s">
        <v>2</v>
      </c>
      <c r="F5918" s="2">
        <v>44296.647436893203</v>
      </c>
      <c r="G5918" s="60">
        <v>0.64744212962962966</v>
      </c>
    </row>
    <row r="5919" spans="1:7" x14ac:dyDescent="0.25">
      <c r="A5919">
        <v>14423</v>
      </c>
      <c r="B5919" s="2">
        <v>44304.474702265376</v>
      </c>
      <c r="C5919">
        <v>15046</v>
      </c>
      <c r="D5919">
        <v>343712</v>
      </c>
      <c r="E5919" t="s">
        <v>2</v>
      </c>
      <c r="F5919" s="2">
        <v>44304.51636893204</v>
      </c>
      <c r="G5919" s="60">
        <v>0.51636574074074071</v>
      </c>
    </row>
    <row r="5920" spans="1:7" x14ac:dyDescent="0.25">
      <c r="A5920">
        <v>20937</v>
      </c>
      <c r="B5920" s="2">
        <v>44309.552372168284</v>
      </c>
      <c r="C5920">
        <v>15046</v>
      </c>
      <c r="D5920">
        <v>112334</v>
      </c>
      <c r="E5920" t="s">
        <v>2</v>
      </c>
      <c r="F5920" s="2">
        <v>44309.594038834948</v>
      </c>
      <c r="G5920" s="60">
        <v>0.59403935185185186</v>
      </c>
    </row>
    <row r="5921" spans="1:7" x14ac:dyDescent="0.25">
      <c r="A5921">
        <v>310692</v>
      </c>
      <c r="B5921" s="2">
        <v>44401.639759514146</v>
      </c>
      <c r="C5921">
        <v>15048</v>
      </c>
      <c r="D5921">
        <v>209122</v>
      </c>
      <c r="E5921" t="s">
        <v>20</v>
      </c>
      <c r="F5921" s="2">
        <v>44401.389759514146</v>
      </c>
      <c r="G5921" s="60">
        <v>0.38975694444444442</v>
      </c>
    </row>
    <row r="5922" spans="1:7" x14ac:dyDescent="0.25">
      <c r="A5922">
        <v>320327</v>
      </c>
      <c r="B5922" s="2">
        <v>44403.918472491911</v>
      </c>
      <c r="C5922">
        <v>15048</v>
      </c>
      <c r="D5922">
        <v>153893</v>
      </c>
      <c r="E5922" t="s">
        <v>20</v>
      </c>
      <c r="F5922" s="2">
        <v>44403.668472491911</v>
      </c>
      <c r="G5922" s="60">
        <v>0.66847222222222225</v>
      </c>
    </row>
    <row r="5923" spans="1:7" x14ac:dyDescent="0.25">
      <c r="A5923">
        <v>335658</v>
      </c>
      <c r="B5923" s="2">
        <v>44408.696829126864</v>
      </c>
      <c r="C5923">
        <v>15048</v>
      </c>
      <c r="D5923">
        <v>112334</v>
      </c>
      <c r="E5923" t="s">
        <v>20</v>
      </c>
      <c r="F5923" s="2">
        <v>44408.446829126864</v>
      </c>
      <c r="G5923" s="60">
        <v>0.4468287037037037</v>
      </c>
    </row>
    <row r="5924" spans="1:7" x14ac:dyDescent="0.25">
      <c r="A5924">
        <v>361156</v>
      </c>
      <c r="B5924" s="2">
        <v>44415.78749961852</v>
      </c>
      <c r="C5924">
        <v>15048</v>
      </c>
      <c r="D5924">
        <v>305248</v>
      </c>
      <c r="E5924" t="s">
        <v>20</v>
      </c>
      <c r="F5924" s="2">
        <v>44415.53749961852</v>
      </c>
      <c r="G5924" s="60">
        <v>0.53749999999999998</v>
      </c>
    </row>
    <row r="5925" spans="1:7" x14ac:dyDescent="0.25">
      <c r="A5925">
        <v>362563</v>
      </c>
      <c r="B5925" s="2">
        <v>44416.018796116507</v>
      </c>
      <c r="C5925">
        <v>15048</v>
      </c>
      <c r="D5925">
        <v>230507</v>
      </c>
      <c r="E5925" t="s">
        <v>20</v>
      </c>
      <c r="F5925" s="2">
        <v>44415.768796116507</v>
      </c>
      <c r="G5925" s="60">
        <v>0.76879629629629631</v>
      </c>
    </row>
    <row r="5926" spans="1:7" x14ac:dyDescent="0.25">
      <c r="A5926">
        <v>399307</v>
      </c>
      <c r="B5926" s="2">
        <v>44428.253423948219</v>
      </c>
      <c r="C5926">
        <v>15048</v>
      </c>
      <c r="D5926">
        <v>250679</v>
      </c>
      <c r="E5926" t="s">
        <v>20</v>
      </c>
      <c r="F5926" s="2">
        <v>44428.003423948219</v>
      </c>
      <c r="G5926" s="60">
        <v>3.425925925925926E-3</v>
      </c>
    </row>
    <row r="5927" spans="1:7" x14ac:dyDescent="0.25">
      <c r="A5927">
        <v>423234</v>
      </c>
      <c r="B5927" s="2">
        <v>44436.91685436893</v>
      </c>
      <c r="C5927">
        <v>15048</v>
      </c>
      <c r="D5927">
        <v>158978</v>
      </c>
      <c r="E5927" t="s">
        <v>20</v>
      </c>
      <c r="F5927" s="2">
        <v>44436.66685436893</v>
      </c>
      <c r="G5927" s="60">
        <v>0.66685185185185192</v>
      </c>
    </row>
    <row r="5928" spans="1:7" x14ac:dyDescent="0.25">
      <c r="A5928">
        <v>116290</v>
      </c>
      <c r="B5928" s="2">
        <v>44345.290353099153</v>
      </c>
      <c r="C5928">
        <v>15056</v>
      </c>
      <c r="D5928">
        <v>351192</v>
      </c>
      <c r="E5928" t="s">
        <v>8</v>
      </c>
      <c r="F5928" s="2">
        <v>44345.498686432489</v>
      </c>
      <c r="G5928" s="60">
        <v>0.49869212962962961</v>
      </c>
    </row>
    <row r="5929" spans="1:7" x14ac:dyDescent="0.25">
      <c r="A5929">
        <v>156767</v>
      </c>
      <c r="B5929" s="2">
        <v>44357.521627831709</v>
      </c>
      <c r="C5929">
        <v>15056</v>
      </c>
      <c r="D5929">
        <v>73223</v>
      </c>
      <c r="E5929" t="s">
        <v>8</v>
      </c>
      <c r="F5929" s="2">
        <v>44357.729961165045</v>
      </c>
      <c r="G5929" s="60">
        <v>0.72996527777777775</v>
      </c>
    </row>
    <row r="5930" spans="1:7" x14ac:dyDescent="0.25">
      <c r="A5930">
        <v>244040</v>
      </c>
      <c r="B5930" s="2">
        <v>44381.439666666665</v>
      </c>
      <c r="C5930">
        <v>15056</v>
      </c>
      <c r="D5930">
        <v>153893</v>
      </c>
      <c r="E5930" t="s">
        <v>8</v>
      </c>
      <c r="F5930" s="2">
        <v>44381.648000000001</v>
      </c>
      <c r="G5930" s="60">
        <v>0.64799768518518519</v>
      </c>
    </row>
    <row r="5931" spans="1:7" x14ac:dyDescent="0.25">
      <c r="A5931">
        <v>252681</v>
      </c>
      <c r="B5931" s="2">
        <v>44384.518391585756</v>
      </c>
      <c r="C5931">
        <v>15056</v>
      </c>
      <c r="D5931">
        <v>158978</v>
      </c>
      <c r="E5931" t="s">
        <v>8</v>
      </c>
      <c r="F5931" s="2">
        <v>44384.726724919092</v>
      </c>
      <c r="G5931" s="60">
        <v>0.72672453703703699</v>
      </c>
    </row>
    <row r="5932" spans="1:7" x14ac:dyDescent="0.25">
      <c r="A5932">
        <v>291809</v>
      </c>
      <c r="B5932" s="2">
        <v>44395.733601941742</v>
      </c>
      <c r="C5932">
        <v>15056</v>
      </c>
      <c r="D5932">
        <v>449379</v>
      </c>
      <c r="E5932" t="s">
        <v>8</v>
      </c>
      <c r="F5932" s="2">
        <v>44395.941935275077</v>
      </c>
      <c r="G5932" s="60">
        <v>0.94193287037037043</v>
      </c>
    </row>
    <row r="5933" spans="1:7" x14ac:dyDescent="0.25">
      <c r="A5933">
        <v>345516</v>
      </c>
      <c r="B5933" s="2">
        <v>44411.549135922331</v>
      </c>
      <c r="C5933">
        <v>15056</v>
      </c>
      <c r="D5933">
        <v>104958</v>
      </c>
      <c r="E5933" t="s">
        <v>8</v>
      </c>
      <c r="F5933" s="2">
        <v>44411.757469255666</v>
      </c>
      <c r="G5933" s="60">
        <v>0.75746527777777783</v>
      </c>
    </row>
    <row r="5934" spans="1:7" x14ac:dyDescent="0.25">
      <c r="A5934">
        <v>350146</v>
      </c>
      <c r="B5934" s="2">
        <v>44412.817666666662</v>
      </c>
      <c r="C5934">
        <v>15056</v>
      </c>
      <c r="D5934">
        <v>299286</v>
      </c>
      <c r="E5934" t="s">
        <v>8</v>
      </c>
      <c r="F5934" s="2">
        <v>44413.025999999998</v>
      </c>
      <c r="G5934" s="60">
        <v>2.5995370370370367E-2</v>
      </c>
    </row>
    <row r="5935" spans="1:7" x14ac:dyDescent="0.25">
      <c r="A5935">
        <v>354066</v>
      </c>
      <c r="B5935" s="2">
        <v>44414.405122977347</v>
      </c>
      <c r="C5935">
        <v>15056</v>
      </c>
      <c r="D5935">
        <v>180017</v>
      </c>
      <c r="E5935" t="s">
        <v>8</v>
      </c>
      <c r="F5935" s="2">
        <v>44414.613456310683</v>
      </c>
      <c r="G5935" s="60">
        <v>0.61346064814814816</v>
      </c>
    </row>
    <row r="5936" spans="1:7" x14ac:dyDescent="0.25">
      <c r="A5936">
        <v>363323</v>
      </c>
      <c r="B5936" s="2">
        <v>44416.374378640772</v>
      </c>
      <c r="C5936">
        <v>15056</v>
      </c>
      <c r="D5936">
        <v>470762</v>
      </c>
      <c r="E5936" t="s">
        <v>8</v>
      </c>
      <c r="F5936" s="2">
        <v>44416.582711974108</v>
      </c>
      <c r="G5936" s="60">
        <v>0.58270833333333327</v>
      </c>
    </row>
    <row r="5937" spans="1:7" x14ac:dyDescent="0.25">
      <c r="A5937">
        <v>364730</v>
      </c>
      <c r="B5937" s="2">
        <v>44416.670495145627</v>
      </c>
      <c r="C5937">
        <v>15056</v>
      </c>
      <c r="D5937">
        <v>413446</v>
      </c>
      <c r="E5937" t="s">
        <v>8</v>
      </c>
      <c r="F5937" s="2">
        <v>44416.878828478963</v>
      </c>
      <c r="G5937" s="60">
        <v>0.87883101851851853</v>
      </c>
    </row>
    <row r="5938" spans="1:7" x14ac:dyDescent="0.25">
      <c r="A5938">
        <v>374915</v>
      </c>
      <c r="B5938" s="2">
        <v>44420.342016181225</v>
      </c>
      <c r="C5938">
        <v>15056</v>
      </c>
      <c r="D5938">
        <v>404122</v>
      </c>
      <c r="E5938" t="s">
        <v>8</v>
      </c>
      <c r="F5938" s="2">
        <v>44420.55034951456</v>
      </c>
      <c r="G5938" s="60">
        <v>0.55034722222222221</v>
      </c>
    </row>
    <row r="5939" spans="1:7" x14ac:dyDescent="0.25">
      <c r="A5939">
        <v>383463</v>
      </c>
      <c r="B5939" s="2">
        <v>44422.707711974108</v>
      </c>
      <c r="C5939">
        <v>15056</v>
      </c>
      <c r="D5939">
        <v>411922</v>
      </c>
      <c r="E5939" t="s">
        <v>8</v>
      </c>
      <c r="F5939" s="2">
        <v>44422.916045307444</v>
      </c>
      <c r="G5939" s="60">
        <v>0.91604166666666664</v>
      </c>
    </row>
    <row r="5940" spans="1:7" x14ac:dyDescent="0.25">
      <c r="A5940">
        <v>389863</v>
      </c>
      <c r="B5940" s="2">
        <v>44424.591207119738</v>
      </c>
      <c r="C5940">
        <v>15056</v>
      </c>
      <c r="D5940">
        <v>5151</v>
      </c>
      <c r="E5940" t="s">
        <v>8</v>
      </c>
      <c r="F5940" s="2">
        <v>44424.799540453074</v>
      </c>
      <c r="G5940" s="60">
        <v>0.79953703703703705</v>
      </c>
    </row>
    <row r="5941" spans="1:7" x14ac:dyDescent="0.25">
      <c r="A5941">
        <v>417040</v>
      </c>
      <c r="B5941" s="2">
        <v>44433.710948220061</v>
      </c>
      <c r="C5941">
        <v>15056</v>
      </c>
      <c r="D5941">
        <v>160175</v>
      </c>
      <c r="E5941" t="s">
        <v>8</v>
      </c>
      <c r="F5941" s="2">
        <v>44433.919281553397</v>
      </c>
      <c r="G5941" s="60">
        <v>0.91928240740740741</v>
      </c>
    </row>
    <row r="5942" spans="1:7" x14ac:dyDescent="0.25">
      <c r="A5942">
        <v>228295</v>
      </c>
      <c r="B5942" s="2">
        <v>44376.808035598711</v>
      </c>
      <c r="C5942">
        <v>15077</v>
      </c>
      <c r="D5942">
        <v>240724</v>
      </c>
      <c r="E5942" t="s">
        <v>2</v>
      </c>
      <c r="F5942" s="2">
        <v>44376.849702265376</v>
      </c>
      <c r="G5942" s="60">
        <v>0.84969907407407408</v>
      </c>
    </row>
    <row r="5943" spans="1:7" x14ac:dyDescent="0.25">
      <c r="A5943">
        <v>260944</v>
      </c>
      <c r="B5943" s="2">
        <v>44386.998974110036</v>
      </c>
      <c r="C5943">
        <v>15077</v>
      </c>
      <c r="D5943">
        <v>263550</v>
      </c>
      <c r="E5943" t="s">
        <v>2</v>
      </c>
      <c r="F5943" s="2">
        <v>44387.0406407767</v>
      </c>
      <c r="G5943" s="60">
        <v>4.0636574074074075E-2</v>
      </c>
    </row>
    <row r="5944" spans="1:7" x14ac:dyDescent="0.25">
      <c r="A5944">
        <v>322080</v>
      </c>
      <c r="B5944" s="2">
        <v>44404.78214563107</v>
      </c>
      <c r="C5944">
        <v>15077</v>
      </c>
      <c r="D5944">
        <v>227775</v>
      </c>
      <c r="E5944" t="s">
        <v>2</v>
      </c>
      <c r="F5944" s="2">
        <v>44404.823812297735</v>
      </c>
      <c r="G5944" s="60">
        <v>0.8238078703703704</v>
      </c>
    </row>
    <row r="5945" spans="1:7" x14ac:dyDescent="0.25">
      <c r="A5945">
        <v>378113</v>
      </c>
      <c r="B5945" s="2">
        <v>44421.570171521038</v>
      </c>
      <c r="C5945">
        <v>15077</v>
      </c>
      <c r="D5945">
        <v>367087</v>
      </c>
      <c r="E5945" t="s">
        <v>2</v>
      </c>
      <c r="F5945" s="2">
        <v>44421.611838187702</v>
      </c>
      <c r="G5945" s="60">
        <v>0.61184027777777772</v>
      </c>
    </row>
    <row r="5946" spans="1:7" x14ac:dyDescent="0.25">
      <c r="A5946">
        <v>398596</v>
      </c>
      <c r="B5946" s="2">
        <v>44427.869524271846</v>
      </c>
      <c r="C5946">
        <v>15077</v>
      </c>
      <c r="D5946">
        <v>411922</v>
      </c>
      <c r="E5946" t="s">
        <v>2</v>
      </c>
      <c r="F5946" s="2">
        <v>44427.91119093851</v>
      </c>
      <c r="G5946" s="60">
        <v>0.91119212962962959</v>
      </c>
    </row>
    <row r="5947" spans="1:7" x14ac:dyDescent="0.25">
      <c r="A5947">
        <v>225969</v>
      </c>
      <c r="B5947" s="2">
        <v>44376.063294498381</v>
      </c>
      <c r="C5947">
        <v>15078</v>
      </c>
      <c r="D5947">
        <v>230507</v>
      </c>
      <c r="E5947" t="s">
        <v>7</v>
      </c>
      <c r="F5947" s="2">
        <v>44376.063294498381</v>
      </c>
      <c r="G5947" s="60">
        <v>6.3298611111111111E-2</v>
      </c>
    </row>
    <row r="5948" spans="1:7" x14ac:dyDescent="0.25">
      <c r="A5948">
        <v>234546</v>
      </c>
      <c r="B5948" s="2">
        <v>44378.928990291264</v>
      </c>
      <c r="C5948">
        <v>15078</v>
      </c>
      <c r="D5948">
        <v>259049</v>
      </c>
      <c r="E5948" t="s">
        <v>7</v>
      </c>
      <c r="F5948" s="2">
        <v>44378.928990291264</v>
      </c>
      <c r="G5948" s="60">
        <v>0.92899305555555556</v>
      </c>
    </row>
    <row r="5949" spans="1:7" x14ac:dyDescent="0.25">
      <c r="A5949">
        <v>242348</v>
      </c>
      <c r="B5949" s="2">
        <v>44380.851320388349</v>
      </c>
      <c r="C5949">
        <v>15078</v>
      </c>
      <c r="D5949">
        <v>250679</v>
      </c>
      <c r="E5949" t="s">
        <v>7</v>
      </c>
      <c r="F5949" s="2">
        <v>44380.851320388349</v>
      </c>
      <c r="G5949" s="60">
        <v>0.85131944444444441</v>
      </c>
    </row>
    <row r="5950" spans="1:7" x14ac:dyDescent="0.25">
      <c r="A5950">
        <v>243288</v>
      </c>
      <c r="B5950" s="2">
        <v>44381.089184466022</v>
      </c>
      <c r="C5950">
        <v>15078</v>
      </c>
      <c r="D5950">
        <v>156336</v>
      </c>
      <c r="E5950" t="s">
        <v>7</v>
      </c>
      <c r="F5950" s="2">
        <v>44381.089184466022</v>
      </c>
      <c r="G5950" s="60">
        <v>8.9189814814814819E-2</v>
      </c>
    </row>
    <row r="5951" spans="1:7" x14ac:dyDescent="0.25">
      <c r="A5951">
        <v>271212</v>
      </c>
      <c r="B5951" s="2">
        <v>44389.679799352751</v>
      </c>
      <c r="C5951">
        <v>15078</v>
      </c>
      <c r="D5951">
        <v>37644</v>
      </c>
      <c r="E5951" t="s">
        <v>7</v>
      </c>
      <c r="F5951" s="2">
        <v>44389.679799352751</v>
      </c>
      <c r="G5951" s="60">
        <v>0.67980324074074072</v>
      </c>
    </row>
    <row r="5952" spans="1:7" x14ac:dyDescent="0.25">
      <c r="A5952">
        <v>310055</v>
      </c>
      <c r="B5952" s="2">
        <v>44401.529862361524</v>
      </c>
      <c r="C5952">
        <v>15078</v>
      </c>
      <c r="D5952">
        <v>21407</v>
      </c>
      <c r="E5952" t="s">
        <v>7</v>
      </c>
      <c r="F5952" s="2">
        <v>44401.529862361524</v>
      </c>
      <c r="G5952" s="60">
        <v>0.52986111111111112</v>
      </c>
    </row>
    <row r="5953" spans="1:7" x14ac:dyDescent="0.25">
      <c r="A5953">
        <v>315759</v>
      </c>
      <c r="B5953" s="2">
        <v>44402.748771629995</v>
      </c>
      <c r="C5953">
        <v>15078</v>
      </c>
      <c r="D5953">
        <v>111368</v>
      </c>
      <c r="E5953" t="s">
        <v>7</v>
      </c>
      <c r="F5953" s="2">
        <v>44402.748771629995</v>
      </c>
      <c r="G5953" s="60">
        <v>0.74877314814814822</v>
      </c>
    </row>
    <row r="5954" spans="1:7" x14ac:dyDescent="0.25">
      <c r="A5954">
        <v>329078</v>
      </c>
      <c r="B5954" s="2">
        <v>44407.423999999999</v>
      </c>
      <c r="C5954">
        <v>15078</v>
      </c>
      <c r="D5954">
        <v>376706</v>
      </c>
      <c r="E5954" t="s">
        <v>7</v>
      </c>
      <c r="F5954" s="2">
        <v>44407.423999999999</v>
      </c>
      <c r="G5954" s="60">
        <v>0.42400462962962965</v>
      </c>
    </row>
    <row r="5955" spans="1:7" x14ac:dyDescent="0.25">
      <c r="A5955">
        <v>330856</v>
      </c>
      <c r="B5955" s="2">
        <v>44407.744524271846</v>
      </c>
      <c r="C5955">
        <v>15078</v>
      </c>
      <c r="D5955">
        <v>445443</v>
      </c>
      <c r="E5955" t="s">
        <v>7</v>
      </c>
      <c r="F5955" s="2">
        <v>44407.744524271846</v>
      </c>
      <c r="G5955" s="60">
        <v>0.74452546296296296</v>
      </c>
    </row>
    <row r="5956" spans="1:7" x14ac:dyDescent="0.25">
      <c r="A5956">
        <v>338259</v>
      </c>
      <c r="B5956" s="2">
        <v>44409.090517899109</v>
      </c>
      <c r="C5956">
        <v>15078</v>
      </c>
      <c r="D5956">
        <v>146115</v>
      </c>
      <c r="E5956" t="s">
        <v>7</v>
      </c>
      <c r="F5956" s="2">
        <v>44409.090517899109</v>
      </c>
      <c r="G5956" s="60">
        <v>9.0520833333333328E-2</v>
      </c>
    </row>
    <row r="5957" spans="1:7" x14ac:dyDescent="0.25">
      <c r="A5957">
        <v>353745</v>
      </c>
      <c r="B5957" s="2">
        <v>44414.064912621361</v>
      </c>
      <c r="C5957">
        <v>15078</v>
      </c>
      <c r="D5957">
        <v>411922</v>
      </c>
      <c r="E5957" t="s">
        <v>7</v>
      </c>
      <c r="F5957" s="2">
        <v>44414.064912621361</v>
      </c>
      <c r="G5957" s="60">
        <v>6.4907407407407414E-2</v>
      </c>
    </row>
    <row r="5958" spans="1:7" x14ac:dyDescent="0.25">
      <c r="A5958">
        <v>370110</v>
      </c>
      <c r="B5958" s="2">
        <v>44418.650673139156</v>
      </c>
      <c r="C5958">
        <v>15078</v>
      </c>
      <c r="D5958">
        <v>128523</v>
      </c>
      <c r="E5958" t="s">
        <v>7</v>
      </c>
      <c r="F5958" s="2">
        <v>44418.650673139156</v>
      </c>
      <c r="G5958" s="60">
        <v>0.65067129629629628</v>
      </c>
    </row>
    <row r="5959" spans="1:7" x14ac:dyDescent="0.25">
      <c r="A5959">
        <v>36958</v>
      </c>
      <c r="B5959" s="2">
        <v>44316.761919093849</v>
      </c>
      <c r="C5959">
        <v>15106</v>
      </c>
      <c r="D5959">
        <v>445697</v>
      </c>
      <c r="E5959" t="s">
        <v>15</v>
      </c>
      <c r="F5959" s="2">
        <v>44316.720252427185</v>
      </c>
      <c r="G5959" s="60">
        <v>0.72025462962962961</v>
      </c>
    </row>
    <row r="5960" spans="1:7" x14ac:dyDescent="0.25">
      <c r="A5960">
        <v>42769</v>
      </c>
      <c r="B5960" s="2">
        <v>44318.760300970869</v>
      </c>
      <c r="C5960">
        <v>15106</v>
      </c>
      <c r="D5960">
        <v>21760</v>
      </c>
      <c r="E5960" t="s">
        <v>15</v>
      </c>
      <c r="F5960" s="2">
        <v>44318.718634304205</v>
      </c>
      <c r="G5960" s="60">
        <v>0.71863425925925928</v>
      </c>
    </row>
    <row r="5961" spans="1:7" x14ac:dyDescent="0.25">
      <c r="A5961">
        <v>48428</v>
      </c>
      <c r="B5961" s="2">
        <v>44321.560666666664</v>
      </c>
      <c r="C5961">
        <v>15106</v>
      </c>
      <c r="D5961">
        <v>379466</v>
      </c>
      <c r="E5961" t="s">
        <v>15</v>
      </c>
      <c r="F5961" s="2">
        <v>44321.519</v>
      </c>
      <c r="G5961" s="60">
        <v>0.51900462962962968</v>
      </c>
    </row>
    <row r="5962" spans="1:7" x14ac:dyDescent="0.25">
      <c r="A5962">
        <v>74395</v>
      </c>
      <c r="B5962" s="2">
        <v>44331.690721682848</v>
      </c>
      <c r="C5962">
        <v>15106</v>
      </c>
      <c r="D5962">
        <v>81226</v>
      </c>
      <c r="E5962" t="s">
        <v>15</v>
      </c>
      <c r="F5962" s="2">
        <v>44331.649055016183</v>
      </c>
      <c r="G5962" s="60">
        <v>0.64905092592592595</v>
      </c>
    </row>
    <row r="5963" spans="1:7" x14ac:dyDescent="0.25">
      <c r="A5963">
        <v>80911</v>
      </c>
      <c r="B5963" s="2">
        <v>44333.812080906144</v>
      </c>
      <c r="C5963">
        <v>15106</v>
      </c>
      <c r="D5963">
        <v>250679</v>
      </c>
      <c r="E5963" t="s">
        <v>15</v>
      </c>
      <c r="F5963" s="2">
        <v>44333.77041423948</v>
      </c>
      <c r="G5963" s="60">
        <v>0.77041666666666664</v>
      </c>
    </row>
    <row r="5964" spans="1:7" x14ac:dyDescent="0.25">
      <c r="A5964">
        <v>86055</v>
      </c>
      <c r="B5964" s="2">
        <v>44336.011110032363</v>
      </c>
      <c r="C5964">
        <v>15106</v>
      </c>
      <c r="D5964">
        <v>347008</v>
      </c>
      <c r="E5964" t="s">
        <v>15</v>
      </c>
      <c r="F5964" s="2">
        <v>44335.969443365699</v>
      </c>
      <c r="G5964" s="60">
        <v>0.96944444444444444</v>
      </c>
    </row>
    <row r="5965" spans="1:7" x14ac:dyDescent="0.25">
      <c r="A5965">
        <v>88294</v>
      </c>
      <c r="B5965" s="2">
        <v>44337.079071197411</v>
      </c>
      <c r="C5965">
        <v>15106</v>
      </c>
      <c r="D5965">
        <v>455878</v>
      </c>
      <c r="E5965" t="s">
        <v>15</v>
      </c>
      <c r="F5965" s="2">
        <v>44337.037404530747</v>
      </c>
      <c r="G5965" s="60">
        <v>3.740740740740741E-2</v>
      </c>
    </row>
    <row r="5966" spans="1:7" x14ac:dyDescent="0.25">
      <c r="A5966">
        <v>91264</v>
      </c>
      <c r="B5966" s="2">
        <v>44337.863860841419</v>
      </c>
      <c r="C5966">
        <v>15106</v>
      </c>
      <c r="D5966">
        <v>439981</v>
      </c>
      <c r="E5966" t="s">
        <v>15</v>
      </c>
      <c r="F5966" s="2">
        <v>44337.822194174754</v>
      </c>
      <c r="G5966" s="60">
        <v>0.822199074074074</v>
      </c>
    </row>
    <row r="5967" spans="1:7" x14ac:dyDescent="0.25">
      <c r="A5967">
        <v>95719</v>
      </c>
      <c r="B5967" s="2">
        <v>44338.827021088291</v>
      </c>
      <c r="C5967">
        <v>15106</v>
      </c>
      <c r="D5967">
        <v>143150</v>
      </c>
      <c r="E5967" t="s">
        <v>15</v>
      </c>
      <c r="F5967" s="2">
        <v>44338.785354421627</v>
      </c>
      <c r="G5967" s="60">
        <v>0.78535879629629635</v>
      </c>
    </row>
    <row r="5968" spans="1:7" x14ac:dyDescent="0.25">
      <c r="A5968">
        <v>149453</v>
      </c>
      <c r="B5968" s="2">
        <v>44354.766773462783</v>
      </c>
      <c r="C5968">
        <v>15106</v>
      </c>
      <c r="D5968">
        <v>401945</v>
      </c>
      <c r="E5968" t="s">
        <v>15</v>
      </c>
      <c r="F5968" s="2">
        <v>44354.725106796119</v>
      </c>
      <c r="G5968" s="60">
        <v>0.72510416666666666</v>
      </c>
    </row>
    <row r="5969" spans="1:7" x14ac:dyDescent="0.25">
      <c r="A5969">
        <v>163365</v>
      </c>
      <c r="B5969" s="2">
        <v>44358.993310679609</v>
      </c>
      <c r="C5969">
        <v>15106</v>
      </c>
      <c r="D5969">
        <v>303107</v>
      </c>
      <c r="E5969" t="s">
        <v>15</v>
      </c>
      <c r="F5969" s="2">
        <v>44358.951644012945</v>
      </c>
      <c r="G5969" s="60">
        <v>0.95164351851851858</v>
      </c>
    </row>
    <row r="5970" spans="1:7" x14ac:dyDescent="0.25">
      <c r="A5970">
        <v>208914</v>
      </c>
      <c r="B5970" s="2">
        <v>44371.855770226532</v>
      </c>
      <c r="C5970">
        <v>15106</v>
      </c>
      <c r="D5970">
        <v>472712</v>
      </c>
      <c r="E5970" t="s">
        <v>15</v>
      </c>
      <c r="F5970" s="2">
        <v>44371.814103559867</v>
      </c>
      <c r="G5970" s="60">
        <v>0.8141087962962964</v>
      </c>
    </row>
    <row r="5971" spans="1:7" x14ac:dyDescent="0.25">
      <c r="A5971">
        <v>76204</v>
      </c>
      <c r="B5971" s="2">
        <v>44332.060701315349</v>
      </c>
      <c r="C5971">
        <v>15108</v>
      </c>
      <c r="D5971">
        <v>327038</v>
      </c>
      <c r="E5971" t="s">
        <v>5</v>
      </c>
      <c r="F5971" s="2">
        <v>44332.144034648685</v>
      </c>
      <c r="G5971" s="60">
        <v>0.14403935185185185</v>
      </c>
    </row>
    <row r="5972" spans="1:7" x14ac:dyDescent="0.25">
      <c r="A5972">
        <v>80807</v>
      </c>
      <c r="B5972" s="2">
        <v>44333.792258899673</v>
      </c>
      <c r="C5972">
        <v>15108</v>
      </c>
      <c r="D5972">
        <v>153893</v>
      </c>
      <c r="E5972" t="s">
        <v>5</v>
      </c>
      <c r="F5972" s="2">
        <v>44333.875592233009</v>
      </c>
      <c r="G5972" s="60">
        <v>0.87559027777777787</v>
      </c>
    </row>
    <row r="5973" spans="1:7" x14ac:dyDescent="0.25">
      <c r="A5973">
        <v>86387</v>
      </c>
      <c r="B5973" s="2">
        <v>44336.473666666665</v>
      </c>
      <c r="C5973">
        <v>15108</v>
      </c>
      <c r="D5973">
        <v>347008</v>
      </c>
      <c r="E5973" t="s">
        <v>5</v>
      </c>
      <c r="F5973" s="2">
        <v>44336.557000000001</v>
      </c>
      <c r="G5973" s="60">
        <v>0.55700231481481477</v>
      </c>
    </row>
    <row r="5974" spans="1:7" x14ac:dyDescent="0.25">
      <c r="A5974">
        <v>92752</v>
      </c>
      <c r="B5974" s="2">
        <v>44338.182653279211</v>
      </c>
      <c r="C5974">
        <v>15108</v>
      </c>
      <c r="D5974">
        <v>126396</v>
      </c>
      <c r="E5974" t="s">
        <v>5</v>
      </c>
      <c r="F5974" s="2">
        <v>44338.265986612547</v>
      </c>
      <c r="G5974" s="60">
        <v>0.26598379629629626</v>
      </c>
    </row>
    <row r="5975" spans="1:7" x14ac:dyDescent="0.25">
      <c r="A5975">
        <v>105867</v>
      </c>
      <c r="B5975" s="2">
        <v>44342.371546925562</v>
      </c>
      <c r="C5975">
        <v>15108</v>
      </c>
      <c r="D5975">
        <v>298201</v>
      </c>
      <c r="E5975" t="s">
        <v>5</v>
      </c>
      <c r="F5975" s="2">
        <v>44342.454880258898</v>
      </c>
      <c r="G5975" s="60">
        <v>0.45488425925925924</v>
      </c>
    </row>
    <row r="5976" spans="1:7" x14ac:dyDescent="0.25">
      <c r="A5976">
        <v>113952</v>
      </c>
      <c r="B5976" s="2">
        <v>44344.780932038833</v>
      </c>
      <c r="C5976">
        <v>15108</v>
      </c>
      <c r="D5976">
        <v>40240</v>
      </c>
      <c r="E5976" t="s">
        <v>5</v>
      </c>
      <c r="F5976" s="2">
        <v>44344.864265372169</v>
      </c>
      <c r="G5976" s="60">
        <v>0.86427083333333332</v>
      </c>
    </row>
    <row r="5977" spans="1:7" x14ac:dyDescent="0.25">
      <c r="A5977">
        <v>254567</v>
      </c>
      <c r="B5977" s="2">
        <v>44385.004233009706</v>
      </c>
      <c r="C5977">
        <v>15108</v>
      </c>
      <c r="D5977">
        <v>60239</v>
      </c>
      <c r="E5977" t="s">
        <v>5</v>
      </c>
      <c r="F5977" s="2">
        <v>44385.087566343042</v>
      </c>
      <c r="G5977" s="60">
        <v>8.7569444444444436E-2</v>
      </c>
    </row>
    <row r="5978" spans="1:7" x14ac:dyDescent="0.25">
      <c r="A5978">
        <v>255549</v>
      </c>
      <c r="B5978" s="2">
        <v>44385.716207119738</v>
      </c>
      <c r="C5978">
        <v>15108</v>
      </c>
      <c r="D5978">
        <v>357547</v>
      </c>
      <c r="E5978" t="s">
        <v>5</v>
      </c>
      <c r="F5978" s="2">
        <v>44385.799540453074</v>
      </c>
      <c r="G5978" s="60">
        <v>0.79953703703703705</v>
      </c>
    </row>
    <row r="5979" spans="1:7" x14ac:dyDescent="0.25">
      <c r="A5979">
        <v>289259</v>
      </c>
      <c r="B5979" s="2">
        <v>44394.918472491911</v>
      </c>
      <c r="C5979">
        <v>15108</v>
      </c>
      <c r="D5979">
        <v>430433</v>
      </c>
      <c r="E5979" t="s">
        <v>5</v>
      </c>
      <c r="F5979" s="2">
        <v>44395.001805825246</v>
      </c>
      <c r="G5979" s="60">
        <v>1.8055555555555557E-3</v>
      </c>
    </row>
    <row r="5980" spans="1:7" x14ac:dyDescent="0.25">
      <c r="A5980">
        <v>322142</v>
      </c>
      <c r="B5980" s="2">
        <v>44404.78740453074</v>
      </c>
      <c r="C5980">
        <v>15108</v>
      </c>
      <c r="D5980">
        <v>62570</v>
      </c>
      <c r="E5980" t="s">
        <v>5</v>
      </c>
      <c r="F5980" s="2">
        <v>44404.870737864076</v>
      </c>
      <c r="G5980" s="60">
        <v>0.8707407407407407</v>
      </c>
    </row>
    <row r="5981" spans="1:7" x14ac:dyDescent="0.25">
      <c r="A5981">
        <v>364176</v>
      </c>
      <c r="B5981" s="2">
        <v>44416.573812297735</v>
      </c>
      <c r="C5981">
        <v>15108</v>
      </c>
      <c r="D5981">
        <v>40049</v>
      </c>
      <c r="E5981" t="s">
        <v>5</v>
      </c>
      <c r="F5981" s="2">
        <v>44416.65714563107</v>
      </c>
      <c r="G5981" s="60">
        <v>0.65714120370370377</v>
      </c>
    </row>
    <row r="5982" spans="1:7" x14ac:dyDescent="0.25">
      <c r="A5982">
        <v>399326</v>
      </c>
      <c r="B5982" s="2">
        <v>44428.305666666667</v>
      </c>
      <c r="C5982">
        <v>15108</v>
      </c>
      <c r="D5982">
        <v>43842</v>
      </c>
      <c r="E5982" t="s">
        <v>5</v>
      </c>
      <c r="F5982" s="2">
        <v>44428.389000000003</v>
      </c>
      <c r="G5982" s="60">
        <v>0.38900462962962962</v>
      </c>
    </row>
    <row r="5983" spans="1:7" x14ac:dyDescent="0.25">
      <c r="A5983">
        <v>411404</v>
      </c>
      <c r="B5983" s="2">
        <v>44431.034977346273</v>
      </c>
      <c r="C5983">
        <v>15108</v>
      </c>
      <c r="D5983">
        <v>362157</v>
      </c>
      <c r="E5983" t="s">
        <v>5</v>
      </c>
      <c r="F5983" s="2">
        <v>44431.118310679609</v>
      </c>
      <c r="G5983" s="60">
        <v>0.11831018518518517</v>
      </c>
    </row>
    <row r="5984" spans="1:7" x14ac:dyDescent="0.25">
      <c r="A5984">
        <v>413163</v>
      </c>
      <c r="B5984" s="2">
        <v>44431.813294498381</v>
      </c>
      <c r="C5984">
        <v>15108</v>
      </c>
      <c r="D5984">
        <v>439981</v>
      </c>
      <c r="E5984" t="s">
        <v>5</v>
      </c>
      <c r="F5984" s="2">
        <v>44431.896627831717</v>
      </c>
      <c r="G5984" s="60">
        <v>0.8966319444444445</v>
      </c>
    </row>
    <row r="5985" spans="1:7" x14ac:dyDescent="0.25">
      <c r="A5985">
        <v>102924</v>
      </c>
      <c r="B5985" s="2">
        <v>44340.92656310679</v>
      </c>
      <c r="C5985">
        <v>15135</v>
      </c>
      <c r="D5985">
        <v>158978</v>
      </c>
      <c r="E5985" t="s">
        <v>5</v>
      </c>
      <c r="F5985" s="2">
        <v>44341.009896440126</v>
      </c>
      <c r="G5985" s="60">
        <v>9.8958333333333329E-3</v>
      </c>
    </row>
    <row r="5986" spans="1:7" x14ac:dyDescent="0.25">
      <c r="A5986">
        <v>142517</v>
      </c>
      <c r="B5986" s="2">
        <v>44352.756096072269</v>
      </c>
      <c r="C5986">
        <v>15135</v>
      </c>
      <c r="D5986">
        <v>40804</v>
      </c>
      <c r="E5986" t="s">
        <v>5</v>
      </c>
      <c r="F5986" s="2">
        <v>44352.839429405605</v>
      </c>
      <c r="G5986" s="60">
        <v>0.8394328703703704</v>
      </c>
    </row>
    <row r="5987" spans="1:7" x14ac:dyDescent="0.25">
      <c r="A5987">
        <v>155260</v>
      </c>
      <c r="B5987" s="2">
        <v>44356.780932038833</v>
      </c>
      <c r="C5987">
        <v>15135</v>
      </c>
      <c r="D5987">
        <v>228405</v>
      </c>
      <c r="E5987" t="s">
        <v>5</v>
      </c>
      <c r="F5987" s="2">
        <v>44356.864265372169</v>
      </c>
      <c r="G5987" s="60">
        <v>0.86427083333333332</v>
      </c>
    </row>
    <row r="5988" spans="1:7" x14ac:dyDescent="0.25">
      <c r="A5988">
        <v>175586</v>
      </c>
      <c r="B5988" s="2">
        <v>44361.987666666668</v>
      </c>
      <c r="C5988">
        <v>15135</v>
      </c>
      <c r="D5988">
        <v>118549</v>
      </c>
      <c r="E5988" t="s">
        <v>5</v>
      </c>
      <c r="F5988" s="2">
        <v>44362.071000000004</v>
      </c>
      <c r="G5988" s="60">
        <v>7.0995370370370361E-2</v>
      </c>
    </row>
    <row r="5989" spans="1:7" x14ac:dyDescent="0.25">
      <c r="A5989">
        <v>192303</v>
      </c>
      <c r="B5989" s="2">
        <v>44366.879637540449</v>
      </c>
      <c r="C5989">
        <v>15135</v>
      </c>
      <c r="D5989">
        <v>230507</v>
      </c>
      <c r="E5989" t="s">
        <v>5</v>
      </c>
      <c r="F5989" s="2">
        <v>44366.962970873785</v>
      </c>
      <c r="G5989" s="60">
        <v>0.96297453703703706</v>
      </c>
    </row>
    <row r="5990" spans="1:7" x14ac:dyDescent="0.25">
      <c r="A5990">
        <v>193126</v>
      </c>
      <c r="B5990" s="2">
        <v>44367.077120273447</v>
      </c>
      <c r="C5990">
        <v>15135</v>
      </c>
      <c r="D5990">
        <v>470762</v>
      </c>
      <c r="E5990" t="s">
        <v>5</v>
      </c>
      <c r="F5990" s="2">
        <v>44367.160453606783</v>
      </c>
      <c r="G5990" s="60">
        <v>0.16045138888888888</v>
      </c>
    </row>
    <row r="5991" spans="1:7" x14ac:dyDescent="0.25">
      <c r="A5991">
        <v>234520</v>
      </c>
      <c r="B5991" s="2">
        <v>44378.918472491911</v>
      </c>
      <c r="C5991">
        <v>15135</v>
      </c>
      <c r="D5991">
        <v>202914</v>
      </c>
      <c r="E5991" t="s">
        <v>5</v>
      </c>
      <c r="F5991" s="2">
        <v>44379.001805825246</v>
      </c>
      <c r="G5991" s="60">
        <v>1.8055555555555557E-3</v>
      </c>
    </row>
    <row r="5992" spans="1:7" x14ac:dyDescent="0.25">
      <c r="A5992">
        <v>242696</v>
      </c>
      <c r="B5992" s="2">
        <v>44380.897436893203</v>
      </c>
      <c r="C5992">
        <v>15135</v>
      </c>
      <c r="D5992">
        <v>411922</v>
      </c>
      <c r="E5992" t="s">
        <v>5</v>
      </c>
      <c r="F5992" s="2">
        <v>44380.980770226539</v>
      </c>
      <c r="G5992" s="60">
        <v>0.98077546296296303</v>
      </c>
    </row>
    <row r="5993" spans="1:7" x14ac:dyDescent="0.25">
      <c r="A5993">
        <v>267107</v>
      </c>
      <c r="B5993" s="2">
        <v>44388.53819391461</v>
      </c>
      <c r="C5993">
        <v>15135</v>
      </c>
      <c r="D5993">
        <v>182984</v>
      </c>
      <c r="E5993" t="s">
        <v>5</v>
      </c>
      <c r="F5993" s="2">
        <v>44388.621527247946</v>
      </c>
      <c r="G5993" s="60">
        <v>0.62152777777777779</v>
      </c>
    </row>
    <row r="5994" spans="1:7" x14ac:dyDescent="0.25">
      <c r="A5994">
        <v>314774</v>
      </c>
      <c r="B5994" s="2">
        <v>44402.632064724916</v>
      </c>
      <c r="C5994">
        <v>15135</v>
      </c>
      <c r="D5994">
        <v>276856</v>
      </c>
      <c r="E5994" t="s">
        <v>5</v>
      </c>
      <c r="F5994" s="2">
        <v>44402.715398058252</v>
      </c>
      <c r="G5994" s="60">
        <v>0.71539351851851851</v>
      </c>
    </row>
    <row r="5995" spans="1:7" x14ac:dyDescent="0.25">
      <c r="A5995">
        <v>335685</v>
      </c>
      <c r="B5995" s="2">
        <v>44408.701193273722</v>
      </c>
      <c r="C5995">
        <v>15135</v>
      </c>
      <c r="D5995">
        <v>189009</v>
      </c>
      <c r="E5995" t="s">
        <v>5</v>
      </c>
      <c r="F5995" s="2">
        <v>44408.784526607058</v>
      </c>
      <c r="G5995" s="60">
        <v>0.78452546296296299</v>
      </c>
    </row>
    <row r="5996" spans="1:7" x14ac:dyDescent="0.25">
      <c r="A5996">
        <v>340714</v>
      </c>
      <c r="B5996" s="2">
        <v>44409.691935275077</v>
      </c>
      <c r="C5996">
        <v>15135</v>
      </c>
      <c r="D5996">
        <v>347008</v>
      </c>
      <c r="E5996" t="s">
        <v>5</v>
      </c>
      <c r="F5996" s="2">
        <v>44409.775268608413</v>
      </c>
      <c r="G5996" s="60">
        <v>0.7752662037037038</v>
      </c>
    </row>
    <row r="5997" spans="1:7" x14ac:dyDescent="0.25">
      <c r="A5997">
        <v>400538</v>
      </c>
      <c r="B5997" s="2">
        <v>44428.657954692557</v>
      </c>
      <c r="C5997">
        <v>15135</v>
      </c>
      <c r="D5997">
        <v>465248</v>
      </c>
      <c r="E5997" t="s">
        <v>5</v>
      </c>
      <c r="F5997" s="2">
        <v>44428.741288025893</v>
      </c>
      <c r="G5997" s="60">
        <v>0.74128472222222219</v>
      </c>
    </row>
    <row r="5998" spans="1:7" x14ac:dyDescent="0.25">
      <c r="A5998">
        <v>25925</v>
      </c>
      <c r="B5998" s="2">
        <v>44311.27041423948</v>
      </c>
      <c r="C5998">
        <v>15139</v>
      </c>
      <c r="D5998">
        <v>350676</v>
      </c>
      <c r="E5998" t="s">
        <v>19</v>
      </c>
      <c r="F5998" s="2">
        <v>44311.603747572815</v>
      </c>
      <c r="G5998" s="60">
        <v>0.60375000000000001</v>
      </c>
    </row>
    <row r="5999" spans="1:7" x14ac:dyDescent="0.25">
      <c r="A5999">
        <v>26168</v>
      </c>
      <c r="B5999" s="2">
        <v>44311.459734627831</v>
      </c>
      <c r="C5999">
        <v>15139</v>
      </c>
      <c r="D5999">
        <v>459455</v>
      </c>
      <c r="E5999" t="s">
        <v>19</v>
      </c>
      <c r="F5999" s="2">
        <v>44311.793067961167</v>
      </c>
      <c r="G5999" s="60">
        <v>0.79306712962962955</v>
      </c>
    </row>
    <row r="6000" spans="1:7" x14ac:dyDescent="0.25">
      <c r="A6000">
        <v>44360</v>
      </c>
      <c r="B6000" s="2">
        <v>44319.568666666666</v>
      </c>
      <c r="C6000">
        <v>15139</v>
      </c>
      <c r="D6000">
        <v>104274</v>
      </c>
      <c r="E6000" t="s">
        <v>19</v>
      </c>
      <c r="F6000" s="2">
        <v>44319.902000000002</v>
      </c>
      <c r="G6000" s="60">
        <v>0.90200231481481474</v>
      </c>
    </row>
    <row r="6001" spans="1:7" x14ac:dyDescent="0.25">
      <c r="A6001">
        <v>49989</v>
      </c>
      <c r="B6001" s="2">
        <v>44322.498666666666</v>
      </c>
      <c r="C6001">
        <v>15139</v>
      </c>
      <c r="D6001">
        <v>189009</v>
      </c>
      <c r="E6001" t="s">
        <v>19</v>
      </c>
      <c r="F6001" s="2">
        <v>44322.832000000002</v>
      </c>
      <c r="G6001" s="60">
        <v>0.83200231481481479</v>
      </c>
    </row>
    <row r="6002" spans="1:7" x14ac:dyDescent="0.25">
      <c r="A6002">
        <v>93211</v>
      </c>
      <c r="B6002" s="2">
        <v>44338.364265372169</v>
      </c>
      <c r="C6002">
        <v>15139</v>
      </c>
      <c r="D6002">
        <v>327968</v>
      </c>
      <c r="E6002" t="s">
        <v>19</v>
      </c>
      <c r="F6002" s="2">
        <v>44338.697598705505</v>
      </c>
      <c r="G6002" s="60">
        <v>0.69760416666666669</v>
      </c>
    </row>
    <row r="6003" spans="1:7" x14ac:dyDescent="0.25">
      <c r="A6003">
        <v>101241</v>
      </c>
      <c r="B6003" s="2">
        <v>44340.595656957928</v>
      </c>
      <c r="C6003">
        <v>15139</v>
      </c>
      <c r="D6003">
        <v>415715</v>
      </c>
      <c r="E6003" t="s">
        <v>19</v>
      </c>
      <c r="F6003" s="2">
        <v>44340.928990291264</v>
      </c>
      <c r="G6003" s="60">
        <v>0.92899305555555556</v>
      </c>
    </row>
    <row r="6004" spans="1:7" x14ac:dyDescent="0.25">
      <c r="A6004">
        <v>125876</v>
      </c>
      <c r="B6004" s="2">
        <v>44347.472679611645</v>
      </c>
      <c r="C6004">
        <v>15139</v>
      </c>
      <c r="D6004">
        <v>21480</v>
      </c>
      <c r="E6004" t="s">
        <v>19</v>
      </c>
      <c r="F6004" s="2">
        <v>44347.80601294498</v>
      </c>
      <c r="G6004" s="60">
        <v>0.80601851851851858</v>
      </c>
    </row>
    <row r="6005" spans="1:7" x14ac:dyDescent="0.25">
      <c r="A6005">
        <v>131369</v>
      </c>
      <c r="B6005" s="2">
        <v>44349.529313915853</v>
      </c>
      <c r="C6005">
        <v>15139</v>
      </c>
      <c r="D6005">
        <v>68899</v>
      </c>
      <c r="E6005" t="s">
        <v>19</v>
      </c>
      <c r="F6005" s="2">
        <v>44349.862647249189</v>
      </c>
      <c r="G6005" s="60">
        <v>0.86265046296296299</v>
      </c>
    </row>
    <row r="6006" spans="1:7" x14ac:dyDescent="0.25">
      <c r="A6006">
        <v>175718</v>
      </c>
      <c r="B6006" s="2">
        <v>44362.446789644011</v>
      </c>
      <c r="C6006">
        <v>15139</v>
      </c>
      <c r="D6006">
        <v>411922</v>
      </c>
      <c r="E6006" t="s">
        <v>19</v>
      </c>
      <c r="F6006" s="2">
        <v>44362.780122977347</v>
      </c>
      <c r="G6006" s="60">
        <v>0.78012731481481479</v>
      </c>
    </row>
    <row r="6007" spans="1:7" x14ac:dyDescent="0.25">
      <c r="A6007">
        <v>176528</v>
      </c>
      <c r="B6007" s="2">
        <v>44362.663618122977</v>
      </c>
      <c r="C6007">
        <v>15139</v>
      </c>
      <c r="D6007">
        <v>209122</v>
      </c>
      <c r="E6007" t="s">
        <v>19</v>
      </c>
      <c r="F6007" s="2">
        <v>44362.996951456313</v>
      </c>
      <c r="G6007" s="60">
        <v>0.99695601851851856</v>
      </c>
    </row>
    <row r="6008" spans="1:7" x14ac:dyDescent="0.25">
      <c r="A6008">
        <v>181073</v>
      </c>
      <c r="B6008" s="2">
        <v>44364.443553398058</v>
      </c>
      <c r="C6008">
        <v>15139</v>
      </c>
      <c r="D6008">
        <v>202914</v>
      </c>
      <c r="E6008" t="s">
        <v>19</v>
      </c>
      <c r="F6008" s="2">
        <v>44364.776886731393</v>
      </c>
      <c r="G6008" s="60">
        <v>0.77688657407407413</v>
      </c>
    </row>
    <row r="6009" spans="1:7" x14ac:dyDescent="0.25">
      <c r="A6009">
        <v>184351</v>
      </c>
      <c r="B6009" s="2">
        <v>44365.375592233009</v>
      </c>
      <c r="C6009">
        <v>15139</v>
      </c>
      <c r="D6009">
        <v>351192</v>
      </c>
      <c r="E6009" t="s">
        <v>19</v>
      </c>
      <c r="F6009" s="2">
        <v>44365.708925566345</v>
      </c>
      <c r="G6009" s="60">
        <v>0.70892361111111113</v>
      </c>
    </row>
    <row r="6010" spans="1:7" x14ac:dyDescent="0.25">
      <c r="A6010">
        <v>207165</v>
      </c>
      <c r="B6010" s="2">
        <v>44371.558440129447</v>
      </c>
      <c r="C6010">
        <v>15139</v>
      </c>
      <c r="D6010">
        <v>329362</v>
      </c>
      <c r="E6010" t="s">
        <v>19</v>
      </c>
      <c r="F6010" s="2">
        <v>44371.891773462783</v>
      </c>
      <c r="G6010" s="60">
        <v>0.89177083333333329</v>
      </c>
    </row>
    <row r="6011" spans="1:7" x14ac:dyDescent="0.25">
      <c r="A6011">
        <v>214625</v>
      </c>
      <c r="B6011" s="2">
        <v>44373.462970873785</v>
      </c>
      <c r="C6011">
        <v>15139</v>
      </c>
      <c r="D6011">
        <v>155428</v>
      </c>
      <c r="E6011" t="s">
        <v>19</v>
      </c>
      <c r="F6011" s="2">
        <v>44373.796304207121</v>
      </c>
      <c r="G6011" s="60">
        <v>0.79630787037037043</v>
      </c>
    </row>
    <row r="6012" spans="1:7" x14ac:dyDescent="0.25">
      <c r="A6012">
        <v>219692</v>
      </c>
      <c r="B6012" s="2">
        <v>44374.498123111669</v>
      </c>
      <c r="C6012">
        <v>15139</v>
      </c>
      <c r="D6012">
        <v>230507</v>
      </c>
      <c r="E6012" t="s">
        <v>19</v>
      </c>
      <c r="F6012" s="2">
        <v>44374.831456445005</v>
      </c>
      <c r="G6012" s="60">
        <v>0.8314583333333333</v>
      </c>
    </row>
    <row r="6013" spans="1:7" x14ac:dyDescent="0.25">
      <c r="A6013">
        <v>247577</v>
      </c>
      <c r="B6013" s="2">
        <v>44382.543877022654</v>
      </c>
      <c r="C6013">
        <v>15139</v>
      </c>
      <c r="D6013">
        <v>408587</v>
      </c>
      <c r="E6013" t="s">
        <v>19</v>
      </c>
      <c r="F6013" s="2">
        <v>44382.87721035599</v>
      </c>
      <c r="G6013" s="60">
        <v>0.8772106481481482</v>
      </c>
    </row>
    <row r="6014" spans="1:7" x14ac:dyDescent="0.25">
      <c r="A6014">
        <v>266758</v>
      </c>
      <c r="B6014" s="2">
        <v>44388.425754045304</v>
      </c>
      <c r="C6014">
        <v>15139</v>
      </c>
      <c r="D6014">
        <v>294042</v>
      </c>
      <c r="E6014" t="s">
        <v>19</v>
      </c>
      <c r="F6014" s="2">
        <v>44388.759087378639</v>
      </c>
      <c r="G6014" s="60">
        <v>0.75908564814814816</v>
      </c>
    </row>
    <row r="6015" spans="1:7" x14ac:dyDescent="0.25">
      <c r="A6015">
        <v>273250</v>
      </c>
      <c r="B6015" s="2">
        <v>44390.454880258898</v>
      </c>
      <c r="C6015">
        <v>15139</v>
      </c>
      <c r="D6015">
        <v>206195</v>
      </c>
      <c r="E6015" t="s">
        <v>19</v>
      </c>
      <c r="F6015" s="2">
        <v>44390.788213592234</v>
      </c>
      <c r="G6015" s="60">
        <v>0.78821759259259261</v>
      </c>
    </row>
    <row r="6016" spans="1:7" x14ac:dyDescent="0.25">
      <c r="A6016">
        <v>290692</v>
      </c>
      <c r="B6016" s="2">
        <v>44395.404666666662</v>
      </c>
      <c r="C6016">
        <v>15139</v>
      </c>
      <c r="D6016">
        <v>151507</v>
      </c>
      <c r="E6016" t="s">
        <v>19</v>
      </c>
      <c r="F6016" s="2">
        <v>44395.737999999998</v>
      </c>
      <c r="G6016" s="60">
        <v>0.73799768518518516</v>
      </c>
    </row>
    <row r="6017" spans="1:7" x14ac:dyDescent="0.25">
      <c r="A6017">
        <v>317870</v>
      </c>
      <c r="B6017" s="2">
        <v>44403.412809061483</v>
      </c>
      <c r="C6017">
        <v>15139</v>
      </c>
      <c r="D6017">
        <v>158978</v>
      </c>
      <c r="E6017" t="s">
        <v>19</v>
      </c>
      <c r="F6017" s="2">
        <v>44403.746142394819</v>
      </c>
      <c r="G6017" s="60">
        <v>0.74614583333333329</v>
      </c>
    </row>
    <row r="6018" spans="1:7" x14ac:dyDescent="0.25">
      <c r="A6018">
        <v>318216</v>
      </c>
      <c r="B6018" s="2">
        <v>44403.563294498381</v>
      </c>
      <c r="C6018">
        <v>15139</v>
      </c>
      <c r="D6018">
        <v>401282</v>
      </c>
      <c r="E6018" t="s">
        <v>19</v>
      </c>
      <c r="F6018" s="2">
        <v>44403.896627831717</v>
      </c>
      <c r="G6018" s="60">
        <v>0.8966319444444445</v>
      </c>
    </row>
    <row r="6019" spans="1:7" x14ac:dyDescent="0.25">
      <c r="A6019">
        <v>19001</v>
      </c>
      <c r="B6019" s="2">
        <v>44307.979556634309</v>
      </c>
      <c r="C6019">
        <v>15226</v>
      </c>
      <c r="D6019">
        <v>411922</v>
      </c>
      <c r="E6019" t="s">
        <v>2</v>
      </c>
      <c r="F6019" s="2">
        <v>44308.021223300973</v>
      </c>
      <c r="G6019" s="60">
        <v>2.1226851851851854E-2</v>
      </c>
    </row>
    <row r="6020" spans="1:7" x14ac:dyDescent="0.25">
      <c r="A6020">
        <v>29056</v>
      </c>
      <c r="B6020" s="2">
        <v>44312.895414239487</v>
      </c>
      <c r="C6020">
        <v>15226</v>
      </c>
      <c r="D6020">
        <v>182984</v>
      </c>
      <c r="E6020" t="s">
        <v>2</v>
      </c>
      <c r="F6020" s="2">
        <v>44312.937080906151</v>
      </c>
      <c r="G6020" s="60">
        <v>0.93708333333333327</v>
      </c>
    </row>
    <row r="6021" spans="1:7" x14ac:dyDescent="0.25">
      <c r="A6021">
        <v>30660</v>
      </c>
      <c r="B6021" s="2">
        <v>44313.854961165052</v>
      </c>
      <c r="C6021">
        <v>15226</v>
      </c>
      <c r="D6021">
        <v>333426</v>
      </c>
      <c r="E6021" t="s">
        <v>2</v>
      </c>
      <c r="F6021" s="2">
        <v>44313.896627831717</v>
      </c>
      <c r="G6021" s="60">
        <v>0.8966319444444445</v>
      </c>
    </row>
    <row r="6022" spans="1:7" x14ac:dyDescent="0.25">
      <c r="A6022">
        <v>38080</v>
      </c>
      <c r="B6022" s="2">
        <v>44316.974702265376</v>
      </c>
      <c r="C6022">
        <v>15226</v>
      </c>
      <c r="D6022">
        <v>242428</v>
      </c>
      <c r="E6022" t="s">
        <v>2</v>
      </c>
      <c r="F6022" s="2">
        <v>44317.01636893204</v>
      </c>
      <c r="G6022" s="60">
        <v>1.636574074074074E-2</v>
      </c>
    </row>
    <row r="6023" spans="1:7" x14ac:dyDescent="0.25">
      <c r="A6023">
        <v>75240</v>
      </c>
      <c r="B6023" s="2">
        <v>44331.817682424393</v>
      </c>
      <c r="C6023">
        <v>15226</v>
      </c>
      <c r="D6023">
        <v>458081</v>
      </c>
      <c r="E6023" t="s">
        <v>2</v>
      </c>
      <c r="F6023" s="2">
        <v>44331.859349091057</v>
      </c>
      <c r="G6023" s="60">
        <v>0.85935185185185192</v>
      </c>
    </row>
    <row r="6024" spans="1:7" x14ac:dyDescent="0.25">
      <c r="A6024">
        <v>75936</v>
      </c>
      <c r="B6024" s="2">
        <v>44331.967333333334</v>
      </c>
      <c r="C6024">
        <v>15226</v>
      </c>
      <c r="D6024">
        <v>21527</v>
      </c>
      <c r="E6024" t="s">
        <v>2</v>
      </c>
      <c r="F6024" s="2">
        <v>44332.008999999998</v>
      </c>
      <c r="G6024" s="60">
        <v>9.0046296296296298E-3</v>
      </c>
    </row>
    <row r="6025" spans="1:7" x14ac:dyDescent="0.25">
      <c r="A6025">
        <v>117256</v>
      </c>
      <c r="B6025" s="2">
        <v>44345.540330210271</v>
      </c>
      <c r="C6025">
        <v>15226</v>
      </c>
      <c r="D6025">
        <v>21407</v>
      </c>
      <c r="E6025" t="s">
        <v>2</v>
      </c>
      <c r="F6025" s="2">
        <v>44345.581996876936</v>
      </c>
      <c r="G6025" s="60">
        <v>0.58200231481481479</v>
      </c>
    </row>
    <row r="6026" spans="1:7" x14ac:dyDescent="0.25">
      <c r="A6026">
        <v>137103</v>
      </c>
      <c r="B6026" s="2">
        <v>44351.613860841426</v>
      </c>
      <c r="C6026">
        <v>15226</v>
      </c>
      <c r="D6026">
        <v>12149</v>
      </c>
      <c r="E6026" t="s">
        <v>2</v>
      </c>
      <c r="F6026" s="2">
        <v>44351.65552750809</v>
      </c>
      <c r="G6026" s="60">
        <v>0.65553240740740748</v>
      </c>
    </row>
    <row r="6027" spans="1:7" x14ac:dyDescent="0.25">
      <c r="A6027">
        <v>144460</v>
      </c>
      <c r="B6027" s="2">
        <v>44353.160333333333</v>
      </c>
      <c r="C6027">
        <v>15226</v>
      </c>
      <c r="D6027">
        <v>301748</v>
      </c>
      <c r="E6027" t="s">
        <v>2</v>
      </c>
      <c r="F6027" s="2">
        <v>44353.201999999997</v>
      </c>
      <c r="G6027" s="60">
        <v>0.20200231481481482</v>
      </c>
    </row>
    <row r="6028" spans="1:7" x14ac:dyDescent="0.25">
      <c r="A6028">
        <v>219661</v>
      </c>
      <c r="B6028" s="2">
        <v>44374.492782372508</v>
      </c>
      <c r="C6028">
        <v>15226</v>
      </c>
      <c r="D6028">
        <v>182191</v>
      </c>
      <c r="E6028" t="s">
        <v>2</v>
      </c>
      <c r="F6028" s="2">
        <v>44374.534449039173</v>
      </c>
      <c r="G6028" s="60">
        <v>0.53444444444444439</v>
      </c>
    </row>
    <row r="6029" spans="1:7" x14ac:dyDescent="0.25">
      <c r="A6029">
        <v>244286</v>
      </c>
      <c r="B6029" s="2">
        <v>44381.511919093857</v>
      </c>
      <c r="C6029">
        <v>15226</v>
      </c>
      <c r="D6029">
        <v>230507</v>
      </c>
      <c r="E6029" t="s">
        <v>2</v>
      </c>
      <c r="F6029" s="2">
        <v>44381.553585760521</v>
      </c>
      <c r="G6029" s="60">
        <v>0.55358796296296298</v>
      </c>
    </row>
    <row r="6030" spans="1:7" x14ac:dyDescent="0.25">
      <c r="A6030">
        <v>264255</v>
      </c>
      <c r="B6030" s="2">
        <v>44387.76920064725</v>
      </c>
      <c r="C6030">
        <v>15226</v>
      </c>
      <c r="D6030">
        <v>434569</v>
      </c>
      <c r="E6030" t="s">
        <v>2</v>
      </c>
      <c r="F6030" s="2">
        <v>44387.810867313914</v>
      </c>
      <c r="G6030" s="60">
        <v>0.81086805555555552</v>
      </c>
    </row>
    <row r="6031" spans="1:7" x14ac:dyDescent="0.25">
      <c r="A6031">
        <v>291554</v>
      </c>
      <c r="B6031" s="2">
        <v>44395.699621359228</v>
      </c>
      <c r="C6031">
        <v>15226</v>
      </c>
      <c r="D6031">
        <v>141622</v>
      </c>
      <c r="E6031" t="s">
        <v>2</v>
      </c>
      <c r="F6031" s="2">
        <v>44395.741288025893</v>
      </c>
      <c r="G6031" s="60">
        <v>0.74128472222222219</v>
      </c>
    </row>
    <row r="6032" spans="1:7" x14ac:dyDescent="0.25">
      <c r="A6032">
        <v>335854</v>
      </c>
      <c r="B6032" s="2">
        <v>44408.714184466022</v>
      </c>
      <c r="C6032">
        <v>15226</v>
      </c>
      <c r="D6032">
        <v>208822</v>
      </c>
      <c r="E6032" t="s">
        <v>2</v>
      </c>
      <c r="F6032" s="2">
        <v>44408.755851132686</v>
      </c>
      <c r="G6032" s="60">
        <v>0.75585648148148143</v>
      </c>
    </row>
    <row r="6033" spans="1:7" x14ac:dyDescent="0.25">
      <c r="A6033">
        <v>354460</v>
      </c>
      <c r="B6033" s="2">
        <v>44414.555608414244</v>
      </c>
      <c r="C6033">
        <v>15226</v>
      </c>
      <c r="D6033">
        <v>106952</v>
      </c>
      <c r="E6033" t="s">
        <v>2</v>
      </c>
      <c r="F6033" s="2">
        <v>44414.597275080909</v>
      </c>
      <c r="G6033" s="60">
        <v>0.59728009259259263</v>
      </c>
    </row>
    <row r="6034" spans="1:7" x14ac:dyDescent="0.25">
      <c r="A6034">
        <v>372784</v>
      </c>
      <c r="B6034" s="2">
        <v>44419.639750809067</v>
      </c>
      <c r="C6034">
        <v>15226</v>
      </c>
      <c r="D6034">
        <v>327649</v>
      </c>
      <c r="E6034" t="s">
        <v>2</v>
      </c>
      <c r="F6034" s="2">
        <v>44419.681417475731</v>
      </c>
      <c r="G6034" s="60">
        <v>0.68141203703703701</v>
      </c>
    </row>
    <row r="6035" spans="1:7" x14ac:dyDescent="0.25">
      <c r="A6035">
        <v>419827</v>
      </c>
      <c r="B6035" s="2">
        <v>44434.736838187702</v>
      </c>
      <c r="C6035">
        <v>15226</v>
      </c>
      <c r="D6035">
        <v>472908</v>
      </c>
      <c r="E6035" t="s">
        <v>2</v>
      </c>
      <c r="F6035" s="2">
        <v>44434.778504854366</v>
      </c>
      <c r="G6035" s="60">
        <v>0.77850694444444446</v>
      </c>
    </row>
    <row r="6036" spans="1:7" x14ac:dyDescent="0.25">
      <c r="A6036">
        <v>5477</v>
      </c>
      <c r="B6036" s="2">
        <v>44294.325430420708</v>
      </c>
      <c r="C6036">
        <v>15263</v>
      </c>
      <c r="D6036">
        <v>198146</v>
      </c>
      <c r="E6036" t="s">
        <v>19</v>
      </c>
      <c r="F6036" s="2">
        <v>44294.658763754043</v>
      </c>
      <c r="G6036" s="60">
        <v>0.6587615740740741</v>
      </c>
    </row>
    <row r="6037" spans="1:7" x14ac:dyDescent="0.25">
      <c r="A6037">
        <v>5999</v>
      </c>
      <c r="B6037" s="2">
        <v>44295.555203883494</v>
      </c>
      <c r="C6037">
        <v>15263</v>
      </c>
      <c r="D6037">
        <v>411922</v>
      </c>
      <c r="E6037" t="s">
        <v>19</v>
      </c>
      <c r="F6037" s="2">
        <v>44295.88853721683</v>
      </c>
      <c r="G6037" s="60">
        <v>0.88854166666666667</v>
      </c>
    </row>
    <row r="6038" spans="1:7" x14ac:dyDescent="0.25">
      <c r="A6038">
        <v>10435</v>
      </c>
      <c r="B6038" s="2">
        <v>44301.606983818769</v>
      </c>
      <c r="C6038">
        <v>15263</v>
      </c>
      <c r="D6038">
        <v>13764</v>
      </c>
      <c r="E6038" t="s">
        <v>19</v>
      </c>
      <c r="F6038" s="2">
        <v>44301.940317152104</v>
      </c>
      <c r="G6038" s="60">
        <v>0.9403125</v>
      </c>
    </row>
    <row r="6039" spans="1:7" x14ac:dyDescent="0.25">
      <c r="A6039">
        <v>16217</v>
      </c>
      <c r="B6039" s="2">
        <v>44305.691126213591</v>
      </c>
      <c r="C6039">
        <v>15263</v>
      </c>
      <c r="D6039">
        <v>373880</v>
      </c>
      <c r="E6039" t="s">
        <v>19</v>
      </c>
      <c r="F6039" s="2">
        <v>44306.024459546927</v>
      </c>
      <c r="G6039" s="60">
        <v>2.4456018518518519E-2</v>
      </c>
    </row>
    <row r="6040" spans="1:7" x14ac:dyDescent="0.25">
      <c r="A6040">
        <v>17098</v>
      </c>
      <c r="B6040" s="2">
        <v>44306.64420064725</v>
      </c>
      <c r="C6040">
        <v>15263</v>
      </c>
      <c r="D6040">
        <v>429857</v>
      </c>
      <c r="E6040" t="s">
        <v>19</v>
      </c>
      <c r="F6040" s="2">
        <v>44306.977533980586</v>
      </c>
      <c r="G6040" s="60">
        <v>0.97753472222222226</v>
      </c>
    </row>
    <row r="6041" spans="1:7" x14ac:dyDescent="0.25">
      <c r="A6041">
        <v>272156</v>
      </c>
      <c r="B6041" s="2">
        <v>44389.827453074438</v>
      </c>
      <c r="C6041">
        <v>15291</v>
      </c>
      <c r="D6041">
        <v>406258</v>
      </c>
      <c r="E6041" t="s">
        <v>2</v>
      </c>
      <c r="F6041" s="2">
        <v>44389.869119741103</v>
      </c>
      <c r="G6041" s="60">
        <v>0.86912037037037038</v>
      </c>
    </row>
    <row r="6042" spans="1:7" x14ac:dyDescent="0.25">
      <c r="A6042">
        <v>274647</v>
      </c>
      <c r="B6042" s="2">
        <v>44390.751401294503</v>
      </c>
      <c r="C6042">
        <v>15291</v>
      </c>
      <c r="D6042">
        <v>447736</v>
      </c>
      <c r="E6042" t="s">
        <v>2</v>
      </c>
      <c r="F6042" s="2">
        <v>44390.793067961167</v>
      </c>
      <c r="G6042" s="60">
        <v>0.79306712962962955</v>
      </c>
    </row>
    <row r="6043" spans="1:7" x14ac:dyDescent="0.25">
      <c r="A6043">
        <v>286385</v>
      </c>
      <c r="B6043" s="2">
        <v>44394.391552476576</v>
      </c>
      <c r="C6043">
        <v>15291</v>
      </c>
      <c r="D6043">
        <v>398027</v>
      </c>
      <c r="E6043" t="s">
        <v>2</v>
      </c>
      <c r="F6043" s="2">
        <v>44394.43321914324</v>
      </c>
      <c r="G6043" s="60">
        <v>0.43321759259259257</v>
      </c>
    </row>
    <row r="6044" spans="1:7" x14ac:dyDescent="0.25">
      <c r="A6044">
        <v>298096</v>
      </c>
      <c r="B6044" s="2">
        <v>44397.790236245957</v>
      </c>
      <c r="C6044">
        <v>15291</v>
      </c>
      <c r="D6044">
        <v>182191</v>
      </c>
      <c r="E6044" t="s">
        <v>2</v>
      </c>
      <c r="F6044" s="2">
        <v>44397.831902912621</v>
      </c>
      <c r="G6044" s="60">
        <v>0.83189814814814811</v>
      </c>
    </row>
    <row r="6045" spans="1:7" x14ac:dyDescent="0.25">
      <c r="A6045">
        <v>322898</v>
      </c>
      <c r="B6045" s="2">
        <v>44404.916333333334</v>
      </c>
      <c r="C6045">
        <v>15291</v>
      </c>
      <c r="D6045">
        <v>258251</v>
      </c>
      <c r="E6045" t="s">
        <v>2</v>
      </c>
      <c r="F6045" s="2">
        <v>44404.957999999999</v>
      </c>
      <c r="G6045" s="60">
        <v>0.95799768518518524</v>
      </c>
    </row>
    <row r="6046" spans="1:7" x14ac:dyDescent="0.25">
      <c r="A6046">
        <v>324801</v>
      </c>
      <c r="B6046" s="2">
        <v>44405.712566343042</v>
      </c>
      <c r="C6046">
        <v>15291</v>
      </c>
      <c r="D6046">
        <v>452568</v>
      </c>
      <c r="E6046" t="s">
        <v>2</v>
      </c>
      <c r="F6046" s="2">
        <v>44405.754233009706</v>
      </c>
      <c r="G6046" s="60">
        <v>0.75423611111111111</v>
      </c>
    </row>
    <row r="6047" spans="1:7" x14ac:dyDescent="0.25">
      <c r="A6047">
        <v>331636</v>
      </c>
      <c r="B6047" s="2">
        <v>44407.824216828478</v>
      </c>
      <c r="C6047">
        <v>15291</v>
      </c>
      <c r="D6047">
        <v>293905</v>
      </c>
      <c r="E6047" t="s">
        <v>2</v>
      </c>
      <c r="F6047" s="2">
        <v>44407.865883495142</v>
      </c>
      <c r="G6047" s="60">
        <v>0.86587962962962972</v>
      </c>
    </row>
    <row r="6048" spans="1:7" x14ac:dyDescent="0.25">
      <c r="A6048">
        <v>352105</v>
      </c>
      <c r="B6048" s="2">
        <v>44413.727129449842</v>
      </c>
      <c r="C6048">
        <v>15291</v>
      </c>
      <c r="D6048">
        <v>104958</v>
      </c>
      <c r="E6048" t="s">
        <v>2</v>
      </c>
      <c r="F6048" s="2">
        <v>44413.768796116507</v>
      </c>
      <c r="G6048" s="60">
        <v>0.76879629629629631</v>
      </c>
    </row>
    <row r="6049" spans="1:7" x14ac:dyDescent="0.25">
      <c r="A6049">
        <v>354142</v>
      </c>
      <c r="B6049" s="2">
        <v>44414.456333333335</v>
      </c>
      <c r="C6049">
        <v>15291</v>
      </c>
      <c r="D6049">
        <v>266342</v>
      </c>
      <c r="E6049" t="s">
        <v>2</v>
      </c>
      <c r="F6049" s="2">
        <v>44414.498</v>
      </c>
      <c r="G6049" s="60">
        <v>0.49799768518518522</v>
      </c>
    </row>
    <row r="6050" spans="1:7" x14ac:dyDescent="0.25">
      <c r="A6050">
        <v>421850</v>
      </c>
      <c r="B6050" s="2">
        <v>44435.900268608413</v>
      </c>
      <c r="C6050">
        <v>15291</v>
      </c>
      <c r="D6050">
        <v>470762</v>
      </c>
      <c r="E6050" t="s">
        <v>2</v>
      </c>
      <c r="F6050" s="2">
        <v>44435.941935275077</v>
      </c>
      <c r="G6050" s="60">
        <v>0.94193287037037043</v>
      </c>
    </row>
    <row r="6051" spans="1:7" x14ac:dyDescent="0.25">
      <c r="A6051">
        <v>100865</v>
      </c>
      <c r="B6051" s="2">
        <v>44340.467420711975</v>
      </c>
      <c r="C6051">
        <v>15308</v>
      </c>
      <c r="D6051">
        <v>349014</v>
      </c>
      <c r="E6051" t="s">
        <v>12</v>
      </c>
      <c r="F6051" s="2">
        <v>44340.759087378639</v>
      </c>
      <c r="G6051" s="60">
        <v>0.75908564814814816</v>
      </c>
    </row>
    <row r="6052" spans="1:7" x14ac:dyDescent="0.25">
      <c r="A6052">
        <v>108602</v>
      </c>
      <c r="B6052" s="2">
        <v>44343.575834951458</v>
      </c>
      <c r="C6052">
        <v>15308</v>
      </c>
      <c r="D6052">
        <v>325984</v>
      </c>
      <c r="E6052" t="s">
        <v>12</v>
      </c>
      <c r="F6052" s="2">
        <v>44343.867501618122</v>
      </c>
      <c r="G6052" s="60">
        <v>0.86750000000000005</v>
      </c>
    </row>
    <row r="6053" spans="1:7" x14ac:dyDescent="0.25">
      <c r="A6053">
        <v>128578</v>
      </c>
      <c r="B6053" s="2">
        <v>44348.409168284794</v>
      </c>
      <c r="C6053">
        <v>15308</v>
      </c>
      <c r="D6053">
        <v>336616</v>
      </c>
      <c r="E6053" t="s">
        <v>12</v>
      </c>
      <c r="F6053" s="2">
        <v>44348.700834951458</v>
      </c>
      <c r="G6053" s="60">
        <v>0.70083333333333331</v>
      </c>
    </row>
    <row r="6054" spans="1:7" x14ac:dyDescent="0.25">
      <c r="A6054">
        <v>169431</v>
      </c>
      <c r="B6054" s="2">
        <v>44360.409168284794</v>
      </c>
      <c r="C6054">
        <v>15308</v>
      </c>
      <c r="D6054">
        <v>405774</v>
      </c>
      <c r="E6054" t="s">
        <v>12</v>
      </c>
      <c r="F6054" s="2">
        <v>44360.700834951458</v>
      </c>
      <c r="G6054" s="60">
        <v>0.70083333333333331</v>
      </c>
    </row>
    <row r="6055" spans="1:7" x14ac:dyDescent="0.25">
      <c r="A6055">
        <v>198080</v>
      </c>
      <c r="B6055" s="2">
        <v>44368.601724919099</v>
      </c>
      <c r="C6055">
        <v>15308</v>
      </c>
      <c r="D6055">
        <v>137428</v>
      </c>
      <c r="E6055" t="s">
        <v>12</v>
      </c>
      <c r="F6055" s="2">
        <v>44368.893391585763</v>
      </c>
      <c r="G6055" s="60">
        <v>0.89339120370370362</v>
      </c>
    </row>
    <row r="6056" spans="1:7" x14ac:dyDescent="0.25">
      <c r="A6056">
        <v>204061</v>
      </c>
      <c r="B6056" s="2">
        <v>44370.545090614891</v>
      </c>
      <c r="C6056">
        <v>15308</v>
      </c>
      <c r="D6056">
        <v>254150</v>
      </c>
      <c r="E6056" t="s">
        <v>12</v>
      </c>
      <c r="F6056" s="2">
        <v>44370.836757281555</v>
      </c>
      <c r="G6056" s="60">
        <v>0.8367592592592592</v>
      </c>
    </row>
    <row r="6057" spans="1:7" x14ac:dyDescent="0.25">
      <c r="A6057">
        <v>5628</v>
      </c>
      <c r="B6057" s="2">
        <v>44294.710543689318</v>
      </c>
      <c r="C6057">
        <v>15310</v>
      </c>
      <c r="D6057">
        <v>158978</v>
      </c>
      <c r="E6057" t="s">
        <v>7</v>
      </c>
      <c r="F6057" s="2">
        <v>44294.710543689318</v>
      </c>
      <c r="G6057" s="60">
        <v>0.71054398148148146</v>
      </c>
    </row>
    <row r="6058" spans="1:7" x14ac:dyDescent="0.25">
      <c r="A6058">
        <v>22460</v>
      </c>
      <c r="B6058" s="2">
        <v>44309.975915857605</v>
      </c>
      <c r="C6058">
        <v>15310</v>
      </c>
      <c r="D6058">
        <v>227775</v>
      </c>
      <c r="E6058" t="s">
        <v>7</v>
      </c>
      <c r="F6058" s="2">
        <v>44309.975915857605</v>
      </c>
      <c r="G6058" s="60">
        <v>0.97591435185185194</v>
      </c>
    </row>
    <row r="6059" spans="1:7" x14ac:dyDescent="0.25">
      <c r="A6059">
        <v>27673</v>
      </c>
      <c r="B6059" s="2">
        <v>44311.96151615955</v>
      </c>
      <c r="C6059">
        <v>15310</v>
      </c>
      <c r="D6059">
        <v>21407</v>
      </c>
      <c r="E6059" t="s">
        <v>7</v>
      </c>
      <c r="F6059" s="2">
        <v>44311.96151615955</v>
      </c>
      <c r="G6059" s="60">
        <v>0.96151620370370372</v>
      </c>
    </row>
    <row r="6060" spans="1:7" x14ac:dyDescent="0.25">
      <c r="A6060">
        <v>28965</v>
      </c>
      <c r="B6060" s="2">
        <v>44312.875592233009</v>
      </c>
      <c r="C6060">
        <v>15310</v>
      </c>
      <c r="D6060">
        <v>250679</v>
      </c>
      <c r="E6060" t="s">
        <v>7</v>
      </c>
      <c r="F6060" s="2">
        <v>44312.875592233009</v>
      </c>
      <c r="G6060" s="60">
        <v>0.87559027777777787</v>
      </c>
    </row>
    <row r="6061" spans="1:7" x14ac:dyDescent="0.25">
      <c r="A6061">
        <v>31796</v>
      </c>
      <c r="B6061" s="2">
        <v>44314.715398058252</v>
      </c>
      <c r="C6061">
        <v>15310</v>
      </c>
      <c r="D6061">
        <v>411922</v>
      </c>
      <c r="E6061" t="s">
        <v>7</v>
      </c>
      <c r="F6061" s="2">
        <v>44314.715398058252</v>
      </c>
      <c r="G6061" s="60">
        <v>0.71539351851851851</v>
      </c>
    </row>
    <row r="6062" spans="1:7" x14ac:dyDescent="0.25">
      <c r="A6062">
        <v>97979</v>
      </c>
      <c r="B6062" s="2">
        <v>44339.574621359221</v>
      </c>
      <c r="C6062">
        <v>15310</v>
      </c>
      <c r="D6062">
        <v>351192</v>
      </c>
      <c r="E6062" t="s">
        <v>7</v>
      </c>
      <c r="F6062" s="2">
        <v>44339.574621359221</v>
      </c>
      <c r="G6062" s="60">
        <v>0.57461805555555556</v>
      </c>
    </row>
    <row r="6063" spans="1:7" x14ac:dyDescent="0.25">
      <c r="A6063">
        <v>107644</v>
      </c>
      <c r="B6063" s="2">
        <v>44342.815721682848</v>
      </c>
      <c r="C6063">
        <v>15310</v>
      </c>
      <c r="D6063">
        <v>26829</v>
      </c>
      <c r="E6063" t="s">
        <v>7</v>
      </c>
      <c r="F6063" s="2">
        <v>44342.815721682848</v>
      </c>
      <c r="G6063" s="60">
        <v>0.81571759259259258</v>
      </c>
    </row>
    <row r="6064" spans="1:7" x14ac:dyDescent="0.25">
      <c r="A6064">
        <v>118173</v>
      </c>
      <c r="B6064" s="2">
        <v>44345.65714563107</v>
      </c>
      <c r="C6064">
        <v>15310</v>
      </c>
      <c r="D6064">
        <v>137829</v>
      </c>
      <c r="E6064" t="s">
        <v>7</v>
      </c>
      <c r="F6064" s="2">
        <v>44345.65714563107</v>
      </c>
      <c r="G6064" s="60">
        <v>0.65714120370370377</v>
      </c>
    </row>
    <row r="6065" spans="1:7" x14ac:dyDescent="0.25">
      <c r="A6065">
        <v>146835</v>
      </c>
      <c r="B6065" s="2">
        <v>44353.802000000003</v>
      </c>
      <c r="C6065">
        <v>15310</v>
      </c>
      <c r="D6065">
        <v>182191</v>
      </c>
      <c r="E6065" t="s">
        <v>7</v>
      </c>
      <c r="F6065" s="2">
        <v>44353.802000000003</v>
      </c>
      <c r="G6065" s="60">
        <v>0.80200231481481488</v>
      </c>
    </row>
    <row r="6066" spans="1:7" x14ac:dyDescent="0.25">
      <c r="A6066">
        <v>148988</v>
      </c>
      <c r="B6066" s="2">
        <v>44354.697598705505</v>
      </c>
      <c r="C6066">
        <v>15310</v>
      </c>
      <c r="D6066">
        <v>412293</v>
      </c>
      <c r="E6066" t="s">
        <v>7</v>
      </c>
      <c r="F6066" s="2">
        <v>44354.697598705505</v>
      </c>
      <c r="G6066" s="60">
        <v>0.69760416666666669</v>
      </c>
    </row>
    <row r="6067" spans="1:7" x14ac:dyDescent="0.25">
      <c r="A6067">
        <v>213343</v>
      </c>
      <c r="B6067" s="2">
        <v>44373.019605177993</v>
      </c>
      <c r="C6067">
        <v>15310</v>
      </c>
      <c r="D6067">
        <v>230507</v>
      </c>
      <c r="E6067" t="s">
        <v>7</v>
      </c>
      <c r="F6067" s="2">
        <v>44373.019605177993</v>
      </c>
      <c r="G6067" s="60">
        <v>1.9606481481481482E-2</v>
      </c>
    </row>
    <row r="6068" spans="1:7" x14ac:dyDescent="0.25">
      <c r="A6068">
        <v>242857</v>
      </c>
      <c r="B6068" s="2">
        <v>44380.929410687582</v>
      </c>
      <c r="C6068">
        <v>15310</v>
      </c>
      <c r="D6068">
        <v>12149</v>
      </c>
      <c r="E6068" t="s">
        <v>7</v>
      </c>
      <c r="F6068" s="2">
        <v>44380.929410687582</v>
      </c>
      <c r="G6068" s="60">
        <v>0.92940972222222218</v>
      </c>
    </row>
    <row r="6069" spans="1:7" x14ac:dyDescent="0.25">
      <c r="A6069">
        <v>259141</v>
      </c>
      <c r="B6069" s="2">
        <v>44386.750996763752</v>
      </c>
      <c r="C6069">
        <v>15310</v>
      </c>
      <c r="D6069">
        <v>331056</v>
      </c>
      <c r="E6069" t="s">
        <v>7</v>
      </c>
      <c r="F6069" s="2">
        <v>44386.750996763752</v>
      </c>
      <c r="G6069" s="60">
        <v>0.75099537037037034</v>
      </c>
    </row>
    <row r="6070" spans="1:7" x14ac:dyDescent="0.25">
      <c r="A6070">
        <v>268870</v>
      </c>
      <c r="B6070" s="2">
        <v>44388.827048543688</v>
      </c>
      <c r="C6070">
        <v>15310</v>
      </c>
      <c r="D6070">
        <v>309255</v>
      </c>
      <c r="E6070" t="s">
        <v>7</v>
      </c>
      <c r="F6070" s="2">
        <v>44388.827048543688</v>
      </c>
      <c r="G6070" s="60">
        <v>0.82704861111111105</v>
      </c>
    </row>
    <row r="6071" spans="1:7" x14ac:dyDescent="0.25">
      <c r="A6071">
        <v>285483</v>
      </c>
      <c r="B6071" s="2">
        <v>44394.056822006474</v>
      </c>
      <c r="C6071">
        <v>15310</v>
      </c>
      <c r="D6071">
        <v>397390</v>
      </c>
      <c r="E6071" t="s">
        <v>7</v>
      </c>
      <c r="F6071" s="2">
        <v>44394.056822006474</v>
      </c>
      <c r="G6071" s="60">
        <v>5.6817129629629627E-2</v>
      </c>
    </row>
    <row r="6072" spans="1:7" x14ac:dyDescent="0.25">
      <c r="A6072">
        <v>321252</v>
      </c>
      <c r="B6072" s="2">
        <v>44404.64420064725</v>
      </c>
      <c r="C6072">
        <v>15310</v>
      </c>
      <c r="D6072">
        <v>122902</v>
      </c>
      <c r="E6072" t="s">
        <v>7</v>
      </c>
      <c r="F6072" s="2">
        <v>44404.64420064725</v>
      </c>
      <c r="G6072" s="60">
        <v>0.64420138888888889</v>
      </c>
    </row>
    <row r="6073" spans="1:7" x14ac:dyDescent="0.25">
      <c r="A6073">
        <v>337720</v>
      </c>
      <c r="B6073" s="2">
        <v>44408.946789644011</v>
      </c>
      <c r="C6073">
        <v>15310</v>
      </c>
      <c r="D6073">
        <v>454525</v>
      </c>
      <c r="E6073" t="s">
        <v>7</v>
      </c>
      <c r="F6073" s="2">
        <v>44408.946789644011</v>
      </c>
      <c r="G6073" s="60">
        <v>0.94679398148148142</v>
      </c>
    </row>
    <row r="6074" spans="1:7" x14ac:dyDescent="0.25">
      <c r="A6074">
        <v>371901</v>
      </c>
      <c r="B6074" s="2">
        <v>44419.006660194173</v>
      </c>
      <c r="C6074">
        <v>15310</v>
      </c>
      <c r="D6074">
        <v>241927</v>
      </c>
      <c r="E6074" t="s">
        <v>7</v>
      </c>
      <c r="F6074" s="2">
        <v>44419.006660194173</v>
      </c>
      <c r="G6074" s="60">
        <v>6.6550925925925935E-3</v>
      </c>
    </row>
    <row r="6075" spans="1:7" x14ac:dyDescent="0.25">
      <c r="A6075">
        <v>282922</v>
      </c>
      <c r="B6075" s="2">
        <v>44393.633278317153</v>
      </c>
      <c r="C6075">
        <v>15311</v>
      </c>
      <c r="D6075">
        <v>37644</v>
      </c>
      <c r="E6075" t="s">
        <v>2</v>
      </c>
      <c r="F6075" s="2">
        <v>44393.674944983817</v>
      </c>
      <c r="G6075" s="60">
        <v>0.67494212962962974</v>
      </c>
    </row>
    <row r="6076" spans="1:7" x14ac:dyDescent="0.25">
      <c r="A6076">
        <v>319145</v>
      </c>
      <c r="B6076" s="2">
        <v>44403.717420711975</v>
      </c>
      <c r="C6076">
        <v>15311</v>
      </c>
      <c r="D6076">
        <v>43842</v>
      </c>
      <c r="E6076" t="s">
        <v>2</v>
      </c>
      <c r="F6076" s="2">
        <v>44403.759087378639</v>
      </c>
      <c r="G6076" s="60">
        <v>0.75908564814814816</v>
      </c>
    </row>
    <row r="6077" spans="1:7" x14ac:dyDescent="0.25">
      <c r="A6077">
        <v>288171</v>
      </c>
      <c r="B6077" s="2">
        <v>44394.768425550094</v>
      </c>
      <c r="C6077">
        <v>15325</v>
      </c>
      <c r="D6077">
        <v>351192</v>
      </c>
      <c r="E6077" t="s">
        <v>16</v>
      </c>
      <c r="F6077" s="2">
        <v>44394.643425550094</v>
      </c>
      <c r="G6077" s="60">
        <v>0.64342592592592596</v>
      </c>
    </row>
    <row r="6078" spans="1:7" x14ac:dyDescent="0.25">
      <c r="A6078">
        <v>313546</v>
      </c>
      <c r="B6078" s="2">
        <v>44402.176702169869</v>
      </c>
      <c r="C6078">
        <v>15325</v>
      </c>
      <c r="D6078">
        <v>402102</v>
      </c>
      <c r="E6078" t="s">
        <v>16</v>
      </c>
      <c r="F6078" s="2">
        <v>44402.051702169869</v>
      </c>
      <c r="G6078" s="60">
        <v>5.1701388888888887E-2</v>
      </c>
    </row>
    <row r="6079" spans="1:7" x14ac:dyDescent="0.25">
      <c r="A6079">
        <v>401950</v>
      </c>
      <c r="B6079" s="2">
        <v>44428.790236245957</v>
      </c>
      <c r="C6079">
        <v>15325</v>
      </c>
      <c r="D6079">
        <v>411922</v>
      </c>
      <c r="E6079" t="s">
        <v>16</v>
      </c>
      <c r="F6079" s="2">
        <v>44428.665236245957</v>
      </c>
      <c r="G6079" s="60">
        <v>0.66523148148148148</v>
      </c>
    </row>
    <row r="6080" spans="1:7" x14ac:dyDescent="0.25">
      <c r="A6080">
        <v>219184</v>
      </c>
      <c r="B6080" s="2">
        <v>44374.325666666664</v>
      </c>
      <c r="C6080">
        <v>15335</v>
      </c>
      <c r="D6080">
        <v>255868</v>
      </c>
      <c r="E6080" t="s">
        <v>5</v>
      </c>
      <c r="F6080" s="2">
        <v>44374.409</v>
      </c>
      <c r="G6080" s="60">
        <v>0.40900462962962963</v>
      </c>
    </row>
    <row r="6081" spans="1:7" x14ac:dyDescent="0.25">
      <c r="A6081">
        <v>248706</v>
      </c>
      <c r="B6081" s="2">
        <v>44382.755042071192</v>
      </c>
      <c r="C6081">
        <v>15335</v>
      </c>
      <c r="D6081">
        <v>245650</v>
      </c>
      <c r="E6081" t="s">
        <v>5</v>
      </c>
      <c r="F6081" s="2">
        <v>44382.838375404528</v>
      </c>
      <c r="G6081" s="60">
        <v>0.83837962962962964</v>
      </c>
    </row>
    <row r="6082" spans="1:7" x14ac:dyDescent="0.25">
      <c r="A6082">
        <v>257810</v>
      </c>
      <c r="B6082" s="2">
        <v>44386.575430420708</v>
      </c>
      <c r="C6082">
        <v>15335</v>
      </c>
      <c r="D6082">
        <v>472712</v>
      </c>
      <c r="E6082" t="s">
        <v>5</v>
      </c>
      <c r="F6082" s="2">
        <v>44386.658763754043</v>
      </c>
      <c r="G6082" s="60">
        <v>0.6587615740740741</v>
      </c>
    </row>
    <row r="6083" spans="1:7" x14ac:dyDescent="0.25">
      <c r="A6083">
        <v>307356</v>
      </c>
      <c r="B6083" s="2">
        <v>44400.813294498381</v>
      </c>
      <c r="C6083">
        <v>15335</v>
      </c>
      <c r="D6083">
        <v>250679</v>
      </c>
      <c r="E6083" t="s">
        <v>5</v>
      </c>
      <c r="F6083" s="2">
        <v>44400.896627831717</v>
      </c>
      <c r="G6083" s="60">
        <v>0.8966319444444445</v>
      </c>
    </row>
    <row r="6084" spans="1:7" x14ac:dyDescent="0.25">
      <c r="A6084">
        <v>343257</v>
      </c>
      <c r="B6084" s="2">
        <v>44410.573812297735</v>
      </c>
      <c r="C6084">
        <v>15335</v>
      </c>
      <c r="D6084">
        <v>153893</v>
      </c>
      <c r="E6084" t="s">
        <v>5</v>
      </c>
      <c r="F6084" s="2">
        <v>44410.65714563107</v>
      </c>
      <c r="G6084" s="60">
        <v>0.65714120370370377</v>
      </c>
    </row>
    <row r="6085" spans="1:7" x14ac:dyDescent="0.25">
      <c r="A6085">
        <v>397147</v>
      </c>
      <c r="B6085" s="2">
        <v>44427.589993527508</v>
      </c>
      <c r="C6085">
        <v>15335</v>
      </c>
      <c r="D6085">
        <v>439981</v>
      </c>
      <c r="E6085" t="s">
        <v>5</v>
      </c>
      <c r="F6085" s="2">
        <v>44427.673326860844</v>
      </c>
      <c r="G6085" s="60">
        <v>0.67332175925925919</v>
      </c>
    </row>
    <row r="6086" spans="1:7" x14ac:dyDescent="0.25">
      <c r="A6086">
        <v>410531</v>
      </c>
      <c r="B6086" s="2">
        <v>44430.827857605174</v>
      </c>
      <c r="C6086">
        <v>15335</v>
      </c>
      <c r="D6086">
        <v>251574</v>
      </c>
      <c r="E6086" t="s">
        <v>5</v>
      </c>
      <c r="F6086" s="2">
        <v>44430.91119093851</v>
      </c>
      <c r="G6086" s="60">
        <v>0.91119212962962959</v>
      </c>
    </row>
    <row r="6087" spans="1:7" x14ac:dyDescent="0.25">
      <c r="A6087">
        <v>412201</v>
      </c>
      <c r="B6087" s="2">
        <v>44431.646627831709</v>
      </c>
      <c r="C6087">
        <v>15335</v>
      </c>
      <c r="D6087">
        <v>30899</v>
      </c>
      <c r="E6087" t="s">
        <v>5</v>
      </c>
      <c r="F6087" s="2">
        <v>44431.729961165045</v>
      </c>
      <c r="G6087" s="60">
        <v>0.72996527777777775</v>
      </c>
    </row>
    <row r="6088" spans="1:7" x14ac:dyDescent="0.25">
      <c r="A6088">
        <v>415257</v>
      </c>
      <c r="B6088" s="2">
        <v>44432.839184466015</v>
      </c>
      <c r="C6088">
        <v>15335</v>
      </c>
      <c r="D6088">
        <v>428248</v>
      </c>
      <c r="E6088" t="s">
        <v>5</v>
      </c>
      <c r="F6088" s="2">
        <v>44432.92251779935</v>
      </c>
      <c r="G6088" s="60">
        <v>0.92252314814814806</v>
      </c>
    </row>
    <row r="6089" spans="1:7" x14ac:dyDescent="0.25">
      <c r="A6089">
        <v>416409</v>
      </c>
      <c r="B6089" s="2">
        <v>44433.575430420708</v>
      </c>
      <c r="C6089">
        <v>15335</v>
      </c>
      <c r="D6089">
        <v>466283</v>
      </c>
      <c r="E6089" t="s">
        <v>5</v>
      </c>
      <c r="F6089" s="2">
        <v>44433.658763754043</v>
      </c>
      <c r="G6089" s="60">
        <v>0.6587615740740741</v>
      </c>
    </row>
    <row r="6090" spans="1:7" x14ac:dyDescent="0.25">
      <c r="A6090">
        <v>129161</v>
      </c>
      <c r="B6090" s="2">
        <v>44348.63166019418</v>
      </c>
      <c r="C6090">
        <v>15347</v>
      </c>
      <c r="D6090">
        <v>115463</v>
      </c>
      <c r="E6090" t="s">
        <v>2</v>
      </c>
      <c r="F6090" s="2">
        <v>44348.673326860844</v>
      </c>
      <c r="G6090" s="60">
        <v>0.67332175925925919</v>
      </c>
    </row>
    <row r="6091" spans="1:7" x14ac:dyDescent="0.25">
      <c r="A6091">
        <v>130753</v>
      </c>
      <c r="B6091" s="2">
        <v>44348.992501618122</v>
      </c>
      <c r="C6091">
        <v>15347</v>
      </c>
      <c r="D6091">
        <v>191893</v>
      </c>
      <c r="E6091" t="s">
        <v>2</v>
      </c>
      <c r="F6091" s="2">
        <v>44349.034168284787</v>
      </c>
      <c r="G6091" s="60">
        <v>3.4166666666666672E-2</v>
      </c>
    </row>
    <row r="6092" spans="1:7" x14ac:dyDescent="0.25">
      <c r="A6092">
        <v>132133</v>
      </c>
      <c r="B6092" s="2">
        <v>44349.790236245957</v>
      </c>
      <c r="C6092">
        <v>15347</v>
      </c>
      <c r="D6092">
        <v>227775</v>
      </c>
      <c r="E6092" t="s">
        <v>2</v>
      </c>
      <c r="F6092" s="2">
        <v>44349.831902912621</v>
      </c>
      <c r="G6092" s="60">
        <v>0.83189814814814811</v>
      </c>
    </row>
    <row r="6093" spans="1:7" x14ac:dyDescent="0.25">
      <c r="A6093">
        <v>143061</v>
      </c>
      <c r="B6093" s="2">
        <v>44352.824216828478</v>
      </c>
      <c r="C6093">
        <v>15347</v>
      </c>
      <c r="D6093">
        <v>352397</v>
      </c>
      <c r="E6093" t="s">
        <v>2</v>
      </c>
      <c r="F6093" s="2">
        <v>44352.865883495142</v>
      </c>
      <c r="G6093" s="60">
        <v>0.86587962962962972</v>
      </c>
    </row>
    <row r="6094" spans="1:7" x14ac:dyDescent="0.25">
      <c r="A6094">
        <v>145992</v>
      </c>
      <c r="B6094" s="2">
        <v>44353.668877022654</v>
      </c>
      <c r="C6094">
        <v>15347</v>
      </c>
      <c r="D6094">
        <v>467908</v>
      </c>
      <c r="E6094" t="s">
        <v>2</v>
      </c>
      <c r="F6094" s="2">
        <v>44353.710543689318</v>
      </c>
      <c r="G6094" s="60">
        <v>0.71054398148148146</v>
      </c>
    </row>
    <row r="6095" spans="1:7" x14ac:dyDescent="0.25">
      <c r="A6095">
        <v>148104</v>
      </c>
      <c r="B6095" s="2">
        <v>44354.186333333339</v>
      </c>
      <c r="C6095">
        <v>15347</v>
      </c>
      <c r="D6095">
        <v>230507</v>
      </c>
      <c r="E6095" t="s">
        <v>2</v>
      </c>
      <c r="F6095" s="2">
        <v>44354.228000000003</v>
      </c>
      <c r="G6095" s="60">
        <v>0.22799768518518518</v>
      </c>
    </row>
    <row r="6096" spans="1:7" x14ac:dyDescent="0.25">
      <c r="A6096">
        <v>160548</v>
      </c>
      <c r="B6096" s="2">
        <v>44358.623569579293</v>
      </c>
      <c r="C6096">
        <v>15347</v>
      </c>
      <c r="D6096">
        <v>242719</v>
      </c>
      <c r="E6096" t="s">
        <v>2</v>
      </c>
      <c r="F6096" s="2">
        <v>44358.665236245957</v>
      </c>
      <c r="G6096" s="60">
        <v>0.66523148148148148</v>
      </c>
    </row>
    <row r="6097" spans="1:7" x14ac:dyDescent="0.25">
      <c r="A6097">
        <v>175647</v>
      </c>
      <c r="B6097" s="2">
        <v>44362.374333333333</v>
      </c>
      <c r="C6097">
        <v>15347</v>
      </c>
      <c r="D6097">
        <v>296511</v>
      </c>
      <c r="E6097" t="s">
        <v>2</v>
      </c>
      <c r="F6097" s="2">
        <v>44362.415999999997</v>
      </c>
      <c r="G6097" s="60">
        <v>0.41599537037037032</v>
      </c>
    </row>
    <row r="6098" spans="1:7" x14ac:dyDescent="0.25">
      <c r="A6098">
        <v>178685</v>
      </c>
      <c r="B6098" s="2">
        <v>44363.563699029131</v>
      </c>
      <c r="C6098">
        <v>15347</v>
      </c>
      <c r="D6098">
        <v>172251</v>
      </c>
      <c r="E6098" t="s">
        <v>2</v>
      </c>
      <c r="F6098" s="2">
        <v>44363.605365695796</v>
      </c>
      <c r="G6098" s="60">
        <v>0.60537037037037034</v>
      </c>
    </row>
    <row r="6099" spans="1:7" x14ac:dyDescent="0.25">
      <c r="A6099">
        <v>219203</v>
      </c>
      <c r="B6099" s="2">
        <v>44374.333140049443</v>
      </c>
      <c r="C6099">
        <v>15347</v>
      </c>
      <c r="D6099">
        <v>351192</v>
      </c>
      <c r="E6099" t="s">
        <v>2</v>
      </c>
      <c r="F6099" s="2">
        <v>44374.374806716107</v>
      </c>
      <c r="G6099" s="60">
        <v>0.37480324074074073</v>
      </c>
    </row>
    <row r="6100" spans="1:7" x14ac:dyDescent="0.25">
      <c r="A6100">
        <v>229943</v>
      </c>
      <c r="B6100" s="2">
        <v>44377.544333333339</v>
      </c>
      <c r="C6100">
        <v>15347</v>
      </c>
      <c r="D6100">
        <v>202914</v>
      </c>
      <c r="E6100" t="s">
        <v>2</v>
      </c>
      <c r="F6100" s="2">
        <v>44377.586000000003</v>
      </c>
      <c r="G6100" s="60">
        <v>0.58599537037037031</v>
      </c>
    </row>
    <row r="6101" spans="1:7" x14ac:dyDescent="0.25">
      <c r="A6101">
        <v>269687</v>
      </c>
      <c r="B6101" s="2">
        <v>44388.955284789648</v>
      </c>
      <c r="C6101">
        <v>15347</v>
      </c>
      <c r="D6101">
        <v>108772</v>
      </c>
      <c r="E6101" t="s">
        <v>2</v>
      </c>
      <c r="F6101" s="2">
        <v>44388.996951456313</v>
      </c>
      <c r="G6101" s="60">
        <v>0.99695601851851856</v>
      </c>
    </row>
    <row r="6102" spans="1:7" x14ac:dyDescent="0.25">
      <c r="A6102">
        <v>282731</v>
      </c>
      <c r="B6102" s="2">
        <v>44393.613860841426</v>
      </c>
      <c r="C6102">
        <v>15347</v>
      </c>
      <c r="D6102">
        <v>438887</v>
      </c>
      <c r="E6102" t="s">
        <v>2</v>
      </c>
      <c r="F6102" s="2">
        <v>44393.65552750809</v>
      </c>
      <c r="G6102" s="60">
        <v>0.65553240740740748</v>
      </c>
    </row>
    <row r="6103" spans="1:7" x14ac:dyDescent="0.25">
      <c r="A6103">
        <v>300915</v>
      </c>
      <c r="B6103" s="2">
        <v>44398.783763754051</v>
      </c>
      <c r="C6103">
        <v>15347</v>
      </c>
      <c r="D6103">
        <v>411922</v>
      </c>
      <c r="E6103" t="s">
        <v>2</v>
      </c>
      <c r="F6103" s="2">
        <v>44398.825430420715</v>
      </c>
      <c r="G6103" s="60">
        <v>0.82542824074074073</v>
      </c>
    </row>
    <row r="6104" spans="1:7" x14ac:dyDescent="0.25">
      <c r="A6104">
        <v>306624</v>
      </c>
      <c r="B6104" s="2">
        <v>44400.683440129455</v>
      </c>
      <c r="C6104">
        <v>15347</v>
      </c>
      <c r="D6104">
        <v>187920</v>
      </c>
      <c r="E6104" t="s">
        <v>2</v>
      </c>
      <c r="F6104" s="2">
        <v>44400.725106796119</v>
      </c>
      <c r="G6104" s="60">
        <v>0.72510416666666666</v>
      </c>
    </row>
    <row r="6105" spans="1:7" x14ac:dyDescent="0.25">
      <c r="A6105">
        <v>313562</v>
      </c>
      <c r="B6105" s="2">
        <v>44402.188333333339</v>
      </c>
      <c r="C6105">
        <v>15347</v>
      </c>
      <c r="D6105">
        <v>345044</v>
      </c>
      <c r="E6105" t="s">
        <v>2</v>
      </c>
      <c r="F6105" s="2">
        <v>44402.23</v>
      </c>
      <c r="G6105" s="60">
        <v>0.22999999999999998</v>
      </c>
    </row>
    <row r="6106" spans="1:7" x14ac:dyDescent="0.25">
      <c r="A6106">
        <v>362747</v>
      </c>
      <c r="B6106" s="2">
        <v>44416.105410931727</v>
      </c>
      <c r="C6106">
        <v>15347</v>
      </c>
      <c r="D6106">
        <v>112334</v>
      </c>
      <c r="E6106" t="s">
        <v>2</v>
      </c>
      <c r="F6106" s="2">
        <v>44416.147077598391</v>
      </c>
      <c r="G6106" s="60">
        <v>0.14708333333333334</v>
      </c>
    </row>
    <row r="6107" spans="1:7" x14ac:dyDescent="0.25">
      <c r="A6107">
        <v>370607</v>
      </c>
      <c r="B6107" s="2">
        <v>44418.717420711975</v>
      </c>
      <c r="C6107">
        <v>15347</v>
      </c>
      <c r="D6107">
        <v>250679</v>
      </c>
      <c r="E6107" t="s">
        <v>2</v>
      </c>
      <c r="F6107" s="2">
        <v>44418.759087378639</v>
      </c>
      <c r="G6107" s="60">
        <v>0.75908564814814816</v>
      </c>
    </row>
    <row r="6108" spans="1:7" x14ac:dyDescent="0.25">
      <c r="A6108">
        <v>125906</v>
      </c>
      <c r="B6108" s="2">
        <v>44347.481983818769</v>
      </c>
      <c r="C6108">
        <v>15386</v>
      </c>
      <c r="D6108">
        <v>88863</v>
      </c>
      <c r="E6108" t="s">
        <v>3</v>
      </c>
      <c r="F6108" s="2">
        <v>44347.606983818769</v>
      </c>
      <c r="G6108" s="60">
        <v>0.60697916666666674</v>
      </c>
    </row>
    <row r="6109" spans="1:7" x14ac:dyDescent="0.25">
      <c r="A6109">
        <v>136671</v>
      </c>
      <c r="B6109" s="2">
        <v>44351.53214563107</v>
      </c>
      <c r="C6109">
        <v>15386</v>
      </c>
      <c r="D6109">
        <v>439190</v>
      </c>
      <c r="E6109" t="s">
        <v>3</v>
      </c>
      <c r="F6109" s="2">
        <v>44351.65714563107</v>
      </c>
      <c r="G6109" s="60">
        <v>0.65714120370370377</v>
      </c>
    </row>
    <row r="6110" spans="1:7" x14ac:dyDescent="0.25">
      <c r="A6110">
        <v>169097</v>
      </c>
      <c r="B6110" s="2">
        <v>44360.328684347056</v>
      </c>
      <c r="C6110">
        <v>15386</v>
      </c>
      <c r="D6110">
        <v>250679</v>
      </c>
      <c r="E6110" t="s">
        <v>3</v>
      </c>
      <c r="F6110" s="2">
        <v>44360.453684347056</v>
      </c>
      <c r="G6110" s="60">
        <v>0.45368055555555559</v>
      </c>
    </row>
    <row r="6111" spans="1:7" x14ac:dyDescent="0.25">
      <c r="A6111">
        <v>171562</v>
      </c>
      <c r="B6111" s="2">
        <v>44360.747355987056</v>
      </c>
      <c r="C6111">
        <v>15386</v>
      </c>
      <c r="D6111">
        <v>121856</v>
      </c>
      <c r="E6111" t="s">
        <v>3</v>
      </c>
      <c r="F6111" s="2">
        <v>44360.872355987056</v>
      </c>
      <c r="G6111" s="60">
        <v>0.87236111111111114</v>
      </c>
    </row>
    <row r="6112" spans="1:7" x14ac:dyDescent="0.25">
      <c r="A6112">
        <v>178598</v>
      </c>
      <c r="B6112" s="2">
        <v>44363.533763754043</v>
      </c>
      <c r="C6112">
        <v>15386</v>
      </c>
      <c r="D6112">
        <v>470762</v>
      </c>
      <c r="E6112" t="s">
        <v>3</v>
      </c>
      <c r="F6112" s="2">
        <v>44363.658763754043</v>
      </c>
      <c r="G6112" s="60">
        <v>0.6587615740740741</v>
      </c>
    </row>
    <row r="6113" spans="1:7" x14ac:dyDescent="0.25">
      <c r="A6113">
        <v>181170</v>
      </c>
      <c r="B6113" s="2">
        <v>44364.499783171523</v>
      </c>
      <c r="C6113">
        <v>15386</v>
      </c>
      <c r="D6113">
        <v>158978</v>
      </c>
      <c r="E6113" t="s">
        <v>3</v>
      </c>
      <c r="F6113" s="2">
        <v>44364.624783171523</v>
      </c>
      <c r="G6113" s="60">
        <v>0.6247800925925926</v>
      </c>
    </row>
    <row r="6114" spans="1:7" x14ac:dyDescent="0.25">
      <c r="A6114">
        <v>208536</v>
      </c>
      <c r="B6114" s="2">
        <v>44371.802372168284</v>
      </c>
      <c r="C6114">
        <v>15386</v>
      </c>
      <c r="D6114">
        <v>380448</v>
      </c>
      <c r="E6114" t="s">
        <v>3</v>
      </c>
      <c r="F6114" s="2">
        <v>44371.927372168284</v>
      </c>
      <c r="G6114" s="60">
        <v>0.92737268518518512</v>
      </c>
    </row>
    <row r="6115" spans="1:7" x14ac:dyDescent="0.25">
      <c r="A6115">
        <v>230651</v>
      </c>
      <c r="B6115" s="2">
        <v>44377.721466019415</v>
      </c>
      <c r="C6115">
        <v>15386</v>
      </c>
      <c r="D6115">
        <v>179296</v>
      </c>
      <c r="E6115" t="s">
        <v>3</v>
      </c>
      <c r="F6115" s="2">
        <v>44377.846466019415</v>
      </c>
      <c r="G6115" s="60">
        <v>0.84646990740740735</v>
      </c>
    </row>
    <row r="6116" spans="1:7" x14ac:dyDescent="0.25">
      <c r="A6116">
        <v>254310</v>
      </c>
      <c r="B6116" s="2">
        <v>44384.922113268607</v>
      </c>
      <c r="C6116">
        <v>15386</v>
      </c>
      <c r="D6116">
        <v>461832</v>
      </c>
      <c r="E6116" t="s">
        <v>3</v>
      </c>
      <c r="F6116" s="2">
        <v>44385.047113268607</v>
      </c>
      <c r="G6116" s="60">
        <v>4.7118055555555559E-2</v>
      </c>
    </row>
    <row r="6117" spans="1:7" x14ac:dyDescent="0.25">
      <c r="A6117">
        <v>259267</v>
      </c>
      <c r="B6117" s="2">
        <v>44386.765155339803</v>
      </c>
      <c r="C6117">
        <v>15386</v>
      </c>
      <c r="D6117">
        <v>343491</v>
      </c>
      <c r="E6117" t="s">
        <v>3</v>
      </c>
      <c r="F6117" s="2">
        <v>44386.890155339803</v>
      </c>
      <c r="G6117" s="60">
        <v>0.89015046296296296</v>
      </c>
    </row>
    <row r="6118" spans="1:7" x14ac:dyDescent="0.25">
      <c r="A6118">
        <v>325723</v>
      </c>
      <c r="B6118" s="2">
        <v>44405.854152103559</v>
      </c>
      <c r="C6118">
        <v>15386</v>
      </c>
      <c r="D6118">
        <v>114865</v>
      </c>
      <c r="E6118" t="s">
        <v>3</v>
      </c>
      <c r="F6118" s="2">
        <v>44405.979152103559</v>
      </c>
      <c r="G6118" s="60">
        <v>0.97915509259259259</v>
      </c>
    </row>
    <row r="6119" spans="1:7" x14ac:dyDescent="0.25">
      <c r="A6119">
        <v>330807</v>
      </c>
      <c r="B6119" s="2">
        <v>44407.739265372169</v>
      </c>
      <c r="C6119">
        <v>15386</v>
      </c>
      <c r="D6119">
        <v>361821</v>
      </c>
      <c r="E6119" t="s">
        <v>3</v>
      </c>
      <c r="F6119" s="2">
        <v>44407.864265372169</v>
      </c>
      <c r="G6119" s="60">
        <v>0.86427083333333332</v>
      </c>
    </row>
    <row r="6120" spans="1:7" x14ac:dyDescent="0.25">
      <c r="A6120">
        <v>335479</v>
      </c>
      <c r="B6120" s="2">
        <v>44408.677776699027</v>
      </c>
      <c r="C6120">
        <v>15386</v>
      </c>
      <c r="D6120">
        <v>381626</v>
      </c>
      <c r="E6120" t="s">
        <v>3</v>
      </c>
      <c r="F6120" s="2">
        <v>44408.802776699027</v>
      </c>
      <c r="G6120" s="60">
        <v>0.8027777777777777</v>
      </c>
    </row>
    <row r="6121" spans="1:7" x14ac:dyDescent="0.25">
      <c r="A6121">
        <v>365246</v>
      </c>
      <c r="B6121" s="2">
        <v>44416.747355987056</v>
      </c>
      <c r="C6121">
        <v>15386</v>
      </c>
      <c r="D6121">
        <v>392434</v>
      </c>
      <c r="E6121" t="s">
        <v>3</v>
      </c>
      <c r="F6121" s="2">
        <v>44416.872355987056</v>
      </c>
      <c r="G6121" s="60">
        <v>0.87236111111111114</v>
      </c>
    </row>
    <row r="6122" spans="1:7" x14ac:dyDescent="0.25">
      <c r="A6122">
        <v>387630</v>
      </c>
      <c r="B6122" s="2">
        <v>44423.714993527508</v>
      </c>
      <c r="C6122">
        <v>15386</v>
      </c>
      <c r="D6122">
        <v>327633</v>
      </c>
      <c r="E6122" t="s">
        <v>3</v>
      </c>
      <c r="F6122" s="2">
        <v>44423.839993527508</v>
      </c>
      <c r="G6122" s="60">
        <v>0.83998842592592593</v>
      </c>
    </row>
    <row r="6123" spans="1:7" x14ac:dyDescent="0.25">
      <c r="A6123">
        <v>395077</v>
      </c>
      <c r="B6123" s="2">
        <v>44426.650268608413</v>
      </c>
      <c r="C6123">
        <v>15386</v>
      </c>
      <c r="D6123">
        <v>182191</v>
      </c>
      <c r="E6123" t="s">
        <v>3</v>
      </c>
      <c r="F6123" s="2">
        <v>44426.775268608413</v>
      </c>
      <c r="G6123" s="60">
        <v>0.7752662037037038</v>
      </c>
    </row>
    <row r="6124" spans="1:7" x14ac:dyDescent="0.25">
      <c r="A6124">
        <v>398104</v>
      </c>
      <c r="B6124" s="2">
        <v>44427.764999999999</v>
      </c>
      <c r="C6124">
        <v>15386</v>
      </c>
      <c r="D6124">
        <v>473327</v>
      </c>
      <c r="E6124" t="s">
        <v>3</v>
      </c>
      <c r="F6124" s="2">
        <v>44427.89</v>
      </c>
      <c r="G6124" s="60">
        <v>0.89</v>
      </c>
    </row>
    <row r="6125" spans="1:7" x14ac:dyDescent="0.25">
      <c r="A6125">
        <v>25693</v>
      </c>
      <c r="B6125" s="2">
        <v>44311.120242927333</v>
      </c>
      <c r="C6125">
        <v>15392</v>
      </c>
      <c r="D6125">
        <v>347008</v>
      </c>
      <c r="E6125" t="s">
        <v>8</v>
      </c>
      <c r="F6125" s="2">
        <v>44311.328576260668</v>
      </c>
      <c r="G6125" s="60">
        <v>0.3285763888888889</v>
      </c>
    </row>
    <row r="6126" spans="1:7" x14ac:dyDescent="0.25">
      <c r="A6126">
        <v>36306</v>
      </c>
      <c r="B6126" s="2">
        <v>44316.672113268607</v>
      </c>
      <c r="C6126">
        <v>15392</v>
      </c>
      <c r="D6126">
        <v>419184</v>
      </c>
      <c r="E6126" t="s">
        <v>8</v>
      </c>
      <c r="F6126" s="2">
        <v>44316.880446601943</v>
      </c>
      <c r="G6126" s="60">
        <v>0.88045138888888885</v>
      </c>
    </row>
    <row r="6127" spans="1:7" x14ac:dyDescent="0.25">
      <c r="A6127">
        <v>41505</v>
      </c>
      <c r="B6127" s="2">
        <v>44318.435867313914</v>
      </c>
      <c r="C6127">
        <v>15392</v>
      </c>
      <c r="D6127">
        <v>108086</v>
      </c>
      <c r="E6127" t="s">
        <v>8</v>
      </c>
      <c r="F6127" s="2">
        <v>44318.64420064725</v>
      </c>
      <c r="G6127" s="60">
        <v>0.64420138888888889</v>
      </c>
    </row>
    <row r="6128" spans="1:7" x14ac:dyDescent="0.25">
      <c r="A6128">
        <v>49959</v>
      </c>
      <c r="B6128" s="2">
        <v>44322.468229773462</v>
      </c>
      <c r="C6128">
        <v>15392</v>
      </c>
      <c r="D6128">
        <v>330333</v>
      </c>
      <c r="E6128" t="s">
        <v>8</v>
      </c>
      <c r="F6128" s="2">
        <v>44322.676563106797</v>
      </c>
      <c r="G6128" s="60">
        <v>0.67656250000000007</v>
      </c>
    </row>
    <row r="6129" spans="1:7" x14ac:dyDescent="0.25">
      <c r="A6129">
        <v>73971</v>
      </c>
      <c r="B6129" s="2">
        <v>44331.644605177993</v>
      </c>
      <c r="C6129">
        <v>15392</v>
      </c>
      <c r="D6129">
        <v>21527</v>
      </c>
      <c r="E6129" t="s">
        <v>8</v>
      </c>
      <c r="F6129" s="2">
        <v>44331.852938511329</v>
      </c>
      <c r="G6129" s="60">
        <v>0.85293981481481485</v>
      </c>
    </row>
    <row r="6130" spans="1:7" x14ac:dyDescent="0.25">
      <c r="A6130">
        <v>97500</v>
      </c>
      <c r="B6130" s="2">
        <v>44339.458521035594</v>
      </c>
      <c r="C6130">
        <v>15392</v>
      </c>
      <c r="D6130">
        <v>428248</v>
      </c>
      <c r="E6130" t="s">
        <v>8</v>
      </c>
      <c r="F6130" s="2">
        <v>44339.66685436893</v>
      </c>
      <c r="G6130" s="60">
        <v>0.66685185185185192</v>
      </c>
    </row>
    <row r="6131" spans="1:7" x14ac:dyDescent="0.25">
      <c r="A6131">
        <v>209277</v>
      </c>
      <c r="B6131" s="2">
        <v>44371.92656310679</v>
      </c>
      <c r="C6131">
        <v>15412</v>
      </c>
      <c r="D6131">
        <v>347393</v>
      </c>
      <c r="E6131" t="s">
        <v>5</v>
      </c>
      <c r="F6131" s="2">
        <v>44372.009896440126</v>
      </c>
      <c r="G6131" s="60">
        <v>9.8958333333333329E-3</v>
      </c>
    </row>
    <row r="6132" spans="1:7" x14ac:dyDescent="0.25">
      <c r="A6132">
        <v>226406</v>
      </c>
      <c r="B6132" s="2">
        <v>44376.468634304205</v>
      </c>
      <c r="C6132">
        <v>15412</v>
      </c>
      <c r="D6132">
        <v>118549</v>
      </c>
      <c r="E6132" t="s">
        <v>5</v>
      </c>
      <c r="F6132" s="2">
        <v>44376.551967637541</v>
      </c>
      <c r="G6132" s="60">
        <v>0.55196759259259254</v>
      </c>
    </row>
    <row r="6133" spans="1:7" x14ac:dyDescent="0.25">
      <c r="A6133">
        <v>233310</v>
      </c>
      <c r="B6133" s="2">
        <v>44378.700666666664</v>
      </c>
      <c r="C6133">
        <v>15412</v>
      </c>
      <c r="D6133">
        <v>392434</v>
      </c>
      <c r="E6133" t="s">
        <v>5</v>
      </c>
      <c r="F6133" s="2">
        <v>44378.784</v>
      </c>
      <c r="G6133" s="60">
        <v>0.78400462962962969</v>
      </c>
    </row>
    <row r="6134" spans="1:7" x14ac:dyDescent="0.25">
      <c r="A6134">
        <v>251707</v>
      </c>
      <c r="B6134" s="2">
        <v>44383.878019417476</v>
      </c>
      <c r="C6134">
        <v>15412</v>
      </c>
      <c r="D6134">
        <v>181584</v>
      </c>
      <c r="E6134" t="s">
        <v>5</v>
      </c>
      <c r="F6134" s="2">
        <v>44383.961352750812</v>
      </c>
      <c r="G6134" s="60">
        <v>0.96135416666666673</v>
      </c>
    </row>
    <row r="6135" spans="1:7" x14ac:dyDescent="0.25">
      <c r="A6135">
        <v>360993</v>
      </c>
      <c r="B6135" s="2">
        <v>44415.771223300966</v>
      </c>
      <c r="C6135">
        <v>15412</v>
      </c>
      <c r="D6135">
        <v>245484</v>
      </c>
      <c r="E6135" t="s">
        <v>5</v>
      </c>
      <c r="F6135" s="2">
        <v>44415.854556634302</v>
      </c>
      <c r="G6135" s="60">
        <v>0.85456018518518517</v>
      </c>
    </row>
    <row r="6136" spans="1:7" x14ac:dyDescent="0.25">
      <c r="A6136">
        <v>366921</v>
      </c>
      <c r="B6136" s="2">
        <v>44417.486433656959</v>
      </c>
      <c r="C6136">
        <v>15412</v>
      </c>
      <c r="D6136">
        <v>106813</v>
      </c>
      <c r="E6136" t="s">
        <v>5</v>
      </c>
      <c r="F6136" s="2">
        <v>44417.569766990295</v>
      </c>
      <c r="G6136" s="60">
        <v>0.56976851851851851</v>
      </c>
    </row>
    <row r="6137" spans="1:7" x14ac:dyDescent="0.25">
      <c r="A6137">
        <v>382641</v>
      </c>
      <c r="B6137" s="2">
        <v>44422.573812297735</v>
      </c>
      <c r="C6137">
        <v>15412</v>
      </c>
      <c r="D6137">
        <v>122982</v>
      </c>
      <c r="E6137" t="s">
        <v>5</v>
      </c>
      <c r="F6137" s="2">
        <v>44422.65714563107</v>
      </c>
      <c r="G6137" s="60">
        <v>0.65714120370370377</v>
      </c>
    </row>
    <row r="6138" spans="1:7" x14ac:dyDescent="0.25">
      <c r="A6138">
        <v>397546</v>
      </c>
      <c r="B6138" s="2">
        <v>44427.651482200643</v>
      </c>
      <c r="C6138">
        <v>15412</v>
      </c>
      <c r="D6138">
        <v>297015</v>
      </c>
      <c r="E6138" t="s">
        <v>5</v>
      </c>
      <c r="F6138" s="2">
        <v>44427.734815533979</v>
      </c>
      <c r="G6138" s="60">
        <v>0.73481481481481481</v>
      </c>
    </row>
    <row r="6139" spans="1:7" x14ac:dyDescent="0.25">
      <c r="A6139">
        <v>416879</v>
      </c>
      <c r="B6139" s="2">
        <v>44433.677372168284</v>
      </c>
      <c r="C6139">
        <v>15412</v>
      </c>
      <c r="D6139">
        <v>60239</v>
      </c>
      <c r="E6139" t="s">
        <v>5</v>
      </c>
      <c r="F6139" s="2">
        <v>44433.76070550162</v>
      </c>
      <c r="G6139" s="60">
        <v>0.76070601851851849</v>
      </c>
    </row>
    <row r="6140" spans="1:7" x14ac:dyDescent="0.25">
      <c r="A6140">
        <v>9419</v>
      </c>
      <c r="B6140" s="2">
        <v>44300.100915857605</v>
      </c>
      <c r="C6140">
        <v>15413</v>
      </c>
      <c r="D6140">
        <v>95946</v>
      </c>
      <c r="E6140" t="s">
        <v>2</v>
      </c>
      <c r="F6140" s="2">
        <v>44300.14258252427</v>
      </c>
      <c r="G6140" s="60">
        <v>0.14258101851851854</v>
      </c>
    </row>
    <row r="6141" spans="1:7" x14ac:dyDescent="0.25">
      <c r="A6141">
        <v>225727</v>
      </c>
      <c r="B6141" s="2">
        <v>44375.961757281555</v>
      </c>
      <c r="C6141">
        <v>15443</v>
      </c>
      <c r="D6141">
        <v>285680</v>
      </c>
      <c r="E6141" t="s">
        <v>2</v>
      </c>
      <c r="F6141" s="2">
        <v>44376.003423948219</v>
      </c>
      <c r="G6141" s="60">
        <v>3.425925925925926E-3</v>
      </c>
    </row>
    <row r="6142" spans="1:7" x14ac:dyDescent="0.25">
      <c r="A6142">
        <v>250585</v>
      </c>
      <c r="B6142" s="2">
        <v>44383.626805825246</v>
      </c>
      <c r="C6142">
        <v>15443</v>
      </c>
      <c r="D6142">
        <v>267896</v>
      </c>
      <c r="E6142" t="s">
        <v>2</v>
      </c>
      <c r="F6142" s="2">
        <v>44383.668472491911</v>
      </c>
      <c r="G6142" s="60">
        <v>0.66847222222222225</v>
      </c>
    </row>
    <row r="6143" spans="1:7" x14ac:dyDescent="0.25">
      <c r="A6143">
        <v>325219</v>
      </c>
      <c r="B6143" s="2">
        <v>44405.774055016183</v>
      </c>
      <c r="C6143">
        <v>15443</v>
      </c>
      <c r="D6143">
        <v>411922</v>
      </c>
      <c r="E6143" t="s">
        <v>2</v>
      </c>
      <c r="F6143" s="2">
        <v>44405.815721682848</v>
      </c>
      <c r="G6143" s="60">
        <v>0.81571759259259258</v>
      </c>
    </row>
    <row r="6144" spans="1:7" x14ac:dyDescent="0.25">
      <c r="A6144">
        <v>327601</v>
      </c>
      <c r="B6144" s="2">
        <v>44406.672113268614</v>
      </c>
      <c r="C6144">
        <v>15443</v>
      </c>
      <c r="D6144">
        <v>230507</v>
      </c>
      <c r="E6144" t="s">
        <v>2</v>
      </c>
      <c r="F6144" s="2">
        <v>44406.713779935279</v>
      </c>
      <c r="G6144" s="60">
        <v>0.71378472222222211</v>
      </c>
    </row>
    <row r="6145" spans="1:7" x14ac:dyDescent="0.25">
      <c r="A6145">
        <v>28032</v>
      </c>
      <c r="B6145" s="2">
        <v>44312.318333333336</v>
      </c>
      <c r="C6145">
        <v>15465</v>
      </c>
      <c r="D6145">
        <v>21407</v>
      </c>
      <c r="E6145" t="s">
        <v>2</v>
      </c>
      <c r="F6145" s="2">
        <v>44312.36</v>
      </c>
      <c r="G6145" s="60">
        <v>0.36000000000000004</v>
      </c>
    </row>
    <row r="6146" spans="1:7" x14ac:dyDescent="0.25">
      <c r="A6146">
        <v>40756</v>
      </c>
      <c r="B6146" s="2">
        <v>44317.971466019422</v>
      </c>
      <c r="C6146">
        <v>15465</v>
      </c>
      <c r="D6146">
        <v>411922</v>
      </c>
      <c r="E6146" t="s">
        <v>2</v>
      </c>
      <c r="F6146" s="2">
        <v>44318.013132686086</v>
      </c>
      <c r="G6146" s="60">
        <v>1.3136574074074077E-2</v>
      </c>
    </row>
    <row r="6147" spans="1:7" x14ac:dyDescent="0.25">
      <c r="A6147">
        <v>41362</v>
      </c>
      <c r="B6147" s="2">
        <v>44318.365333333335</v>
      </c>
      <c r="C6147">
        <v>15465</v>
      </c>
      <c r="D6147">
        <v>343712</v>
      </c>
      <c r="E6147" t="s">
        <v>2</v>
      </c>
      <c r="F6147" s="2">
        <v>44318.406999999999</v>
      </c>
      <c r="G6147" s="60">
        <v>0.4070023148148148</v>
      </c>
    </row>
    <row r="6148" spans="1:7" x14ac:dyDescent="0.25">
      <c r="A6148">
        <v>57050</v>
      </c>
      <c r="B6148" s="2">
        <v>44324.968229773462</v>
      </c>
      <c r="C6148">
        <v>15465</v>
      </c>
      <c r="D6148">
        <v>352056</v>
      </c>
      <c r="E6148" t="s">
        <v>2</v>
      </c>
      <c r="F6148" s="2">
        <v>44325.009896440126</v>
      </c>
      <c r="G6148" s="60">
        <v>9.8958333333333329E-3</v>
      </c>
    </row>
    <row r="6149" spans="1:7" x14ac:dyDescent="0.25">
      <c r="A6149">
        <v>79545</v>
      </c>
      <c r="B6149" s="2">
        <v>44333.084734627831</v>
      </c>
      <c r="C6149">
        <v>15465</v>
      </c>
      <c r="D6149">
        <v>155428</v>
      </c>
      <c r="E6149" t="s">
        <v>2</v>
      </c>
      <c r="F6149" s="2">
        <v>44333.126401294496</v>
      </c>
      <c r="G6149" s="60">
        <v>0.12640046296296295</v>
      </c>
    </row>
    <row r="6150" spans="1:7" x14ac:dyDescent="0.25">
      <c r="A6150">
        <v>95756</v>
      </c>
      <c r="B6150" s="2">
        <v>44338.833925566345</v>
      </c>
      <c r="C6150">
        <v>15465</v>
      </c>
      <c r="D6150">
        <v>191893</v>
      </c>
      <c r="E6150" t="s">
        <v>2</v>
      </c>
      <c r="F6150" s="2">
        <v>44338.875592233009</v>
      </c>
      <c r="G6150" s="60">
        <v>0.87559027777777787</v>
      </c>
    </row>
    <row r="6151" spans="1:7" x14ac:dyDescent="0.25">
      <c r="A6151">
        <v>103361</v>
      </c>
      <c r="B6151" s="2">
        <v>44341.174333333336</v>
      </c>
      <c r="C6151">
        <v>15465</v>
      </c>
      <c r="D6151">
        <v>118549</v>
      </c>
      <c r="E6151" t="s">
        <v>2</v>
      </c>
      <c r="F6151" s="2">
        <v>44341.216</v>
      </c>
      <c r="G6151" s="60">
        <v>0.21599537037037039</v>
      </c>
    </row>
    <row r="6152" spans="1:7" x14ac:dyDescent="0.25">
      <c r="A6152">
        <v>116680</v>
      </c>
      <c r="B6152" s="2">
        <v>44345.424146244695</v>
      </c>
      <c r="C6152">
        <v>15465</v>
      </c>
      <c r="D6152">
        <v>177852</v>
      </c>
      <c r="E6152" t="s">
        <v>2</v>
      </c>
      <c r="F6152" s="2">
        <v>44345.46581291136</v>
      </c>
      <c r="G6152" s="60">
        <v>0.46581018518518519</v>
      </c>
    </row>
    <row r="6153" spans="1:7" x14ac:dyDescent="0.25">
      <c r="A6153">
        <v>149626</v>
      </c>
      <c r="B6153" s="2">
        <v>44354.801563106797</v>
      </c>
      <c r="C6153">
        <v>15465</v>
      </c>
      <c r="D6153">
        <v>389710</v>
      </c>
      <c r="E6153" t="s">
        <v>2</v>
      </c>
      <c r="F6153" s="2">
        <v>44354.843229773462</v>
      </c>
      <c r="G6153" s="60">
        <v>0.8432291666666667</v>
      </c>
    </row>
    <row r="6154" spans="1:7" x14ac:dyDescent="0.25">
      <c r="A6154">
        <v>165389</v>
      </c>
      <c r="B6154" s="2">
        <v>44359.612242718445</v>
      </c>
      <c r="C6154">
        <v>15465</v>
      </c>
      <c r="D6154">
        <v>158978</v>
      </c>
      <c r="E6154" t="s">
        <v>2</v>
      </c>
      <c r="F6154" s="2">
        <v>44359.65390938511</v>
      </c>
      <c r="G6154" s="60">
        <v>0.65391203703703704</v>
      </c>
    </row>
    <row r="6155" spans="1:7" x14ac:dyDescent="0.25">
      <c r="A6155">
        <v>175820</v>
      </c>
      <c r="B6155" s="2">
        <v>44362.487647249196</v>
      </c>
      <c r="C6155">
        <v>15465</v>
      </c>
      <c r="D6155">
        <v>227775</v>
      </c>
      <c r="E6155" t="s">
        <v>2</v>
      </c>
      <c r="F6155" s="2">
        <v>44362.52931391586</v>
      </c>
      <c r="G6155" s="60">
        <v>0.52931712962962962</v>
      </c>
    </row>
    <row r="6156" spans="1:7" x14ac:dyDescent="0.25">
      <c r="A6156">
        <v>186647</v>
      </c>
      <c r="B6156" s="2">
        <v>44365.76920064725</v>
      </c>
      <c r="C6156">
        <v>15465</v>
      </c>
      <c r="D6156">
        <v>88863</v>
      </c>
      <c r="E6156" t="s">
        <v>2</v>
      </c>
      <c r="F6156" s="2">
        <v>44365.810867313914</v>
      </c>
      <c r="G6156" s="60">
        <v>0.81086805555555552</v>
      </c>
    </row>
    <row r="6157" spans="1:7" x14ac:dyDescent="0.25">
      <c r="A6157">
        <v>224308</v>
      </c>
      <c r="B6157" s="2">
        <v>44375.731983818776</v>
      </c>
      <c r="C6157">
        <v>15465</v>
      </c>
      <c r="D6157">
        <v>347393</v>
      </c>
      <c r="E6157" t="s">
        <v>2</v>
      </c>
      <c r="F6157" s="2">
        <v>44375.77365048544</v>
      </c>
      <c r="G6157" s="60">
        <v>0.77364583333333325</v>
      </c>
    </row>
    <row r="6158" spans="1:7" x14ac:dyDescent="0.25">
      <c r="A6158">
        <v>228209</v>
      </c>
      <c r="B6158" s="2">
        <v>44376.793472491911</v>
      </c>
      <c r="C6158">
        <v>15465</v>
      </c>
      <c r="D6158">
        <v>5151</v>
      </c>
      <c r="E6158" t="s">
        <v>2</v>
      </c>
      <c r="F6158" s="2">
        <v>44376.835139158575</v>
      </c>
      <c r="G6158" s="60">
        <v>0.83513888888888888</v>
      </c>
    </row>
    <row r="6159" spans="1:7" x14ac:dyDescent="0.25">
      <c r="A6159">
        <v>228772</v>
      </c>
      <c r="B6159" s="2">
        <v>44376.893796116507</v>
      </c>
      <c r="C6159">
        <v>15465</v>
      </c>
      <c r="D6159">
        <v>200351</v>
      </c>
      <c r="E6159" t="s">
        <v>2</v>
      </c>
      <c r="F6159" s="2">
        <v>44376.935462783171</v>
      </c>
      <c r="G6159" s="60">
        <v>0.93546296296296294</v>
      </c>
    </row>
    <row r="6160" spans="1:7" x14ac:dyDescent="0.25">
      <c r="A6160">
        <v>263286</v>
      </c>
      <c r="B6160" s="2">
        <v>44387.663686025575</v>
      </c>
      <c r="C6160">
        <v>15465</v>
      </c>
      <c r="D6160">
        <v>351192</v>
      </c>
      <c r="E6160" t="s">
        <v>2</v>
      </c>
      <c r="F6160" s="2">
        <v>44387.705352692239</v>
      </c>
      <c r="G6160" s="60">
        <v>0.70534722222222224</v>
      </c>
    </row>
    <row r="6161" spans="1:7" x14ac:dyDescent="0.25">
      <c r="A6161">
        <v>361869</v>
      </c>
      <c r="B6161" s="2">
        <v>44415.894333333337</v>
      </c>
      <c r="C6161">
        <v>15465</v>
      </c>
      <c r="D6161">
        <v>472712</v>
      </c>
      <c r="E6161" t="s">
        <v>2</v>
      </c>
      <c r="F6161" s="2">
        <v>44415.936000000002</v>
      </c>
      <c r="G6161" s="60">
        <v>0.93599537037037039</v>
      </c>
    </row>
    <row r="6162" spans="1:7" x14ac:dyDescent="0.25">
      <c r="A6162">
        <v>417367</v>
      </c>
      <c r="B6162" s="2">
        <v>44433.740074433663</v>
      </c>
      <c r="C6162">
        <v>15465</v>
      </c>
      <c r="D6162">
        <v>26408</v>
      </c>
      <c r="E6162" t="s">
        <v>2</v>
      </c>
      <c r="F6162" s="2">
        <v>44433.781741100327</v>
      </c>
      <c r="G6162" s="60">
        <v>0.78173611111111108</v>
      </c>
    </row>
    <row r="6163" spans="1:7" x14ac:dyDescent="0.25">
      <c r="A6163">
        <v>420982</v>
      </c>
      <c r="B6163" s="2">
        <v>44434.963375404535</v>
      </c>
      <c r="C6163">
        <v>15465</v>
      </c>
      <c r="D6163">
        <v>156268</v>
      </c>
      <c r="E6163" t="s">
        <v>2</v>
      </c>
      <c r="F6163" s="2">
        <v>44435.0050420712</v>
      </c>
      <c r="G6163" s="60">
        <v>5.0462962962962961E-3</v>
      </c>
    </row>
    <row r="6164" spans="1:7" x14ac:dyDescent="0.25">
      <c r="A6164">
        <v>28754</v>
      </c>
      <c r="B6164" s="2">
        <v>44312.811271844665</v>
      </c>
      <c r="C6164">
        <v>15479</v>
      </c>
      <c r="D6164">
        <v>470762</v>
      </c>
      <c r="E6164" t="s">
        <v>2</v>
      </c>
      <c r="F6164" s="2">
        <v>44312.852938511329</v>
      </c>
      <c r="G6164" s="60">
        <v>0.85293981481481485</v>
      </c>
    </row>
    <row r="6165" spans="1:7" x14ac:dyDescent="0.25">
      <c r="A6165">
        <v>55759</v>
      </c>
      <c r="B6165" s="2">
        <v>44324.704475728155</v>
      </c>
      <c r="C6165">
        <v>15479</v>
      </c>
      <c r="D6165">
        <v>42705</v>
      </c>
      <c r="E6165" t="s">
        <v>2</v>
      </c>
      <c r="F6165" s="2">
        <v>44324.746142394819</v>
      </c>
      <c r="G6165" s="60">
        <v>0.74614583333333329</v>
      </c>
    </row>
    <row r="6166" spans="1:7" x14ac:dyDescent="0.25">
      <c r="A6166">
        <v>72743</v>
      </c>
      <c r="B6166" s="2">
        <v>44331.26776940214</v>
      </c>
      <c r="C6166">
        <v>15479</v>
      </c>
      <c r="D6166">
        <v>158978</v>
      </c>
      <c r="E6166" t="s">
        <v>2</v>
      </c>
      <c r="F6166" s="2">
        <v>44331.309436068805</v>
      </c>
      <c r="G6166" s="60">
        <v>0.30943287037037037</v>
      </c>
    </row>
    <row r="6167" spans="1:7" x14ac:dyDescent="0.25">
      <c r="A6167">
        <v>79524</v>
      </c>
      <c r="B6167" s="2">
        <v>44333.070171521038</v>
      </c>
      <c r="C6167">
        <v>15479</v>
      </c>
      <c r="D6167">
        <v>381557</v>
      </c>
      <c r="E6167" t="s">
        <v>2</v>
      </c>
      <c r="F6167" s="2">
        <v>44333.111838187702</v>
      </c>
      <c r="G6167" s="60">
        <v>0.11184027777777777</v>
      </c>
    </row>
    <row r="6168" spans="1:7" x14ac:dyDescent="0.25">
      <c r="A6168">
        <v>137622</v>
      </c>
      <c r="B6168" s="2">
        <v>44351.686676375408</v>
      </c>
      <c r="C6168">
        <v>15479</v>
      </c>
      <c r="D6168">
        <v>304128</v>
      </c>
      <c r="E6168" t="s">
        <v>2</v>
      </c>
      <c r="F6168" s="2">
        <v>44351.728343042072</v>
      </c>
      <c r="G6168" s="60">
        <v>0.72834490740740743</v>
      </c>
    </row>
    <row r="6169" spans="1:7" x14ac:dyDescent="0.25">
      <c r="A6169">
        <v>141473</v>
      </c>
      <c r="B6169" s="2">
        <v>44352.568553398058</v>
      </c>
      <c r="C6169">
        <v>15479</v>
      </c>
      <c r="D6169">
        <v>104958</v>
      </c>
      <c r="E6169" t="s">
        <v>2</v>
      </c>
      <c r="F6169" s="2">
        <v>44352.610220064722</v>
      </c>
      <c r="G6169" s="60">
        <v>0.61021990740740739</v>
      </c>
    </row>
    <row r="6170" spans="1:7" x14ac:dyDescent="0.25">
      <c r="A6170">
        <v>166714</v>
      </c>
      <c r="B6170" s="2">
        <v>44359.775673139164</v>
      </c>
      <c r="C6170">
        <v>15479</v>
      </c>
      <c r="D6170">
        <v>266896</v>
      </c>
      <c r="E6170" t="s">
        <v>2</v>
      </c>
      <c r="F6170" s="2">
        <v>44359.817339805828</v>
      </c>
      <c r="G6170" s="60">
        <v>0.81733796296296291</v>
      </c>
    </row>
    <row r="6171" spans="1:7" x14ac:dyDescent="0.25">
      <c r="A6171">
        <v>195980</v>
      </c>
      <c r="B6171" s="2">
        <v>44367.78214563107</v>
      </c>
      <c r="C6171">
        <v>15479</v>
      </c>
      <c r="D6171">
        <v>359047</v>
      </c>
      <c r="E6171" t="s">
        <v>2</v>
      </c>
      <c r="F6171" s="2">
        <v>44367.823812297735</v>
      </c>
      <c r="G6171" s="60">
        <v>0.8238078703703704</v>
      </c>
    </row>
    <row r="6172" spans="1:7" x14ac:dyDescent="0.25">
      <c r="A6172">
        <v>202205</v>
      </c>
      <c r="B6172" s="2">
        <v>44369.746546925569</v>
      </c>
      <c r="C6172">
        <v>15479</v>
      </c>
      <c r="D6172">
        <v>421914</v>
      </c>
      <c r="E6172" t="s">
        <v>2</v>
      </c>
      <c r="F6172" s="2">
        <v>44369.788213592234</v>
      </c>
      <c r="G6172" s="60">
        <v>0.78821759259259261</v>
      </c>
    </row>
    <row r="6173" spans="1:7" x14ac:dyDescent="0.25">
      <c r="A6173">
        <v>238281</v>
      </c>
      <c r="B6173" s="2">
        <v>44379.952048543695</v>
      </c>
      <c r="C6173">
        <v>15479</v>
      </c>
      <c r="D6173">
        <v>426727</v>
      </c>
      <c r="E6173" t="s">
        <v>2</v>
      </c>
      <c r="F6173" s="2">
        <v>44379.993715210359</v>
      </c>
      <c r="G6173" s="60">
        <v>0.99371527777777768</v>
      </c>
    </row>
    <row r="6174" spans="1:7" x14ac:dyDescent="0.25">
      <c r="A6174">
        <v>278222</v>
      </c>
      <c r="B6174" s="2">
        <v>44391.874378640779</v>
      </c>
      <c r="C6174">
        <v>15479</v>
      </c>
      <c r="D6174">
        <v>347393</v>
      </c>
      <c r="E6174" t="s">
        <v>2</v>
      </c>
      <c r="F6174" s="2">
        <v>44391.916045307444</v>
      </c>
      <c r="G6174" s="60">
        <v>0.91604166666666664</v>
      </c>
    </row>
    <row r="6175" spans="1:7" x14ac:dyDescent="0.25">
      <c r="A6175">
        <v>284494</v>
      </c>
      <c r="B6175" s="2">
        <v>44393.854961165052</v>
      </c>
      <c r="C6175">
        <v>15479</v>
      </c>
      <c r="D6175">
        <v>360778</v>
      </c>
      <c r="E6175" t="s">
        <v>2</v>
      </c>
      <c r="F6175" s="2">
        <v>44393.896627831717</v>
      </c>
      <c r="G6175" s="60">
        <v>0.8966319444444445</v>
      </c>
    </row>
    <row r="6176" spans="1:7" x14ac:dyDescent="0.25">
      <c r="A6176">
        <v>311139</v>
      </c>
      <c r="B6176" s="2">
        <v>44401.727129449842</v>
      </c>
      <c r="C6176">
        <v>15479</v>
      </c>
      <c r="D6176">
        <v>412293</v>
      </c>
      <c r="E6176" t="s">
        <v>2</v>
      </c>
      <c r="F6176" s="2">
        <v>44401.768796116507</v>
      </c>
      <c r="G6176" s="60">
        <v>0.76879629629629631</v>
      </c>
    </row>
    <row r="6177" spans="1:7" x14ac:dyDescent="0.25">
      <c r="A6177">
        <v>312763</v>
      </c>
      <c r="B6177" s="2">
        <v>44401.934333333338</v>
      </c>
      <c r="C6177">
        <v>15479</v>
      </c>
      <c r="D6177">
        <v>23892</v>
      </c>
      <c r="E6177" t="s">
        <v>2</v>
      </c>
      <c r="F6177" s="2">
        <v>44401.976000000002</v>
      </c>
      <c r="G6177" s="60">
        <v>0.97599537037037043</v>
      </c>
    </row>
    <row r="6178" spans="1:7" x14ac:dyDescent="0.25">
      <c r="A6178">
        <v>376183</v>
      </c>
      <c r="B6178" s="2">
        <v>44420.765964401297</v>
      </c>
      <c r="C6178">
        <v>15479</v>
      </c>
      <c r="D6178">
        <v>413446</v>
      </c>
      <c r="E6178" t="s">
        <v>2</v>
      </c>
      <c r="F6178" s="2">
        <v>44420.807631067961</v>
      </c>
      <c r="G6178" s="60">
        <v>0.80762731481481476</v>
      </c>
    </row>
    <row r="6179" spans="1:7" x14ac:dyDescent="0.25">
      <c r="A6179">
        <v>396141</v>
      </c>
      <c r="B6179" s="2">
        <v>44426.901886731393</v>
      </c>
      <c r="C6179">
        <v>15479</v>
      </c>
      <c r="D6179">
        <v>272503</v>
      </c>
      <c r="E6179" t="s">
        <v>2</v>
      </c>
      <c r="F6179" s="2">
        <v>44426.943553398058</v>
      </c>
      <c r="G6179" s="60">
        <v>0.94355324074074076</v>
      </c>
    </row>
    <row r="6180" spans="1:7" x14ac:dyDescent="0.25">
      <c r="A6180">
        <v>399751</v>
      </c>
      <c r="B6180" s="2">
        <v>44428.525333333338</v>
      </c>
      <c r="C6180">
        <v>15479</v>
      </c>
      <c r="D6180">
        <v>250679</v>
      </c>
      <c r="E6180" t="s">
        <v>2</v>
      </c>
      <c r="F6180" s="2">
        <v>44428.567000000003</v>
      </c>
      <c r="G6180" s="60">
        <v>0.56700231481481478</v>
      </c>
    </row>
    <row r="6181" spans="1:7" x14ac:dyDescent="0.25">
      <c r="A6181">
        <v>31793</v>
      </c>
      <c r="B6181" s="2">
        <v>44314.714588996758</v>
      </c>
      <c r="C6181">
        <v>15508</v>
      </c>
      <c r="D6181">
        <v>148570</v>
      </c>
      <c r="E6181" t="s">
        <v>5</v>
      </c>
      <c r="F6181" s="2">
        <v>44314.797922330094</v>
      </c>
      <c r="G6181" s="60">
        <v>0.79791666666666661</v>
      </c>
    </row>
    <row r="6182" spans="1:7" x14ac:dyDescent="0.25">
      <c r="A6182">
        <v>46451</v>
      </c>
      <c r="B6182" s="2">
        <v>44320.586757281548</v>
      </c>
      <c r="C6182">
        <v>15508</v>
      </c>
      <c r="D6182">
        <v>463226</v>
      </c>
      <c r="E6182" t="s">
        <v>5</v>
      </c>
      <c r="F6182" s="2">
        <v>44320.670090614884</v>
      </c>
      <c r="G6182" s="60">
        <v>0.67009259259259257</v>
      </c>
    </row>
    <row r="6183" spans="1:7" x14ac:dyDescent="0.25">
      <c r="A6183">
        <v>74591</v>
      </c>
      <c r="B6183" s="2">
        <v>44331.721823786123</v>
      </c>
      <c r="C6183">
        <v>15508</v>
      </c>
      <c r="D6183">
        <v>118549</v>
      </c>
      <c r="E6183" t="s">
        <v>5</v>
      </c>
      <c r="F6183" s="2">
        <v>44331.805157119459</v>
      </c>
      <c r="G6183" s="60">
        <v>0.80516203703703704</v>
      </c>
    </row>
    <row r="6184" spans="1:7" x14ac:dyDescent="0.25">
      <c r="A6184">
        <v>98862</v>
      </c>
      <c r="B6184" s="2">
        <v>44339.693624683372</v>
      </c>
      <c r="C6184">
        <v>15508</v>
      </c>
      <c r="D6184">
        <v>5151</v>
      </c>
      <c r="E6184" t="s">
        <v>5</v>
      </c>
      <c r="F6184" s="2">
        <v>44339.776958016708</v>
      </c>
      <c r="G6184" s="60">
        <v>0.77695601851851848</v>
      </c>
    </row>
    <row r="6185" spans="1:7" x14ac:dyDescent="0.25">
      <c r="A6185">
        <v>114977</v>
      </c>
      <c r="B6185" s="2">
        <v>44344.908763754043</v>
      </c>
      <c r="C6185">
        <v>15508</v>
      </c>
      <c r="D6185">
        <v>100412</v>
      </c>
      <c r="E6185" t="s">
        <v>5</v>
      </c>
      <c r="F6185" s="2">
        <v>44344.992097087379</v>
      </c>
      <c r="G6185" s="60">
        <v>0.99209490740740736</v>
      </c>
    </row>
    <row r="6186" spans="1:7" x14ac:dyDescent="0.25">
      <c r="A6186">
        <v>142928</v>
      </c>
      <c r="B6186" s="2">
        <v>44352.810058252428</v>
      </c>
      <c r="C6186">
        <v>15508</v>
      </c>
      <c r="D6186">
        <v>362672</v>
      </c>
      <c r="E6186" t="s">
        <v>5</v>
      </c>
      <c r="F6186" s="2">
        <v>44352.893391585763</v>
      </c>
      <c r="G6186" s="60">
        <v>0.89339120370370362</v>
      </c>
    </row>
    <row r="6187" spans="1:7" x14ac:dyDescent="0.25">
      <c r="A6187">
        <v>170619</v>
      </c>
      <c r="B6187" s="2">
        <v>44360.609411003235</v>
      </c>
      <c r="C6187">
        <v>15508</v>
      </c>
      <c r="D6187">
        <v>114953</v>
      </c>
      <c r="E6187" t="s">
        <v>5</v>
      </c>
      <c r="F6187" s="2">
        <v>44360.692744336571</v>
      </c>
      <c r="G6187" s="60">
        <v>0.69274305555555549</v>
      </c>
    </row>
    <row r="6188" spans="1:7" x14ac:dyDescent="0.25">
      <c r="A6188">
        <v>29752</v>
      </c>
      <c r="B6188" s="2">
        <v>44313.49816504855</v>
      </c>
      <c r="C6188">
        <v>15556</v>
      </c>
      <c r="D6188">
        <v>154256</v>
      </c>
      <c r="E6188" t="s">
        <v>12</v>
      </c>
      <c r="F6188" s="2">
        <v>44313.789831715214</v>
      </c>
      <c r="G6188" s="60">
        <v>0.7898263888888889</v>
      </c>
    </row>
    <row r="6189" spans="1:7" x14ac:dyDescent="0.25">
      <c r="A6189">
        <v>52853</v>
      </c>
      <c r="B6189" s="2">
        <v>44323.757064724923</v>
      </c>
      <c r="C6189">
        <v>15556</v>
      </c>
      <c r="D6189">
        <v>67064</v>
      </c>
      <c r="E6189" t="s">
        <v>12</v>
      </c>
      <c r="F6189" s="2">
        <v>44324.048731391587</v>
      </c>
      <c r="G6189" s="60">
        <v>4.8726851851851855E-2</v>
      </c>
    </row>
    <row r="6190" spans="1:7" x14ac:dyDescent="0.25">
      <c r="A6190">
        <v>60581</v>
      </c>
      <c r="B6190" s="2">
        <v>44326.503019417476</v>
      </c>
      <c r="C6190">
        <v>15556</v>
      </c>
      <c r="D6190">
        <v>411922</v>
      </c>
      <c r="E6190" t="s">
        <v>12</v>
      </c>
      <c r="F6190" s="2">
        <v>44326.79468608414</v>
      </c>
      <c r="G6190" s="60">
        <v>0.7946875000000001</v>
      </c>
    </row>
    <row r="6191" spans="1:7" x14ac:dyDescent="0.25">
      <c r="A6191">
        <v>73999</v>
      </c>
      <c r="B6191" s="2">
        <v>44331.64865048544</v>
      </c>
      <c r="C6191">
        <v>15556</v>
      </c>
      <c r="D6191">
        <v>470762</v>
      </c>
      <c r="E6191" t="s">
        <v>12</v>
      </c>
      <c r="F6191" s="2">
        <v>44331.940317152104</v>
      </c>
      <c r="G6191" s="60">
        <v>0.9403125</v>
      </c>
    </row>
    <row r="6192" spans="1:7" x14ac:dyDescent="0.25">
      <c r="A6192">
        <v>82357</v>
      </c>
      <c r="B6192" s="2">
        <v>44334.663213592234</v>
      </c>
      <c r="C6192">
        <v>15556</v>
      </c>
      <c r="D6192">
        <v>398201</v>
      </c>
      <c r="E6192" t="s">
        <v>12</v>
      </c>
      <c r="F6192" s="2">
        <v>44334.954880258898</v>
      </c>
      <c r="G6192" s="60">
        <v>0.95488425925925924</v>
      </c>
    </row>
    <row r="6193" spans="1:7" x14ac:dyDescent="0.25">
      <c r="A6193">
        <v>92407</v>
      </c>
      <c r="B6193" s="2">
        <v>44338.049944983824</v>
      </c>
      <c r="C6193">
        <v>15556</v>
      </c>
      <c r="D6193">
        <v>242428</v>
      </c>
      <c r="E6193" t="s">
        <v>12</v>
      </c>
      <c r="F6193" s="2">
        <v>44338.341611650489</v>
      </c>
      <c r="G6193" s="60">
        <v>0.34160879629629631</v>
      </c>
    </row>
    <row r="6194" spans="1:7" x14ac:dyDescent="0.25">
      <c r="A6194">
        <v>117481</v>
      </c>
      <c r="B6194" s="2">
        <v>44345.572598705505</v>
      </c>
      <c r="C6194">
        <v>15556</v>
      </c>
      <c r="D6194">
        <v>230507</v>
      </c>
      <c r="E6194" t="s">
        <v>12</v>
      </c>
      <c r="F6194" s="2">
        <v>44345.864265372169</v>
      </c>
      <c r="G6194" s="60">
        <v>0.86427083333333332</v>
      </c>
    </row>
    <row r="6195" spans="1:7" x14ac:dyDescent="0.25">
      <c r="A6195">
        <v>150788</v>
      </c>
      <c r="B6195" s="2">
        <v>44355.413333333338</v>
      </c>
      <c r="C6195">
        <v>15556</v>
      </c>
      <c r="D6195">
        <v>347008</v>
      </c>
      <c r="E6195" t="s">
        <v>12</v>
      </c>
      <c r="F6195" s="2">
        <v>44355.705000000002</v>
      </c>
      <c r="G6195" s="60">
        <v>0.70500000000000007</v>
      </c>
    </row>
    <row r="6196" spans="1:7" x14ac:dyDescent="0.25">
      <c r="A6196">
        <v>154083</v>
      </c>
      <c r="B6196" s="2">
        <v>44356.582307443365</v>
      </c>
      <c r="C6196">
        <v>15556</v>
      </c>
      <c r="D6196">
        <v>436838</v>
      </c>
      <c r="E6196" t="s">
        <v>12</v>
      </c>
      <c r="F6196" s="2">
        <v>44356.873974110029</v>
      </c>
      <c r="G6196" s="60">
        <v>0.87396990740740732</v>
      </c>
    </row>
    <row r="6197" spans="1:7" x14ac:dyDescent="0.25">
      <c r="A6197">
        <v>252365</v>
      </c>
      <c r="B6197" s="2">
        <v>44384.255446601943</v>
      </c>
      <c r="C6197">
        <v>15556</v>
      </c>
      <c r="D6197">
        <v>241927</v>
      </c>
      <c r="E6197" t="s">
        <v>12</v>
      </c>
      <c r="F6197" s="2">
        <v>44384.547113268607</v>
      </c>
      <c r="G6197" s="60">
        <v>0.54711805555555559</v>
      </c>
    </row>
    <row r="6198" spans="1:7" x14ac:dyDescent="0.25">
      <c r="A6198">
        <v>264624</v>
      </c>
      <c r="B6198" s="2">
        <v>44387.817773979921</v>
      </c>
      <c r="C6198">
        <v>15556</v>
      </c>
      <c r="D6198">
        <v>250679</v>
      </c>
      <c r="E6198" t="s">
        <v>12</v>
      </c>
      <c r="F6198" s="2">
        <v>44388.109440646585</v>
      </c>
      <c r="G6198" s="60">
        <v>0.10944444444444446</v>
      </c>
    </row>
    <row r="6199" spans="1:7" x14ac:dyDescent="0.25">
      <c r="A6199">
        <v>291511</v>
      </c>
      <c r="B6199" s="2">
        <v>44395.693227942749</v>
      </c>
      <c r="C6199">
        <v>15556</v>
      </c>
      <c r="D6199">
        <v>36375</v>
      </c>
      <c r="E6199" t="s">
        <v>12</v>
      </c>
      <c r="F6199" s="2">
        <v>44395.984894609413</v>
      </c>
      <c r="G6199" s="60">
        <v>0.9848958333333333</v>
      </c>
    </row>
    <row r="6200" spans="1:7" x14ac:dyDescent="0.25">
      <c r="A6200">
        <v>323566</v>
      </c>
      <c r="B6200" s="2">
        <v>44405.375187702266</v>
      </c>
      <c r="C6200">
        <v>15556</v>
      </c>
      <c r="D6200">
        <v>473327</v>
      </c>
      <c r="E6200" t="s">
        <v>12</v>
      </c>
      <c r="F6200" s="2">
        <v>44405.66685436893</v>
      </c>
      <c r="G6200" s="60">
        <v>0.66685185185185192</v>
      </c>
    </row>
    <row r="6201" spans="1:7" x14ac:dyDescent="0.25">
      <c r="A6201">
        <v>110633</v>
      </c>
      <c r="B6201" s="2">
        <v>44343.918472491911</v>
      </c>
      <c r="C6201">
        <v>15608</v>
      </c>
      <c r="D6201">
        <v>191893</v>
      </c>
      <c r="E6201" t="s">
        <v>5</v>
      </c>
      <c r="F6201" s="2">
        <v>44344.001805825246</v>
      </c>
      <c r="G6201" s="60">
        <v>1.8055555555555557E-3</v>
      </c>
    </row>
    <row r="6202" spans="1:7" x14ac:dyDescent="0.25">
      <c r="A6202">
        <v>128353</v>
      </c>
      <c r="B6202" s="2">
        <v>44348.120666666662</v>
      </c>
      <c r="C6202">
        <v>15608</v>
      </c>
      <c r="D6202">
        <v>266342</v>
      </c>
      <c r="E6202" t="s">
        <v>5</v>
      </c>
      <c r="F6202" s="2">
        <v>44348.203999999998</v>
      </c>
      <c r="G6202" s="60">
        <v>0.20400462962962962</v>
      </c>
    </row>
    <row r="6203" spans="1:7" x14ac:dyDescent="0.25">
      <c r="A6203">
        <v>136945</v>
      </c>
      <c r="B6203" s="2">
        <v>44351.583521035594</v>
      </c>
      <c r="C6203">
        <v>15608</v>
      </c>
      <c r="D6203">
        <v>470762</v>
      </c>
      <c r="E6203" t="s">
        <v>5</v>
      </c>
      <c r="F6203" s="2">
        <v>44351.66685436893</v>
      </c>
      <c r="G6203" s="60">
        <v>0.66685185185185192</v>
      </c>
    </row>
    <row r="6204" spans="1:7" x14ac:dyDescent="0.25">
      <c r="A6204">
        <v>171207</v>
      </c>
      <c r="B6204" s="2">
        <v>44360.695171521031</v>
      </c>
      <c r="C6204">
        <v>15608</v>
      </c>
      <c r="D6204">
        <v>411922</v>
      </c>
      <c r="E6204" t="s">
        <v>5</v>
      </c>
      <c r="F6204" s="2">
        <v>44360.778504854366</v>
      </c>
      <c r="G6204" s="60">
        <v>0.77850694444444446</v>
      </c>
    </row>
    <row r="6205" spans="1:7" x14ac:dyDescent="0.25">
      <c r="A6205">
        <v>175479</v>
      </c>
      <c r="B6205" s="2">
        <v>44361.947598705498</v>
      </c>
      <c r="C6205">
        <v>15608</v>
      </c>
      <c r="D6205">
        <v>21760</v>
      </c>
      <c r="E6205" t="s">
        <v>5</v>
      </c>
      <c r="F6205" s="2">
        <v>44362.030932038833</v>
      </c>
      <c r="G6205" s="60">
        <v>3.0937499999999996E-2</v>
      </c>
    </row>
    <row r="6206" spans="1:7" x14ac:dyDescent="0.25">
      <c r="A6206">
        <v>176329</v>
      </c>
      <c r="B6206" s="2">
        <v>44362.627210355982</v>
      </c>
      <c r="C6206">
        <v>15608</v>
      </c>
      <c r="D6206">
        <v>242719</v>
      </c>
      <c r="E6206" t="s">
        <v>5</v>
      </c>
      <c r="F6206" s="2">
        <v>44362.710543689318</v>
      </c>
      <c r="G6206" s="60">
        <v>0.71054398148148146</v>
      </c>
    </row>
    <row r="6207" spans="1:7" x14ac:dyDescent="0.25">
      <c r="A6207">
        <v>177461</v>
      </c>
      <c r="B6207" s="2">
        <v>44362.818148867314</v>
      </c>
      <c r="C6207">
        <v>15608</v>
      </c>
      <c r="D6207">
        <v>343491</v>
      </c>
      <c r="E6207" t="s">
        <v>5</v>
      </c>
      <c r="F6207" s="2">
        <v>44362.90148220065</v>
      </c>
      <c r="G6207" s="60">
        <v>0.90148148148148144</v>
      </c>
    </row>
    <row r="6208" spans="1:7" x14ac:dyDescent="0.25">
      <c r="A6208">
        <v>188691</v>
      </c>
      <c r="B6208" s="2">
        <v>44366.199072237308</v>
      </c>
      <c r="C6208">
        <v>15608</v>
      </c>
      <c r="D6208">
        <v>298026</v>
      </c>
      <c r="E6208" t="s">
        <v>5</v>
      </c>
      <c r="F6208" s="2">
        <v>44366.282405570644</v>
      </c>
      <c r="G6208" s="60">
        <v>0.28240740740740738</v>
      </c>
    </row>
    <row r="6209" spans="1:7" x14ac:dyDescent="0.25">
      <c r="A6209">
        <v>286558</v>
      </c>
      <c r="B6209" s="2">
        <v>44394.449216828478</v>
      </c>
      <c r="C6209">
        <v>15608</v>
      </c>
      <c r="D6209">
        <v>130005</v>
      </c>
      <c r="E6209" t="s">
        <v>5</v>
      </c>
      <c r="F6209" s="2">
        <v>44394.532550161814</v>
      </c>
      <c r="G6209" s="60">
        <v>0.53254629629629624</v>
      </c>
    </row>
    <row r="6210" spans="1:7" x14ac:dyDescent="0.25">
      <c r="A6210">
        <v>314673</v>
      </c>
      <c r="B6210" s="2">
        <v>44402.615883495142</v>
      </c>
      <c r="C6210">
        <v>15608</v>
      </c>
      <c r="D6210">
        <v>436459</v>
      </c>
      <c r="E6210" t="s">
        <v>5</v>
      </c>
      <c r="F6210" s="2">
        <v>44402.699216828478</v>
      </c>
      <c r="G6210" s="60">
        <v>0.69921296296296298</v>
      </c>
    </row>
    <row r="6211" spans="1:7" x14ac:dyDescent="0.25">
      <c r="A6211">
        <v>340321</v>
      </c>
      <c r="B6211" s="2">
        <v>44409.636919093849</v>
      </c>
      <c r="C6211">
        <v>15608</v>
      </c>
      <c r="D6211">
        <v>262205</v>
      </c>
      <c r="E6211" t="s">
        <v>5</v>
      </c>
      <c r="F6211" s="2">
        <v>44409.720252427185</v>
      </c>
      <c r="G6211" s="60">
        <v>0.72025462962962961</v>
      </c>
    </row>
    <row r="6212" spans="1:7" x14ac:dyDescent="0.25">
      <c r="A6212">
        <v>365922</v>
      </c>
      <c r="B6212" s="2">
        <v>44416.850511326862</v>
      </c>
      <c r="C6212">
        <v>15608</v>
      </c>
      <c r="D6212">
        <v>158978</v>
      </c>
      <c r="E6212" t="s">
        <v>5</v>
      </c>
      <c r="F6212" s="2">
        <v>44416.933844660198</v>
      </c>
      <c r="G6212" s="60">
        <v>0.93384259259259261</v>
      </c>
    </row>
    <row r="6213" spans="1:7" x14ac:dyDescent="0.25">
      <c r="A6213">
        <v>414020</v>
      </c>
      <c r="B6213" s="2">
        <v>44432.297113268607</v>
      </c>
      <c r="C6213">
        <v>15608</v>
      </c>
      <c r="D6213">
        <v>347393</v>
      </c>
      <c r="E6213" t="s">
        <v>5</v>
      </c>
      <c r="F6213" s="2">
        <v>44432.380446601943</v>
      </c>
      <c r="G6213" s="60">
        <v>0.38045138888888891</v>
      </c>
    </row>
    <row r="6214" spans="1:7" x14ac:dyDescent="0.25">
      <c r="A6214">
        <v>108411</v>
      </c>
      <c r="B6214" s="2">
        <v>44342.977533980586</v>
      </c>
      <c r="C6214">
        <v>15622</v>
      </c>
      <c r="D6214">
        <v>43842</v>
      </c>
      <c r="E6214" t="s">
        <v>7</v>
      </c>
      <c r="F6214" s="2">
        <v>44342.977533980586</v>
      </c>
      <c r="G6214" s="60">
        <v>0.97753472222222226</v>
      </c>
    </row>
    <row r="6215" spans="1:7" x14ac:dyDescent="0.25">
      <c r="A6215">
        <v>143853</v>
      </c>
      <c r="B6215" s="2">
        <v>44352.968999999997</v>
      </c>
      <c r="C6215">
        <v>15622</v>
      </c>
      <c r="D6215">
        <v>118549</v>
      </c>
      <c r="E6215" t="s">
        <v>7</v>
      </c>
      <c r="F6215" s="2">
        <v>44352.968999999997</v>
      </c>
      <c r="G6215" s="60">
        <v>0.96900462962962963</v>
      </c>
    </row>
    <row r="6216" spans="1:7" x14ac:dyDescent="0.25">
      <c r="A6216">
        <v>148942</v>
      </c>
      <c r="B6216" s="2">
        <v>44354.689508090618</v>
      </c>
      <c r="C6216">
        <v>15622</v>
      </c>
      <c r="D6216">
        <v>301748</v>
      </c>
      <c r="E6216" t="s">
        <v>7</v>
      </c>
      <c r="F6216" s="2">
        <v>44354.689508090618</v>
      </c>
      <c r="G6216" s="60">
        <v>0.68950231481481483</v>
      </c>
    </row>
    <row r="6217" spans="1:7" x14ac:dyDescent="0.25">
      <c r="A6217">
        <v>195330</v>
      </c>
      <c r="B6217" s="2">
        <v>44367.684743797116</v>
      </c>
      <c r="C6217">
        <v>15622</v>
      </c>
      <c r="D6217">
        <v>411922</v>
      </c>
      <c r="E6217" t="s">
        <v>7</v>
      </c>
      <c r="F6217" s="2">
        <v>44367.684743797116</v>
      </c>
      <c r="G6217" s="60">
        <v>0.68474537037037031</v>
      </c>
    </row>
    <row r="6218" spans="1:7" x14ac:dyDescent="0.25">
      <c r="A6218">
        <v>37483</v>
      </c>
      <c r="B6218" s="2">
        <v>44316.828666666668</v>
      </c>
      <c r="C6218">
        <v>15650</v>
      </c>
      <c r="D6218">
        <v>336616</v>
      </c>
      <c r="E6218" t="s">
        <v>7</v>
      </c>
      <c r="F6218" s="2">
        <v>44316.828666666668</v>
      </c>
      <c r="G6218" s="60">
        <v>0.82866898148148149</v>
      </c>
    </row>
    <row r="6219" spans="1:7" x14ac:dyDescent="0.25">
      <c r="A6219">
        <v>51223</v>
      </c>
      <c r="B6219" s="2">
        <v>44322.920899676377</v>
      </c>
      <c r="C6219">
        <v>15650</v>
      </c>
      <c r="D6219">
        <v>347393</v>
      </c>
      <c r="E6219" t="s">
        <v>7</v>
      </c>
      <c r="F6219" s="2">
        <v>44322.920899676377</v>
      </c>
      <c r="G6219" s="60">
        <v>0.92090277777777774</v>
      </c>
    </row>
    <row r="6220" spans="1:7" x14ac:dyDescent="0.25">
      <c r="A6220">
        <v>57112</v>
      </c>
      <c r="B6220" s="2">
        <v>44324.992097087379</v>
      </c>
      <c r="C6220">
        <v>15650</v>
      </c>
      <c r="D6220">
        <v>180863</v>
      </c>
      <c r="E6220" t="s">
        <v>7</v>
      </c>
      <c r="F6220" s="2">
        <v>44324.992097087379</v>
      </c>
      <c r="G6220" s="60">
        <v>0.99209490740740736</v>
      </c>
    </row>
    <row r="6221" spans="1:7" x14ac:dyDescent="0.25">
      <c r="A6221">
        <v>66556</v>
      </c>
      <c r="B6221" s="2">
        <v>44328.883682847896</v>
      </c>
      <c r="C6221">
        <v>15650</v>
      </c>
      <c r="D6221">
        <v>411922</v>
      </c>
      <c r="E6221" t="s">
        <v>7</v>
      </c>
      <c r="F6221" s="2">
        <v>44328.883682847896</v>
      </c>
      <c r="G6221" s="60">
        <v>0.88368055555555547</v>
      </c>
    </row>
    <row r="6222" spans="1:7" x14ac:dyDescent="0.25">
      <c r="A6222">
        <v>78753</v>
      </c>
      <c r="B6222" s="2">
        <v>44332.814103559867</v>
      </c>
      <c r="C6222">
        <v>15650</v>
      </c>
      <c r="D6222">
        <v>94400</v>
      </c>
      <c r="E6222" t="s">
        <v>7</v>
      </c>
      <c r="F6222" s="2">
        <v>44332.814103559867</v>
      </c>
      <c r="G6222" s="60">
        <v>0.8141087962962964</v>
      </c>
    </row>
    <row r="6223" spans="1:7" x14ac:dyDescent="0.25">
      <c r="A6223">
        <v>99060</v>
      </c>
      <c r="B6223" s="2">
        <v>44339.721427045501</v>
      </c>
      <c r="C6223">
        <v>15650</v>
      </c>
      <c r="D6223">
        <v>285365</v>
      </c>
      <c r="E6223" t="s">
        <v>7</v>
      </c>
      <c r="F6223" s="2">
        <v>44339.721427045501</v>
      </c>
      <c r="G6223" s="60">
        <v>0.72142361111111108</v>
      </c>
    </row>
    <row r="6224" spans="1:7" x14ac:dyDescent="0.25">
      <c r="A6224">
        <v>127771</v>
      </c>
      <c r="B6224" s="2">
        <v>44347.891773462783</v>
      </c>
      <c r="C6224">
        <v>15650</v>
      </c>
      <c r="D6224">
        <v>394819</v>
      </c>
      <c r="E6224" t="s">
        <v>7</v>
      </c>
      <c r="F6224" s="2">
        <v>44347.891773462783</v>
      </c>
      <c r="G6224" s="60">
        <v>0.89177083333333329</v>
      </c>
    </row>
    <row r="6225" spans="1:7" x14ac:dyDescent="0.25">
      <c r="A6225">
        <v>143561</v>
      </c>
      <c r="B6225" s="2">
        <v>44352.903100323623</v>
      </c>
      <c r="C6225">
        <v>15650</v>
      </c>
      <c r="D6225">
        <v>416554</v>
      </c>
      <c r="E6225" t="s">
        <v>7</v>
      </c>
      <c r="F6225" s="2">
        <v>44352.903100323623</v>
      </c>
      <c r="G6225" s="60">
        <v>0.90310185185185177</v>
      </c>
    </row>
    <row r="6226" spans="1:7" x14ac:dyDescent="0.25">
      <c r="A6226">
        <v>150087</v>
      </c>
      <c r="B6226" s="2">
        <v>44354.906336569577</v>
      </c>
      <c r="C6226">
        <v>15650</v>
      </c>
      <c r="D6226">
        <v>441559</v>
      </c>
      <c r="E6226" t="s">
        <v>7</v>
      </c>
      <c r="F6226" s="2">
        <v>44354.906336569577</v>
      </c>
      <c r="G6226" s="60">
        <v>0.90633101851851849</v>
      </c>
    </row>
    <row r="6227" spans="1:7" x14ac:dyDescent="0.25">
      <c r="A6227">
        <v>219604</v>
      </c>
      <c r="B6227" s="2">
        <v>44374.481174757282</v>
      </c>
      <c r="C6227">
        <v>15681</v>
      </c>
      <c r="D6227">
        <v>258150</v>
      </c>
      <c r="E6227" t="s">
        <v>2</v>
      </c>
      <c r="F6227" s="2">
        <v>44374.522841423946</v>
      </c>
      <c r="G6227" s="60">
        <v>0.52283564814814809</v>
      </c>
    </row>
    <row r="6228" spans="1:7" x14ac:dyDescent="0.25">
      <c r="A6228">
        <v>241031</v>
      </c>
      <c r="B6228" s="2">
        <v>44380.688294498381</v>
      </c>
      <c r="C6228">
        <v>15681</v>
      </c>
      <c r="D6228">
        <v>297541</v>
      </c>
      <c r="E6228" t="s">
        <v>2</v>
      </c>
      <c r="F6228" s="2">
        <v>44380.729961165045</v>
      </c>
      <c r="G6228" s="60">
        <v>0.72996527777777775</v>
      </c>
    </row>
    <row r="6229" spans="1:7" x14ac:dyDescent="0.25">
      <c r="A6229">
        <v>242279</v>
      </c>
      <c r="B6229" s="2">
        <v>44380.840333333334</v>
      </c>
      <c r="C6229">
        <v>15681</v>
      </c>
      <c r="D6229">
        <v>250679</v>
      </c>
      <c r="E6229" t="s">
        <v>2</v>
      </c>
      <c r="F6229" s="2">
        <v>44380.881999999998</v>
      </c>
      <c r="G6229" s="60">
        <v>0.88200231481481473</v>
      </c>
    </row>
    <row r="6230" spans="1:7" x14ac:dyDescent="0.25">
      <c r="A6230">
        <v>254943</v>
      </c>
      <c r="B6230" s="2">
        <v>44385.418067961167</v>
      </c>
      <c r="C6230">
        <v>15681</v>
      </c>
      <c r="D6230">
        <v>122323</v>
      </c>
      <c r="E6230" t="s">
        <v>2</v>
      </c>
      <c r="F6230" s="2">
        <v>44385.459734627831</v>
      </c>
      <c r="G6230" s="60">
        <v>0.45973379629629635</v>
      </c>
    </row>
    <row r="6231" spans="1:7" x14ac:dyDescent="0.25">
      <c r="A6231">
        <v>256979</v>
      </c>
      <c r="B6231" s="2">
        <v>44386.020009708744</v>
      </c>
      <c r="C6231">
        <v>15681</v>
      </c>
      <c r="D6231">
        <v>156678</v>
      </c>
      <c r="E6231" t="s">
        <v>2</v>
      </c>
      <c r="F6231" s="2">
        <v>44386.061676375408</v>
      </c>
      <c r="G6231" s="60">
        <v>6.1678240740740742E-2</v>
      </c>
    </row>
    <row r="6232" spans="1:7" x14ac:dyDescent="0.25">
      <c r="A6232">
        <v>266978</v>
      </c>
      <c r="B6232" s="2">
        <v>44388.507644886624</v>
      </c>
      <c r="C6232">
        <v>15681</v>
      </c>
      <c r="D6232">
        <v>170033</v>
      </c>
      <c r="E6232" t="s">
        <v>2</v>
      </c>
      <c r="F6232" s="2">
        <v>44388.549311553288</v>
      </c>
      <c r="G6232" s="60">
        <v>0.54931712962962964</v>
      </c>
    </row>
    <row r="6233" spans="1:7" x14ac:dyDescent="0.25">
      <c r="A6233">
        <v>109832</v>
      </c>
      <c r="B6233" s="2">
        <v>44343.780122977347</v>
      </c>
      <c r="C6233">
        <v>15706</v>
      </c>
      <c r="D6233">
        <v>410048</v>
      </c>
      <c r="E6233" t="s">
        <v>7</v>
      </c>
      <c r="F6233" s="2">
        <v>44343.780122977347</v>
      </c>
      <c r="G6233" s="60">
        <v>0.78012731481481479</v>
      </c>
    </row>
    <row r="6234" spans="1:7" x14ac:dyDescent="0.25">
      <c r="A6234">
        <v>133250</v>
      </c>
      <c r="B6234" s="2">
        <v>44350.216</v>
      </c>
      <c r="C6234">
        <v>15706</v>
      </c>
      <c r="D6234">
        <v>371515</v>
      </c>
      <c r="E6234" t="s">
        <v>7</v>
      </c>
      <c r="F6234" s="2">
        <v>44350.216</v>
      </c>
      <c r="G6234" s="60">
        <v>0.21599537037037039</v>
      </c>
    </row>
    <row r="6235" spans="1:7" x14ac:dyDescent="0.25">
      <c r="A6235">
        <v>151267</v>
      </c>
      <c r="B6235" s="2">
        <v>44355.594038834948</v>
      </c>
      <c r="C6235">
        <v>15706</v>
      </c>
      <c r="D6235">
        <v>120139</v>
      </c>
      <c r="E6235" t="s">
        <v>7</v>
      </c>
      <c r="F6235" s="2">
        <v>44355.594038834948</v>
      </c>
      <c r="G6235" s="60">
        <v>0.59403935185185186</v>
      </c>
    </row>
    <row r="6236" spans="1:7" x14ac:dyDescent="0.25">
      <c r="A6236">
        <v>172256</v>
      </c>
      <c r="B6236" s="2">
        <v>44360.839993527508</v>
      </c>
      <c r="C6236">
        <v>15706</v>
      </c>
      <c r="D6236">
        <v>118549</v>
      </c>
      <c r="E6236" t="s">
        <v>7</v>
      </c>
      <c r="F6236" s="2">
        <v>44360.839993527508</v>
      </c>
      <c r="G6236" s="60">
        <v>0.83998842592592593</v>
      </c>
    </row>
    <row r="6237" spans="1:7" x14ac:dyDescent="0.25">
      <c r="A6237">
        <v>177937</v>
      </c>
      <c r="B6237" s="2">
        <v>44362.920899676377</v>
      </c>
      <c r="C6237">
        <v>15706</v>
      </c>
      <c r="D6237">
        <v>238334</v>
      </c>
      <c r="E6237" t="s">
        <v>7</v>
      </c>
      <c r="F6237" s="2">
        <v>44362.920899676377</v>
      </c>
      <c r="G6237" s="60">
        <v>0.92090277777777774</v>
      </c>
    </row>
    <row r="6238" spans="1:7" x14ac:dyDescent="0.25">
      <c r="A6238">
        <v>179946</v>
      </c>
      <c r="B6238" s="2">
        <v>44363.818957928801</v>
      </c>
      <c r="C6238">
        <v>15706</v>
      </c>
      <c r="D6238">
        <v>189009</v>
      </c>
      <c r="E6238" t="s">
        <v>7</v>
      </c>
      <c r="F6238" s="2">
        <v>44363.818957928801</v>
      </c>
      <c r="G6238" s="60">
        <v>0.81895833333333334</v>
      </c>
    </row>
    <row r="6239" spans="1:7" x14ac:dyDescent="0.25">
      <c r="A6239">
        <v>181690</v>
      </c>
      <c r="B6239" s="2">
        <v>44364.636110032363</v>
      </c>
      <c r="C6239">
        <v>15706</v>
      </c>
      <c r="D6239">
        <v>269361</v>
      </c>
      <c r="E6239" t="s">
        <v>7</v>
      </c>
      <c r="F6239" s="2">
        <v>44364.636110032363</v>
      </c>
      <c r="G6239" s="60">
        <v>0.63611111111111118</v>
      </c>
    </row>
    <row r="6240" spans="1:7" x14ac:dyDescent="0.25">
      <c r="A6240">
        <v>186659</v>
      </c>
      <c r="B6240" s="2">
        <v>44365.77041423948</v>
      </c>
      <c r="C6240">
        <v>15706</v>
      </c>
      <c r="D6240">
        <v>158978</v>
      </c>
      <c r="E6240" t="s">
        <v>7</v>
      </c>
      <c r="F6240" s="2">
        <v>44365.77041423948</v>
      </c>
      <c r="G6240" s="60">
        <v>0.77041666666666664</v>
      </c>
    </row>
    <row r="6241" spans="1:7" x14ac:dyDescent="0.25">
      <c r="A6241">
        <v>204957</v>
      </c>
      <c r="B6241" s="2">
        <v>44370.717016181232</v>
      </c>
      <c r="C6241">
        <v>15706</v>
      </c>
      <c r="D6241">
        <v>439981</v>
      </c>
      <c r="E6241" t="s">
        <v>7</v>
      </c>
      <c r="F6241" s="2">
        <v>44370.717016181232</v>
      </c>
      <c r="G6241" s="60">
        <v>0.71701388888888884</v>
      </c>
    </row>
    <row r="6242" spans="1:7" x14ac:dyDescent="0.25">
      <c r="A6242">
        <v>213600</v>
      </c>
      <c r="B6242" s="2">
        <v>44373.119928802589</v>
      </c>
      <c r="C6242">
        <v>15706</v>
      </c>
      <c r="D6242">
        <v>296654</v>
      </c>
      <c r="E6242" t="s">
        <v>7</v>
      </c>
      <c r="F6242" s="2">
        <v>44373.119928802589</v>
      </c>
      <c r="G6242" s="60">
        <v>0.11993055555555555</v>
      </c>
    </row>
    <row r="6243" spans="1:7" x14ac:dyDescent="0.25">
      <c r="A6243">
        <v>283517</v>
      </c>
      <c r="B6243" s="2">
        <v>44393.695980582524</v>
      </c>
      <c r="C6243">
        <v>15706</v>
      </c>
      <c r="D6243">
        <v>396686</v>
      </c>
      <c r="E6243" t="s">
        <v>7</v>
      </c>
      <c r="F6243" s="2">
        <v>44393.695980582524</v>
      </c>
      <c r="G6243" s="60">
        <v>0.69598379629629636</v>
      </c>
    </row>
    <row r="6244" spans="1:7" x14ac:dyDescent="0.25">
      <c r="A6244">
        <v>296943</v>
      </c>
      <c r="B6244" s="2">
        <v>44397.618310679609</v>
      </c>
      <c r="C6244">
        <v>15706</v>
      </c>
      <c r="D6244">
        <v>477780</v>
      </c>
      <c r="E6244" t="s">
        <v>7</v>
      </c>
      <c r="F6244" s="2">
        <v>44397.618310679609</v>
      </c>
      <c r="G6244" s="60">
        <v>0.61831018518518521</v>
      </c>
    </row>
    <row r="6245" spans="1:7" x14ac:dyDescent="0.25">
      <c r="A6245">
        <v>298499</v>
      </c>
      <c r="B6245" s="2">
        <v>44397.920899676377</v>
      </c>
      <c r="C6245">
        <v>15706</v>
      </c>
      <c r="D6245">
        <v>5151</v>
      </c>
      <c r="E6245" t="s">
        <v>7</v>
      </c>
      <c r="F6245" s="2">
        <v>44397.920899676377</v>
      </c>
      <c r="G6245" s="60">
        <v>0.92090277777777774</v>
      </c>
    </row>
    <row r="6246" spans="1:7" x14ac:dyDescent="0.25">
      <c r="A6246">
        <v>327859</v>
      </c>
      <c r="B6246" s="2">
        <v>44406.713779935279</v>
      </c>
      <c r="C6246">
        <v>15706</v>
      </c>
      <c r="D6246">
        <v>250679</v>
      </c>
      <c r="E6246" t="s">
        <v>7</v>
      </c>
      <c r="F6246" s="2">
        <v>44406.713779935279</v>
      </c>
      <c r="G6246" s="60">
        <v>0.71378472222222211</v>
      </c>
    </row>
    <row r="6247" spans="1:7" x14ac:dyDescent="0.25">
      <c r="A6247">
        <v>302591</v>
      </c>
      <c r="B6247" s="2">
        <v>44399.562889967638</v>
      </c>
      <c r="C6247">
        <v>15713</v>
      </c>
      <c r="D6247">
        <v>274147</v>
      </c>
      <c r="E6247" t="s">
        <v>3</v>
      </c>
      <c r="F6247" s="2">
        <v>44399.687889967638</v>
      </c>
      <c r="G6247" s="60">
        <v>0.68789351851851854</v>
      </c>
    </row>
    <row r="6248" spans="1:7" x14ac:dyDescent="0.25">
      <c r="A6248">
        <v>314616</v>
      </c>
      <c r="B6248" s="2">
        <v>44402.601214636677</v>
      </c>
      <c r="C6248">
        <v>15713</v>
      </c>
      <c r="D6248">
        <v>394819</v>
      </c>
      <c r="E6248" t="s">
        <v>3</v>
      </c>
      <c r="F6248" s="2">
        <v>44402.726214636677</v>
      </c>
      <c r="G6248" s="60">
        <v>0.72621527777777783</v>
      </c>
    </row>
    <row r="6249" spans="1:7" x14ac:dyDescent="0.25">
      <c r="A6249">
        <v>338382</v>
      </c>
      <c r="B6249" s="2">
        <v>44409.12796411023</v>
      </c>
      <c r="C6249">
        <v>15713</v>
      </c>
      <c r="D6249">
        <v>406793</v>
      </c>
      <c r="E6249" t="s">
        <v>3</v>
      </c>
      <c r="F6249" s="2">
        <v>44409.25296411023</v>
      </c>
      <c r="G6249" s="60">
        <v>0.25296296296296295</v>
      </c>
    </row>
    <row r="6250" spans="1:7" x14ac:dyDescent="0.25">
      <c r="A6250">
        <v>363032</v>
      </c>
      <c r="B6250" s="2">
        <v>44416.211188085574</v>
      </c>
      <c r="C6250">
        <v>15713</v>
      </c>
      <c r="D6250">
        <v>351192</v>
      </c>
      <c r="E6250" t="s">
        <v>3</v>
      </c>
      <c r="F6250" s="2">
        <v>44416.336188085574</v>
      </c>
      <c r="G6250" s="60">
        <v>0.33619212962962958</v>
      </c>
    </row>
    <row r="6251" spans="1:7" x14ac:dyDescent="0.25">
      <c r="A6251">
        <v>365124</v>
      </c>
      <c r="B6251" s="2">
        <v>44416.729300820945</v>
      </c>
      <c r="C6251">
        <v>15713</v>
      </c>
      <c r="D6251">
        <v>78099</v>
      </c>
      <c r="E6251" t="s">
        <v>3</v>
      </c>
      <c r="F6251" s="2">
        <v>44416.854300820945</v>
      </c>
      <c r="G6251" s="60">
        <v>0.85430555555555554</v>
      </c>
    </row>
    <row r="6252" spans="1:7" x14ac:dyDescent="0.25">
      <c r="A6252">
        <v>372684</v>
      </c>
      <c r="B6252" s="2">
        <v>44419.616288025893</v>
      </c>
      <c r="C6252">
        <v>15713</v>
      </c>
      <c r="D6252">
        <v>230507</v>
      </c>
      <c r="E6252" t="s">
        <v>3</v>
      </c>
      <c r="F6252" s="2">
        <v>44419.741288025893</v>
      </c>
      <c r="G6252" s="60">
        <v>0.74128472222222219</v>
      </c>
    </row>
    <row r="6253" spans="1:7" x14ac:dyDescent="0.25">
      <c r="A6253">
        <v>404316</v>
      </c>
      <c r="B6253" s="2">
        <v>44429.504959257793</v>
      </c>
      <c r="C6253">
        <v>15713</v>
      </c>
      <c r="D6253">
        <v>204394</v>
      </c>
      <c r="E6253" t="s">
        <v>3</v>
      </c>
      <c r="F6253" s="2">
        <v>44429.629959257793</v>
      </c>
      <c r="G6253" s="60">
        <v>0.62995370370370374</v>
      </c>
    </row>
    <row r="6254" spans="1:7" x14ac:dyDescent="0.25">
      <c r="A6254">
        <v>406188</v>
      </c>
      <c r="B6254" s="2">
        <v>44429.815851313819</v>
      </c>
      <c r="C6254">
        <v>15713</v>
      </c>
      <c r="D6254">
        <v>347008</v>
      </c>
      <c r="E6254" t="s">
        <v>3</v>
      </c>
      <c r="F6254" s="2">
        <v>44429.940851313819</v>
      </c>
      <c r="G6254" s="60">
        <v>0.94085648148148149</v>
      </c>
    </row>
    <row r="6255" spans="1:7" x14ac:dyDescent="0.25">
      <c r="A6255">
        <v>103648</v>
      </c>
      <c r="B6255" s="2">
        <v>44341.445980582524</v>
      </c>
      <c r="C6255">
        <v>15813</v>
      </c>
      <c r="D6255">
        <v>470762</v>
      </c>
      <c r="E6255" t="s">
        <v>5</v>
      </c>
      <c r="F6255" s="2">
        <v>44341.52931391586</v>
      </c>
      <c r="G6255" s="60">
        <v>0.52931712962962962</v>
      </c>
    </row>
    <row r="6256" spans="1:7" x14ac:dyDescent="0.25">
      <c r="A6256">
        <v>221075</v>
      </c>
      <c r="B6256" s="2">
        <v>44374.716207119738</v>
      </c>
      <c r="C6256">
        <v>15813</v>
      </c>
      <c r="D6256">
        <v>51162</v>
      </c>
      <c r="E6256" t="s">
        <v>5</v>
      </c>
      <c r="F6256" s="2">
        <v>44374.799540453074</v>
      </c>
      <c r="G6256" s="60">
        <v>0.79953703703703705</v>
      </c>
    </row>
    <row r="6257" spans="1:7" x14ac:dyDescent="0.25">
      <c r="A6257">
        <v>239480</v>
      </c>
      <c r="B6257" s="2">
        <v>44380.410666666663</v>
      </c>
      <c r="C6257">
        <v>15813</v>
      </c>
      <c r="D6257">
        <v>425965</v>
      </c>
      <c r="E6257" t="s">
        <v>5</v>
      </c>
      <c r="F6257" s="2">
        <v>44380.493999999999</v>
      </c>
      <c r="G6257" s="60">
        <v>0.49400462962962965</v>
      </c>
    </row>
    <row r="6258" spans="1:7" x14ac:dyDescent="0.25">
      <c r="A6258">
        <v>273376</v>
      </c>
      <c r="B6258" s="2">
        <v>44390.513941747573</v>
      </c>
      <c r="C6258">
        <v>15813</v>
      </c>
      <c r="D6258">
        <v>28360</v>
      </c>
      <c r="E6258" t="s">
        <v>5</v>
      </c>
      <c r="F6258" s="2">
        <v>44390.597275080909</v>
      </c>
      <c r="G6258" s="60">
        <v>0.59728009259259263</v>
      </c>
    </row>
    <row r="6259" spans="1:7" x14ac:dyDescent="0.25">
      <c r="A6259">
        <v>280180</v>
      </c>
      <c r="B6259" s="2">
        <v>44392.693553398058</v>
      </c>
      <c r="C6259">
        <v>15813</v>
      </c>
      <c r="D6259">
        <v>347008</v>
      </c>
      <c r="E6259" t="s">
        <v>5</v>
      </c>
      <c r="F6259" s="2">
        <v>44392.776886731393</v>
      </c>
      <c r="G6259" s="60">
        <v>0.77688657407407413</v>
      </c>
    </row>
    <row r="6260" spans="1:7" x14ac:dyDescent="0.25">
      <c r="A6260">
        <v>314858</v>
      </c>
      <c r="B6260" s="2">
        <v>44402.644856105231</v>
      </c>
      <c r="C6260">
        <v>15813</v>
      </c>
      <c r="D6260">
        <v>250679</v>
      </c>
      <c r="E6260" t="s">
        <v>5</v>
      </c>
      <c r="F6260" s="2">
        <v>44402.728189438567</v>
      </c>
      <c r="G6260" s="60">
        <v>0.72819444444444448</v>
      </c>
    </row>
    <row r="6261" spans="1:7" x14ac:dyDescent="0.25">
      <c r="A6261">
        <v>323036</v>
      </c>
      <c r="B6261" s="2">
        <v>44404.950666666664</v>
      </c>
      <c r="C6261">
        <v>15813</v>
      </c>
      <c r="D6261">
        <v>148570</v>
      </c>
      <c r="E6261" t="s">
        <v>5</v>
      </c>
      <c r="F6261" s="2">
        <v>44405.034</v>
      </c>
      <c r="G6261" s="60">
        <v>3.4004629629629628E-2</v>
      </c>
    </row>
    <row r="6262" spans="1:7" x14ac:dyDescent="0.25">
      <c r="A6262">
        <v>324034</v>
      </c>
      <c r="B6262" s="2">
        <v>44405.585139158575</v>
      </c>
      <c r="C6262">
        <v>15813</v>
      </c>
      <c r="D6262">
        <v>436838</v>
      </c>
      <c r="E6262" t="s">
        <v>5</v>
      </c>
      <c r="F6262" s="2">
        <v>44405.668472491911</v>
      </c>
      <c r="G6262" s="60">
        <v>0.66847222222222225</v>
      </c>
    </row>
    <row r="6263" spans="1:7" x14ac:dyDescent="0.25">
      <c r="A6263">
        <v>329706</v>
      </c>
      <c r="B6263" s="2">
        <v>44407.585139158575</v>
      </c>
      <c r="C6263">
        <v>15813</v>
      </c>
      <c r="D6263">
        <v>458325</v>
      </c>
      <c r="E6263" t="s">
        <v>5</v>
      </c>
      <c r="F6263" s="2">
        <v>44407.668472491911</v>
      </c>
      <c r="G6263" s="60">
        <v>0.66847222222222225</v>
      </c>
    </row>
    <row r="6264" spans="1:7" x14ac:dyDescent="0.25">
      <c r="A6264">
        <v>347084</v>
      </c>
      <c r="B6264" s="2">
        <v>44411.77769579288</v>
      </c>
      <c r="C6264">
        <v>15813</v>
      </c>
      <c r="D6264">
        <v>351192</v>
      </c>
      <c r="E6264" t="s">
        <v>5</v>
      </c>
      <c r="F6264" s="2">
        <v>44411.861029126216</v>
      </c>
      <c r="G6264" s="60">
        <v>0.86103009259259267</v>
      </c>
    </row>
    <row r="6265" spans="1:7" x14ac:dyDescent="0.25">
      <c r="A6265">
        <v>354956</v>
      </c>
      <c r="B6265" s="2">
        <v>44414.645009708736</v>
      </c>
      <c r="C6265">
        <v>15813</v>
      </c>
      <c r="D6265">
        <v>285680</v>
      </c>
      <c r="E6265" t="s">
        <v>5</v>
      </c>
      <c r="F6265" s="2">
        <v>44414.728343042072</v>
      </c>
      <c r="G6265" s="60">
        <v>0.72834490740740743</v>
      </c>
    </row>
    <row r="6266" spans="1:7" x14ac:dyDescent="0.25">
      <c r="A6266">
        <v>26024</v>
      </c>
      <c r="B6266" s="2">
        <v>44311.374333333333</v>
      </c>
      <c r="C6266">
        <v>15853</v>
      </c>
      <c r="D6266">
        <v>60239</v>
      </c>
      <c r="E6266" t="s">
        <v>2</v>
      </c>
      <c r="F6266" s="2">
        <v>44311.415999999997</v>
      </c>
      <c r="G6266" s="60">
        <v>0.41599537037037032</v>
      </c>
    </row>
    <row r="6267" spans="1:7" x14ac:dyDescent="0.25">
      <c r="A6267">
        <v>40348</v>
      </c>
      <c r="B6267" s="2">
        <v>44317.858197411006</v>
      </c>
      <c r="C6267">
        <v>15853</v>
      </c>
      <c r="D6267">
        <v>242428</v>
      </c>
      <c r="E6267" t="s">
        <v>2</v>
      </c>
      <c r="F6267" s="2">
        <v>44317.89986407767</v>
      </c>
      <c r="G6267" s="60">
        <v>0.89986111111111111</v>
      </c>
    </row>
    <row r="6268" spans="1:7" x14ac:dyDescent="0.25">
      <c r="A6268">
        <v>74614</v>
      </c>
      <c r="B6268" s="2">
        <v>44331.723893203889</v>
      </c>
      <c r="C6268">
        <v>15853</v>
      </c>
      <c r="D6268">
        <v>436838</v>
      </c>
      <c r="E6268" t="s">
        <v>2</v>
      </c>
      <c r="F6268" s="2">
        <v>44331.765559870553</v>
      </c>
      <c r="G6268" s="60">
        <v>0.76555555555555566</v>
      </c>
    </row>
    <row r="6269" spans="1:7" x14ac:dyDescent="0.25">
      <c r="A6269">
        <v>83511</v>
      </c>
      <c r="B6269" s="2">
        <v>44334.903504854374</v>
      </c>
      <c r="C6269">
        <v>15853</v>
      </c>
      <c r="D6269">
        <v>158978</v>
      </c>
      <c r="E6269" t="s">
        <v>2</v>
      </c>
      <c r="F6269" s="2">
        <v>44334.945171521038</v>
      </c>
      <c r="G6269" s="60">
        <v>0.94517361111111109</v>
      </c>
    </row>
    <row r="6270" spans="1:7" x14ac:dyDescent="0.25">
      <c r="A6270">
        <v>100600</v>
      </c>
      <c r="B6270" s="2">
        <v>44340.168333333335</v>
      </c>
      <c r="C6270">
        <v>15853</v>
      </c>
      <c r="D6270">
        <v>274276</v>
      </c>
      <c r="E6270" t="s">
        <v>2</v>
      </c>
      <c r="F6270" s="2">
        <v>44340.21</v>
      </c>
      <c r="G6270" s="60">
        <v>0.21</v>
      </c>
    </row>
    <row r="6271" spans="1:7" x14ac:dyDescent="0.25">
      <c r="A6271">
        <v>116637</v>
      </c>
      <c r="B6271" s="2">
        <v>44345.405255287333</v>
      </c>
      <c r="C6271">
        <v>15853</v>
      </c>
      <c r="D6271">
        <v>214179</v>
      </c>
      <c r="E6271" t="s">
        <v>2</v>
      </c>
      <c r="F6271" s="2">
        <v>44345.446921953997</v>
      </c>
      <c r="G6271" s="60">
        <v>0.44692129629629629</v>
      </c>
    </row>
    <row r="6272" spans="1:7" x14ac:dyDescent="0.25">
      <c r="A6272">
        <v>207364</v>
      </c>
      <c r="B6272" s="2">
        <v>44371.614333333338</v>
      </c>
      <c r="C6272">
        <v>15853</v>
      </c>
      <c r="D6272">
        <v>241927</v>
      </c>
      <c r="E6272" t="s">
        <v>2</v>
      </c>
      <c r="F6272" s="2">
        <v>44371.656000000003</v>
      </c>
      <c r="G6272" s="60">
        <v>0.65599537037037037</v>
      </c>
    </row>
    <row r="6273" spans="1:7" x14ac:dyDescent="0.25">
      <c r="A6273">
        <v>218457</v>
      </c>
      <c r="B6273" s="2">
        <v>44374.058320871605</v>
      </c>
      <c r="C6273">
        <v>15853</v>
      </c>
      <c r="D6273">
        <v>380527</v>
      </c>
      <c r="E6273" t="s">
        <v>2</v>
      </c>
      <c r="F6273" s="2">
        <v>44374.099987538269</v>
      </c>
      <c r="G6273" s="60">
        <v>9.9988425925925925E-2</v>
      </c>
    </row>
    <row r="6274" spans="1:7" x14ac:dyDescent="0.25">
      <c r="A6274">
        <v>276070</v>
      </c>
      <c r="B6274" s="2">
        <v>44391.364333333338</v>
      </c>
      <c r="C6274">
        <v>15853</v>
      </c>
      <c r="D6274">
        <v>119030</v>
      </c>
      <c r="E6274" t="s">
        <v>2</v>
      </c>
      <c r="F6274" s="2">
        <v>44391.406000000003</v>
      </c>
      <c r="G6274" s="60">
        <v>0.40599537037037042</v>
      </c>
    </row>
    <row r="6275" spans="1:7" x14ac:dyDescent="0.25">
      <c r="A6275">
        <v>295389</v>
      </c>
      <c r="B6275" s="2">
        <v>44396.840398058252</v>
      </c>
      <c r="C6275">
        <v>15853</v>
      </c>
      <c r="D6275">
        <v>411922</v>
      </c>
      <c r="E6275" t="s">
        <v>2</v>
      </c>
      <c r="F6275" s="2">
        <v>44396.882064724916</v>
      </c>
      <c r="G6275" s="60">
        <v>0.88206018518518514</v>
      </c>
    </row>
    <row r="6276" spans="1:7" x14ac:dyDescent="0.25">
      <c r="A6276">
        <v>302381</v>
      </c>
      <c r="B6276" s="2">
        <v>44399.489265372169</v>
      </c>
      <c r="C6276">
        <v>15853</v>
      </c>
      <c r="D6276">
        <v>125006</v>
      </c>
      <c r="E6276" t="s">
        <v>2</v>
      </c>
      <c r="F6276" s="2">
        <v>44399.530932038833</v>
      </c>
      <c r="G6276" s="60">
        <v>0.53093749999999995</v>
      </c>
    </row>
    <row r="6277" spans="1:7" x14ac:dyDescent="0.25">
      <c r="A6277">
        <v>363093</v>
      </c>
      <c r="B6277" s="2">
        <v>44416.252937406534</v>
      </c>
      <c r="C6277">
        <v>15853</v>
      </c>
      <c r="D6277">
        <v>472712</v>
      </c>
      <c r="E6277" t="s">
        <v>2</v>
      </c>
      <c r="F6277" s="2">
        <v>44416.294604073199</v>
      </c>
      <c r="G6277" s="60">
        <v>0.2946064814814815</v>
      </c>
    </row>
    <row r="6278" spans="1:7" x14ac:dyDescent="0.25">
      <c r="A6278">
        <v>228436</v>
      </c>
      <c r="B6278" s="2">
        <v>44376.832307443365</v>
      </c>
      <c r="C6278">
        <v>15857</v>
      </c>
      <c r="D6278">
        <v>323264</v>
      </c>
      <c r="E6278" t="s">
        <v>2</v>
      </c>
      <c r="F6278" s="2">
        <v>44376.873974110029</v>
      </c>
      <c r="G6278" s="60">
        <v>0.87396990740740732</v>
      </c>
    </row>
    <row r="6279" spans="1:7" x14ac:dyDescent="0.25">
      <c r="A6279">
        <v>262503</v>
      </c>
      <c r="B6279" s="2">
        <v>44387.549135922331</v>
      </c>
      <c r="C6279">
        <v>15857</v>
      </c>
      <c r="D6279">
        <v>118549</v>
      </c>
      <c r="E6279" t="s">
        <v>2</v>
      </c>
      <c r="F6279" s="2">
        <v>44387.590802588995</v>
      </c>
      <c r="G6279" s="60">
        <v>0.59079861111111109</v>
      </c>
    </row>
    <row r="6280" spans="1:7" x14ac:dyDescent="0.25">
      <c r="A6280">
        <v>282509</v>
      </c>
      <c r="B6280" s="2">
        <v>44393.579880258905</v>
      </c>
      <c r="C6280">
        <v>15857</v>
      </c>
      <c r="D6280">
        <v>411922</v>
      </c>
      <c r="E6280" t="s">
        <v>2</v>
      </c>
      <c r="F6280" s="2">
        <v>44393.621546925569</v>
      </c>
      <c r="G6280" s="60">
        <v>0.62155092592592587</v>
      </c>
    </row>
    <row r="6281" spans="1:7" x14ac:dyDescent="0.25">
      <c r="A6281">
        <v>289063</v>
      </c>
      <c r="B6281" s="2">
        <v>44394.884087378647</v>
      </c>
      <c r="C6281">
        <v>15857</v>
      </c>
      <c r="D6281">
        <v>182831</v>
      </c>
      <c r="E6281" t="s">
        <v>2</v>
      </c>
      <c r="F6281" s="2">
        <v>44394.925754045311</v>
      </c>
      <c r="G6281" s="60">
        <v>0.92575231481481479</v>
      </c>
    </row>
    <row r="6282" spans="1:7" x14ac:dyDescent="0.25">
      <c r="A6282">
        <v>325142</v>
      </c>
      <c r="B6282" s="2">
        <v>44405.761333333336</v>
      </c>
      <c r="C6282">
        <v>15857</v>
      </c>
      <c r="D6282">
        <v>405774</v>
      </c>
      <c r="E6282" t="s">
        <v>2</v>
      </c>
      <c r="F6282" s="2">
        <v>44405.803</v>
      </c>
      <c r="G6282" s="60">
        <v>0.80299768518518511</v>
      </c>
    </row>
    <row r="6283" spans="1:7" x14ac:dyDescent="0.25">
      <c r="A6283">
        <v>334218</v>
      </c>
      <c r="B6283" s="2">
        <v>44408.448500015256</v>
      </c>
      <c r="C6283">
        <v>15857</v>
      </c>
      <c r="D6283">
        <v>154256</v>
      </c>
      <c r="E6283" t="s">
        <v>2</v>
      </c>
      <c r="F6283" s="2">
        <v>44408.490166681921</v>
      </c>
      <c r="G6283" s="60">
        <v>0.49016203703703703</v>
      </c>
    </row>
    <row r="6284" spans="1:7" x14ac:dyDescent="0.25">
      <c r="A6284">
        <v>346237</v>
      </c>
      <c r="B6284" s="2">
        <v>44411.659168284794</v>
      </c>
      <c r="C6284">
        <v>15857</v>
      </c>
      <c r="D6284">
        <v>117699</v>
      </c>
      <c r="E6284" t="s">
        <v>2</v>
      </c>
      <c r="F6284" s="2">
        <v>44411.700834951458</v>
      </c>
      <c r="G6284" s="60">
        <v>0.70083333333333331</v>
      </c>
    </row>
    <row r="6285" spans="1:7" x14ac:dyDescent="0.25">
      <c r="A6285">
        <v>376667</v>
      </c>
      <c r="B6285" s="2">
        <v>44420.850106796119</v>
      </c>
      <c r="C6285">
        <v>15857</v>
      </c>
      <c r="D6285">
        <v>351192</v>
      </c>
      <c r="E6285" t="s">
        <v>2</v>
      </c>
      <c r="F6285" s="2">
        <v>44420.891773462783</v>
      </c>
      <c r="G6285" s="60">
        <v>0.89177083333333329</v>
      </c>
    </row>
    <row r="6286" spans="1:7" x14ac:dyDescent="0.25">
      <c r="A6286">
        <v>386821</v>
      </c>
      <c r="B6286" s="2">
        <v>44423.572862941372</v>
      </c>
      <c r="C6286">
        <v>15857</v>
      </c>
      <c r="D6286">
        <v>230507</v>
      </c>
      <c r="E6286" t="s">
        <v>2</v>
      </c>
      <c r="F6286" s="2">
        <v>44423.614529608036</v>
      </c>
      <c r="G6286" s="60">
        <v>0.61452546296296295</v>
      </c>
    </row>
    <row r="6287" spans="1:7" x14ac:dyDescent="0.25">
      <c r="A6287">
        <v>395435</v>
      </c>
      <c r="B6287" s="2">
        <v>44426.715802589002</v>
      </c>
      <c r="C6287">
        <v>15857</v>
      </c>
      <c r="D6287">
        <v>324893</v>
      </c>
      <c r="E6287" t="s">
        <v>2</v>
      </c>
      <c r="F6287" s="2">
        <v>44426.757469255666</v>
      </c>
      <c r="G6287" s="60">
        <v>0.75746527777777783</v>
      </c>
    </row>
    <row r="6288" spans="1:7" x14ac:dyDescent="0.25">
      <c r="A6288">
        <v>423695</v>
      </c>
      <c r="B6288" s="2">
        <v>44437.673731391587</v>
      </c>
      <c r="C6288">
        <v>15857</v>
      </c>
      <c r="D6288">
        <v>230507</v>
      </c>
      <c r="E6288" t="s">
        <v>2</v>
      </c>
      <c r="F6288" s="2">
        <v>44437.715398058252</v>
      </c>
      <c r="G6288" s="60">
        <v>0.71539351851851851</v>
      </c>
    </row>
    <row r="6289" spans="1:7" x14ac:dyDescent="0.25">
      <c r="A6289">
        <v>30041</v>
      </c>
      <c r="B6289" s="2">
        <v>44313.707711974115</v>
      </c>
      <c r="C6289">
        <v>15862</v>
      </c>
      <c r="D6289">
        <v>118549</v>
      </c>
      <c r="E6289" t="s">
        <v>2</v>
      </c>
      <c r="F6289" s="2">
        <v>44313.749378640779</v>
      </c>
      <c r="G6289" s="60">
        <v>0.74937500000000001</v>
      </c>
    </row>
    <row r="6290" spans="1:7" x14ac:dyDescent="0.25">
      <c r="A6290">
        <v>47898</v>
      </c>
      <c r="B6290" s="2">
        <v>44320.995737864083</v>
      </c>
      <c r="C6290">
        <v>15862</v>
      </c>
      <c r="D6290">
        <v>341333</v>
      </c>
      <c r="E6290" t="s">
        <v>2</v>
      </c>
      <c r="F6290" s="2">
        <v>44321.037404530747</v>
      </c>
      <c r="G6290" s="60">
        <v>3.740740740740741E-2</v>
      </c>
    </row>
    <row r="6291" spans="1:7" x14ac:dyDescent="0.25">
      <c r="A6291">
        <v>55211</v>
      </c>
      <c r="B6291" s="2">
        <v>44324.588549455242</v>
      </c>
      <c r="C6291">
        <v>15862</v>
      </c>
      <c r="D6291">
        <v>411922</v>
      </c>
      <c r="E6291" t="s">
        <v>2</v>
      </c>
      <c r="F6291" s="2">
        <v>44324.630216121906</v>
      </c>
      <c r="G6291" s="60">
        <v>0.63021990740740741</v>
      </c>
    </row>
    <row r="6292" spans="1:7" x14ac:dyDescent="0.25">
      <c r="A6292">
        <v>58224</v>
      </c>
      <c r="B6292" s="2">
        <v>44325.570171521038</v>
      </c>
      <c r="C6292">
        <v>15862</v>
      </c>
      <c r="D6292">
        <v>249799</v>
      </c>
      <c r="E6292" t="s">
        <v>2</v>
      </c>
      <c r="F6292" s="2">
        <v>44325.611838187702</v>
      </c>
      <c r="G6292" s="60">
        <v>0.61184027777777772</v>
      </c>
    </row>
    <row r="6293" spans="1:7" x14ac:dyDescent="0.25">
      <c r="A6293">
        <v>67917</v>
      </c>
      <c r="B6293" s="2">
        <v>44329.719038834955</v>
      </c>
      <c r="C6293">
        <v>15862</v>
      </c>
      <c r="D6293">
        <v>158978</v>
      </c>
      <c r="E6293" t="s">
        <v>2</v>
      </c>
      <c r="F6293" s="2">
        <v>44329.76070550162</v>
      </c>
      <c r="G6293" s="60">
        <v>0.76070601851851849</v>
      </c>
    </row>
    <row r="6294" spans="1:7" x14ac:dyDescent="0.25">
      <c r="A6294">
        <v>75572</v>
      </c>
      <c r="B6294" s="2">
        <v>44331.884087378647</v>
      </c>
      <c r="C6294">
        <v>15862</v>
      </c>
      <c r="D6294">
        <v>241927</v>
      </c>
      <c r="E6294" t="s">
        <v>2</v>
      </c>
      <c r="F6294" s="2">
        <v>44331.925754045311</v>
      </c>
      <c r="G6294" s="60">
        <v>0.92575231481481479</v>
      </c>
    </row>
    <row r="6295" spans="1:7" x14ac:dyDescent="0.25">
      <c r="A6295">
        <v>78317</v>
      </c>
      <c r="B6295" s="2">
        <v>44332.735220064729</v>
      </c>
      <c r="C6295">
        <v>15862</v>
      </c>
      <c r="D6295">
        <v>123413</v>
      </c>
      <c r="E6295" t="s">
        <v>2</v>
      </c>
      <c r="F6295" s="2">
        <v>44332.776886731393</v>
      </c>
      <c r="G6295" s="60">
        <v>0.77688657407407413</v>
      </c>
    </row>
    <row r="6296" spans="1:7" x14ac:dyDescent="0.25">
      <c r="A6296">
        <v>95194</v>
      </c>
      <c r="B6296" s="2">
        <v>44338.751401294503</v>
      </c>
      <c r="C6296">
        <v>15862</v>
      </c>
      <c r="D6296">
        <v>250679</v>
      </c>
      <c r="E6296" t="s">
        <v>2</v>
      </c>
      <c r="F6296" s="2">
        <v>44338.793067961167</v>
      </c>
      <c r="G6296" s="60">
        <v>0.79306712962962955</v>
      </c>
    </row>
    <row r="6297" spans="1:7" x14ac:dyDescent="0.25">
      <c r="A6297">
        <v>100199</v>
      </c>
      <c r="B6297" s="2">
        <v>44339.943957928808</v>
      </c>
      <c r="C6297">
        <v>15862</v>
      </c>
      <c r="D6297">
        <v>30334</v>
      </c>
      <c r="E6297" t="s">
        <v>2</v>
      </c>
      <c r="F6297" s="2">
        <v>44339.985624595472</v>
      </c>
      <c r="G6297" s="60">
        <v>0.98562500000000008</v>
      </c>
    </row>
    <row r="6298" spans="1:7" x14ac:dyDescent="0.25">
      <c r="A6298">
        <v>154320</v>
      </c>
      <c r="B6298" s="2">
        <v>44356.63166019418</v>
      </c>
      <c r="C6298">
        <v>15862</v>
      </c>
      <c r="D6298">
        <v>155428</v>
      </c>
      <c r="E6298" t="s">
        <v>2</v>
      </c>
      <c r="F6298" s="2">
        <v>44356.673326860844</v>
      </c>
      <c r="G6298" s="60">
        <v>0.67332175925925919</v>
      </c>
    </row>
    <row r="6299" spans="1:7" x14ac:dyDescent="0.25">
      <c r="A6299">
        <v>165349</v>
      </c>
      <c r="B6299" s="2">
        <v>44359.604152103566</v>
      </c>
      <c r="C6299">
        <v>15862</v>
      </c>
      <c r="D6299">
        <v>61082</v>
      </c>
      <c r="E6299" t="s">
        <v>2</v>
      </c>
      <c r="F6299" s="2">
        <v>44359.64581877023</v>
      </c>
      <c r="G6299" s="60">
        <v>0.64582175925925933</v>
      </c>
    </row>
    <row r="6300" spans="1:7" x14ac:dyDescent="0.25">
      <c r="A6300">
        <v>167287</v>
      </c>
      <c r="B6300" s="2">
        <v>44359.845252427185</v>
      </c>
      <c r="C6300">
        <v>15862</v>
      </c>
      <c r="D6300">
        <v>43697</v>
      </c>
      <c r="E6300" t="s">
        <v>2</v>
      </c>
      <c r="F6300" s="2">
        <v>44359.886919093849</v>
      </c>
      <c r="G6300" s="60">
        <v>0.88692129629629635</v>
      </c>
    </row>
    <row r="6301" spans="1:7" x14ac:dyDescent="0.25">
      <c r="A6301">
        <v>177666</v>
      </c>
      <c r="B6301" s="2">
        <v>44362.856579288025</v>
      </c>
      <c r="C6301">
        <v>15862</v>
      </c>
      <c r="D6301">
        <v>21665</v>
      </c>
      <c r="E6301" t="s">
        <v>2</v>
      </c>
      <c r="F6301" s="2">
        <v>44362.89824595469</v>
      </c>
      <c r="G6301" s="60">
        <v>0.89824074074074067</v>
      </c>
    </row>
    <row r="6302" spans="1:7" x14ac:dyDescent="0.25">
      <c r="A6302">
        <v>199326</v>
      </c>
      <c r="B6302" s="2">
        <v>44368.801563106797</v>
      </c>
      <c r="C6302">
        <v>15862</v>
      </c>
      <c r="D6302">
        <v>182191</v>
      </c>
      <c r="E6302" t="s">
        <v>2</v>
      </c>
      <c r="F6302" s="2">
        <v>44368.843229773462</v>
      </c>
      <c r="G6302" s="60">
        <v>0.8432291666666667</v>
      </c>
    </row>
    <row r="6303" spans="1:7" x14ac:dyDescent="0.25">
      <c r="A6303">
        <v>213367</v>
      </c>
      <c r="B6303" s="2">
        <v>44373.035920285656</v>
      </c>
      <c r="C6303">
        <v>15862</v>
      </c>
      <c r="D6303">
        <v>3075</v>
      </c>
      <c r="E6303" t="s">
        <v>2</v>
      </c>
      <c r="F6303" s="2">
        <v>44373.07758695232</v>
      </c>
      <c r="G6303" s="60">
        <v>7.7592592592592588E-2</v>
      </c>
    </row>
    <row r="6304" spans="1:7" x14ac:dyDescent="0.25">
      <c r="A6304">
        <v>233834</v>
      </c>
      <c r="B6304" s="2">
        <v>44378.783763754051</v>
      </c>
      <c r="C6304">
        <v>15862</v>
      </c>
      <c r="D6304">
        <v>347008</v>
      </c>
      <c r="E6304" t="s">
        <v>2</v>
      </c>
      <c r="F6304" s="2">
        <v>44378.825430420715</v>
      </c>
      <c r="G6304" s="60">
        <v>0.82542824074074073</v>
      </c>
    </row>
    <row r="6305" spans="1:7" x14ac:dyDescent="0.25">
      <c r="A6305">
        <v>293953</v>
      </c>
      <c r="B6305" s="2">
        <v>44396.592825242718</v>
      </c>
      <c r="C6305">
        <v>15862</v>
      </c>
      <c r="D6305">
        <v>298909</v>
      </c>
      <c r="E6305" t="s">
        <v>2</v>
      </c>
      <c r="F6305" s="2">
        <v>44396.634491909383</v>
      </c>
      <c r="G6305" s="60">
        <v>0.63449074074074074</v>
      </c>
    </row>
    <row r="6306" spans="1:7" x14ac:dyDescent="0.25">
      <c r="A6306">
        <v>315186</v>
      </c>
      <c r="B6306" s="2">
        <v>44402.688294498381</v>
      </c>
      <c r="C6306">
        <v>15862</v>
      </c>
      <c r="D6306">
        <v>347393</v>
      </c>
      <c r="E6306" t="s">
        <v>2</v>
      </c>
      <c r="F6306" s="2">
        <v>44402.729961165045</v>
      </c>
      <c r="G6306" s="60">
        <v>0.72996527777777775</v>
      </c>
    </row>
    <row r="6307" spans="1:7" x14ac:dyDescent="0.25">
      <c r="A6307">
        <v>319010</v>
      </c>
      <c r="B6307" s="2">
        <v>44403.701239482201</v>
      </c>
      <c r="C6307">
        <v>15862</v>
      </c>
      <c r="D6307">
        <v>104958</v>
      </c>
      <c r="E6307" t="s">
        <v>2</v>
      </c>
      <c r="F6307" s="2">
        <v>44403.742906148866</v>
      </c>
      <c r="G6307" s="60">
        <v>0.74290509259259263</v>
      </c>
    </row>
    <row r="6308" spans="1:7" x14ac:dyDescent="0.25">
      <c r="A6308">
        <v>327345</v>
      </c>
      <c r="B6308" s="2">
        <v>44406.636514563106</v>
      </c>
      <c r="C6308">
        <v>15862</v>
      </c>
      <c r="D6308">
        <v>343491</v>
      </c>
      <c r="E6308" t="s">
        <v>2</v>
      </c>
      <c r="F6308" s="2">
        <v>44406.67818122977</v>
      </c>
      <c r="G6308" s="60">
        <v>0.67818287037037039</v>
      </c>
    </row>
    <row r="6309" spans="1:7" x14ac:dyDescent="0.25">
      <c r="A6309">
        <v>343323</v>
      </c>
      <c r="B6309" s="2">
        <v>44410.584734627831</v>
      </c>
      <c r="C6309">
        <v>15862</v>
      </c>
      <c r="D6309">
        <v>290260</v>
      </c>
      <c r="E6309" t="s">
        <v>2</v>
      </c>
      <c r="F6309" s="2">
        <v>44410.626401294496</v>
      </c>
      <c r="G6309" s="60">
        <v>0.62640046296296303</v>
      </c>
    </row>
    <row r="6310" spans="1:7" x14ac:dyDescent="0.25">
      <c r="A6310">
        <v>348849</v>
      </c>
      <c r="B6310" s="2">
        <v>44412.6656407767</v>
      </c>
      <c r="C6310">
        <v>15862</v>
      </c>
      <c r="D6310">
        <v>239565</v>
      </c>
      <c r="E6310" t="s">
        <v>2</v>
      </c>
      <c r="F6310" s="2">
        <v>44412.707307443365</v>
      </c>
      <c r="G6310" s="60">
        <v>0.70730324074074069</v>
      </c>
    </row>
    <row r="6311" spans="1:7" x14ac:dyDescent="0.25">
      <c r="A6311">
        <v>423586</v>
      </c>
      <c r="B6311" s="2">
        <v>44437.566935275085</v>
      </c>
      <c r="C6311">
        <v>15862</v>
      </c>
      <c r="D6311">
        <v>118079</v>
      </c>
      <c r="E6311" t="s">
        <v>2</v>
      </c>
      <c r="F6311" s="2">
        <v>44437.608601941749</v>
      </c>
      <c r="G6311" s="60">
        <v>0.60859953703703706</v>
      </c>
    </row>
    <row r="6312" spans="1:7" x14ac:dyDescent="0.25">
      <c r="A6312">
        <v>210867</v>
      </c>
      <c r="B6312" s="2">
        <v>44372.609411003235</v>
      </c>
      <c r="C6312">
        <v>15890</v>
      </c>
      <c r="D6312">
        <v>470762</v>
      </c>
      <c r="E6312" t="s">
        <v>5</v>
      </c>
      <c r="F6312" s="2">
        <v>44372.692744336571</v>
      </c>
      <c r="G6312" s="60">
        <v>0.69274305555555549</v>
      </c>
    </row>
    <row r="6313" spans="1:7" x14ac:dyDescent="0.25">
      <c r="A6313">
        <v>211914</v>
      </c>
      <c r="B6313" s="2">
        <v>44372.719443365691</v>
      </c>
      <c r="C6313">
        <v>15890</v>
      </c>
      <c r="D6313">
        <v>411922</v>
      </c>
      <c r="E6313" t="s">
        <v>5</v>
      </c>
      <c r="F6313" s="2">
        <v>44372.802776699027</v>
      </c>
      <c r="G6313" s="60">
        <v>0.8027777777777777</v>
      </c>
    </row>
    <row r="6314" spans="1:7" x14ac:dyDescent="0.25">
      <c r="A6314">
        <v>212942</v>
      </c>
      <c r="B6314" s="2">
        <v>44372.832711974108</v>
      </c>
      <c r="C6314">
        <v>15890</v>
      </c>
      <c r="D6314">
        <v>329376</v>
      </c>
      <c r="E6314" t="s">
        <v>5</v>
      </c>
      <c r="F6314" s="2">
        <v>44372.916045307444</v>
      </c>
      <c r="G6314" s="60">
        <v>0.91604166666666664</v>
      </c>
    </row>
    <row r="6315" spans="1:7" x14ac:dyDescent="0.25">
      <c r="A6315">
        <v>249936</v>
      </c>
      <c r="B6315" s="2">
        <v>44383.39420064725</v>
      </c>
      <c r="C6315">
        <v>15890</v>
      </c>
      <c r="D6315">
        <v>153893</v>
      </c>
      <c r="E6315" t="s">
        <v>5</v>
      </c>
      <c r="F6315" s="2">
        <v>44383.477533980586</v>
      </c>
      <c r="G6315" s="60">
        <v>0.47753472222222221</v>
      </c>
    </row>
    <row r="6316" spans="1:7" x14ac:dyDescent="0.25">
      <c r="A6316">
        <v>324656</v>
      </c>
      <c r="B6316" s="2">
        <v>44405.690317152104</v>
      </c>
      <c r="C6316">
        <v>15890</v>
      </c>
      <c r="D6316">
        <v>60239</v>
      </c>
      <c r="E6316" t="s">
        <v>5</v>
      </c>
      <c r="F6316" s="2">
        <v>44405.77365048544</v>
      </c>
      <c r="G6316" s="60">
        <v>0.77364583333333325</v>
      </c>
    </row>
    <row r="6317" spans="1:7" x14ac:dyDescent="0.25">
      <c r="A6317">
        <v>351220</v>
      </c>
      <c r="B6317" s="2">
        <v>44413.494524271839</v>
      </c>
      <c r="C6317">
        <v>15890</v>
      </c>
      <c r="D6317">
        <v>347393</v>
      </c>
      <c r="E6317" t="s">
        <v>5</v>
      </c>
      <c r="F6317" s="2">
        <v>44413.577857605174</v>
      </c>
      <c r="G6317" s="60">
        <v>0.57785879629629633</v>
      </c>
    </row>
    <row r="6318" spans="1:7" x14ac:dyDescent="0.25">
      <c r="A6318">
        <v>368817</v>
      </c>
      <c r="B6318" s="2">
        <v>44417.848893203882</v>
      </c>
      <c r="C6318">
        <v>15890</v>
      </c>
      <c r="D6318">
        <v>68991</v>
      </c>
      <c r="E6318" t="s">
        <v>5</v>
      </c>
      <c r="F6318" s="2">
        <v>44417.932226537218</v>
      </c>
      <c r="G6318" s="60">
        <v>0.93222222222222229</v>
      </c>
    </row>
    <row r="6319" spans="1:7" x14ac:dyDescent="0.25">
      <c r="A6319">
        <v>405553</v>
      </c>
      <c r="B6319" s="2">
        <v>44429.708116504851</v>
      </c>
      <c r="C6319">
        <v>15890</v>
      </c>
      <c r="D6319">
        <v>5151</v>
      </c>
      <c r="E6319" t="s">
        <v>5</v>
      </c>
      <c r="F6319" s="2">
        <v>44429.791449838187</v>
      </c>
      <c r="G6319" s="60">
        <v>0.79144675925925922</v>
      </c>
    </row>
    <row r="6320" spans="1:7" x14ac:dyDescent="0.25">
      <c r="A6320">
        <v>228130</v>
      </c>
      <c r="B6320" s="2">
        <v>44376.781741100327</v>
      </c>
      <c r="C6320">
        <v>15903</v>
      </c>
      <c r="D6320">
        <v>433572</v>
      </c>
      <c r="E6320" t="s">
        <v>7</v>
      </c>
      <c r="F6320" s="2">
        <v>44376.781741100327</v>
      </c>
      <c r="G6320" s="60">
        <v>0.78173611111111108</v>
      </c>
    </row>
    <row r="6321" spans="1:7" x14ac:dyDescent="0.25">
      <c r="A6321">
        <v>275846</v>
      </c>
      <c r="B6321" s="2">
        <v>44391.056822006474</v>
      </c>
      <c r="C6321">
        <v>15903</v>
      </c>
      <c r="D6321">
        <v>472712</v>
      </c>
      <c r="E6321" t="s">
        <v>7</v>
      </c>
      <c r="F6321" s="2">
        <v>44391.056822006474</v>
      </c>
      <c r="G6321" s="60">
        <v>5.6817129629629627E-2</v>
      </c>
    </row>
    <row r="6322" spans="1:7" x14ac:dyDescent="0.25">
      <c r="A6322">
        <v>286819</v>
      </c>
      <c r="B6322" s="2">
        <v>44394.516342661824</v>
      </c>
      <c r="C6322">
        <v>15903</v>
      </c>
      <c r="D6322">
        <v>182191</v>
      </c>
      <c r="E6322" t="s">
        <v>7</v>
      </c>
      <c r="F6322" s="2">
        <v>44394.516342661824</v>
      </c>
      <c r="G6322" s="60">
        <v>0.51634259259259263</v>
      </c>
    </row>
    <row r="6323" spans="1:7" x14ac:dyDescent="0.25">
      <c r="A6323">
        <v>341512</v>
      </c>
      <c r="B6323" s="2">
        <v>44409.809259315778</v>
      </c>
      <c r="C6323">
        <v>15903</v>
      </c>
      <c r="D6323">
        <v>153893</v>
      </c>
      <c r="E6323" t="s">
        <v>7</v>
      </c>
      <c r="F6323" s="2">
        <v>44409.809259315778</v>
      </c>
      <c r="G6323" s="60">
        <v>0.80925925925925923</v>
      </c>
    </row>
    <row r="6324" spans="1:7" x14ac:dyDescent="0.25">
      <c r="A6324">
        <v>344831</v>
      </c>
      <c r="B6324" s="2">
        <v>44410.91280906149</v>
      </c>
      <c r="C6324">
        <v>15903</v>
      </c>
      <c r="D6324">
        <v>208723</v>
      </c>
      <c r="E6324" t="s">
        <v>7</v>
      </c>
      <c r="F6324" s="2">
        <v>44410.91280906149</v>
      </c>
      <c r="G6324" s="60">
        <v>0.91281249999999992</v>
      </c>
    </row>
    <row r="6325" spans="1:7" x14ac:dyDescent="0.25">
      <c r="A6325">
        <v>372858</v>
      </c>
      <c r="B6325" s="2">
        <v>44419.65390938511</v>
      </c>
      <c r="C6325">
        <v>15903</v>
      </c>
      <c r="D6325">
        <v>112334</v>
      </c>
      <c r="E6325" t="s">
        <v>7</v>
      </c>
      <c r="F6325" s="2">
        <v>44419.65390938511</v>
      </c>
      <c r="G6325" s="60">
        <v>0.65391203703703704</v>
      </c>
    </row>
    <row r="6326" spans="1:7" x14ac:dyDescent="0.25">
      <c r="A6326">
        <v>377393</v>
      </c>
      <c r="B6326" s="2">
        <v>44421.044000000002</v>
      </c>
      <c r="C6326">
        <v>15903</v>
      </c>
      <c r="D6326">
        <v>228405</v>
      </c>
      <c r="E6326" t="s">
        <v>7</v>
      </c>
      <c r="F6326" s="2">
        <v>44421.044000000002</v>
      </c>
      <c r="G6326" s="60">
        <v>4.4004629629629623E-2</v>
      </c>
    </row>
    <row r="6327" spans="1:7" x14ac:dyDescent="0.25">
      <c r="A6327">
        <v>420202</v>
      </c>
      <c r="B6327" s="2">
        <v>44434.799540453074</v>
      </c>
      <c r="C6327">
        <v>15903</v>
      </c>
      <c r="D6327">
        <v>145859</v>
      </c>
      <c r="E6327" t="s">
        <v>7</v>
      </c>
      <c r="F6327" s="2">
        <v>44434.799540453074</v>
      </c>
      <c r="G6327" s="60">
        <v>0.79953703703703705</v>
      </c>
    </row>
    <row r="6328" spans="1:7" x14ac:dyDescent="0.25">
      <c r="A6328">
        <v>100567</v>
      </c>
      <c r="B6328" s="2">
        <v>44340.114999999998</v>
      </c>
      <c r="C6328">
        <v>15919</v>
      </c>
      <c r="D6328">
        <v>470762</v>
      </c>
      <c r="E6328" t="s">
        <v>3</v>
      </c>
      <c r="F6328" s="2">
        <v>44340.24</v>
      </c>
      <c r="G6328" s="60">
        <v>0.24</v>
      </c>
    </row>
    <row r="6329" spans="1:7" x14ac:dyDescent="0.25">
      <c r="A6329">
        <v>111028</v>
      </c>
      <c r="B6329" s="2">
        <v>44344.046999999999</v>
      </c>
      <c r="C6329">
        <v>15919</v>
      </c>
      <c r="D6329">
        <v>443457</v>
      </c>
      <c r="E6329" t="s">
        <v>3</v>
      </c>
      <c r="F6329" s="2">
        <v>44344.171999999999</v>
      </c>
      <c r="G6329" s="60">
        <v>0.17200231481481479</v>
      </c>
    </row>
    <row r="6330" spans="1:7" x14ac:dyDescent="0.25">
      <c r="A6330">
        <v>113937</v>
      </c>
      <c r="B6330" s="2">
        <v>44344.779718446604</v>
      </c>
      <c r="C6330">
        <v>15919</v>
      </c>
      <c r="D6330">
        <v>472712</v>
      </c>
      <c r="E6330" t="s">
        <v>3</v>
      </c>
      <c r="F6330" s="2">
        <v>44344.904718446604</v>
      </c>
      <c r="G6330" s="60">
        <v>0.90472222222222232</v>
      </c>
    </row>
    <row r="6331" spans="1:7" x14ac:dyDescent="0.25">
      <c r="A6331">
        <v>141092</v>
      </c>
      <c r="B6331" s="2">
        <v>44352.493575853754</v>
      </c>
      <c r="C6331">
        <v>15919</v>
      </c>
      <c r="D6331">
        <v>230507</v>
      </c>
      <c r="E6331" t="s">
        <v>3</v>
      </c>
      <c r="F6331" s="2">
        <v>44352.618575853754</v>
      </c>
      <c r="G6331" s="60">
        <v>0.61857638888888888</v>
      </c>
    </row>
    <row r="6332" spans="1:7" x14ac:dyDescent="0.25">
      <c r="A6332">
        <v>150836</v>
      </c>
      <c r="B6332" s="2">
        <v>44355.442000000003</v>
      </c>
      <c r="C6332">
        <v>15919</v>
      </c>
      <c r="D6332">
        <v>413014</v>
      </c>
      <c r="E6332" t="s">
        <v>3</v>
      </c>
      <c r="F6332" s="2">
        <v>44355.567000000003</v>
      </c>
      <c r="G6332" s="60">
        <v>0.56700231481481478</v>
      </c>
    </row>
    <row r="6333" spans="1:7" x14ac:dyDescent="0.25">
      <c r="A6333">
        <v>179667</v>
      </c>
      <c r="B6333" s="2">
        <v>44363.765155339803</v>
      </c>
      <c r="C6333">
        <v>15919</v>
      </c>
      <c r="D6333">
        <v>381626</v>
      </c>
      <c r="E6333" t="s">
        <v>3</v>
      </c>
      <c r="F6333" s="2">
        <v>44363.890155339803</v>
      </c>
      <c r="G6333" s="60">
        <v>0.89015046296296296</v>
      </c>
    </row>
    <row r="6334" spans="1:7" x14ac:dyDescent="0.25">
      <c r="A6334">
        <v>203774</v>
      </c>
      <c r="B6334" s="2">
        <v>44370.392987055013</v>
      </c>
      <c r="C6334">
        <v>15919</v>
      </c>
      <c r="D6334">
        <v>227775</v>
      </c>
      <c r="E6334" t="s">
        <v>3</v>
      </c>
      <c r="F6334" s="2">
        <v>44370.517987055013</v>
      </c>
      <c r="G6334" s="60">
        <v>0.51798611111111115</v>
      </c>
    </row>
    <row r="6335" spans="1:7" x14ac:dyDescent="0.25">
      <c r="A6335">
        <v>245719</v>
      </c>
      <c r="B6335" s="2">
        <v>44381.747355987056</v>
      </c>
      <c r="C6335">
        <v>15919</v>
      </c>
      <c r="D6335">
        <v>147566</v>
      </c>
      <c r="E6335" t="s">
        <v>3</v>
      </c>
      <c r="F6335" s="2">
        <v>44381.872355987056</v>
      </c>
      <c r="G6335" s="60">
        <v>0.87236111111111114</v>
      </c>
    </row>
    <row r="6336" spans="1:7" x14ac:dyDescent="0.25">
      <c r="A6336">
        <v>247331</v>
      </c>
      <c r="B6336" s="2">
        <v>44382.452857605174</v>
      </c>
      <c r="C6336">
        <v>15919</v>
      </c>
      <c r="D6336">
        <v>351192</v>
      </c>
      <c r="E6336" t="s">
        <v>3</v>
      </c>
      <c r="F6336" s="2">
        <v>44382.577857605174</v>
      </c>
      <c r="G6336" s="60">
        <v>0.57785879629629633</v>
      </c>
    </row>
    <row r="6337" spans="1:7" x14ac:dyDescent="0.25">
      <c r="A6337">
        <v>251558</v>
      </c>
      <c r="B6337" s="2">
        <v>44383.852533980586</v>
      </c>
      <c r="C6337">
        <v>15919</v>
      </c>
      <c r="D6337">
        <v>294042</v>
      </c>
      <c r="E6337" t="s">
        <v>3</v>
      </c>
      <c r="F6337" s="2">
        <v>44383.977533980586</v>
      </c>
      <c r="G6337" s="60">
        <v>0.97753472222222226</v>
      </c>
    </row>
    <row r="6338" spans="1:7" x14ac:dyDescent="0.25">
      <c r="A6338">
        <v>292323</v>
      </c>
      <c r="B6338" s="2">
        <v>44395.794281553397</v>
      </c>
      <c r="C6338">
        <v>15919</v>
      </c>
      <c r="D6338">
        <v>335129</v>
      </c>
      <c r="E6338" t="s">
        <v>3</v>
      </c>
      <c r="F6338" s="2">
        <v>44395.919281553397</v>
      </c>
      <c r="G6338" s="60">
        <v>0.91928240740740741</v>
      </c>
    </row>
    <row r="6339" spans="1:7" x14ac:dyDescent="0.25">
      <c r="A6339">
        <v>382764</v>
      </c>
      <c r="B6339" s="2">
        <v>44422.600106796119</v>
      </c>
      <c r="C6339">
        <v>15919</v>
      </c>
      <c r="D6339">
        <v>171702</v>
      </c>
      <c r="E6339" t="s">
        <v>3</v>
      </c>
      <c r="F6339" s="2">
        <v>44422.725106796119</v>
      </c>
      <c r="G6339" s="60">
        <v>0.72510416666666666</v>
      </c>
    </row>
    <row r="6340" spans="1:7" x14ac:dyDescent="0.25">
      <c r="A6340">
        <v>387570</v>
      </c>
      <c r="B6340" s="2">
        <v>44423.702841273232</v>
      </c>
      <c r="C6340">
        <v>15919</v>
      </c>
      <c r="D6340">
        <v>401945</v>
      </c>
      <c r="E6340" t="s">
        <v>3</v>
      </c>
      <c r="F6340" s="2">
        <v>44423.827841273232</v>
      </c>
      <c r="G6340" s="60">
        <v>0.82783564814814825</v>
      </c>
    </row>
    <row r="6341" spans="1:7" x14ac:dyDescent="0.25">
      <c r="A6341">
        <v>389798</v>
      </c>
      <c r="B6341" s="2">
        <v>44424.570980582524</v>
      </c>
      <c r="C6341">
        <v>15919</v>
      </c>
      <c r="D6341">
        <v>351192</v>
      </c>
      <c r="E6341" t="s">
        <v>3</v>
      </c>
      <c r="F6341" s="2">
        <v>44424.695980582524</v>
      </c>
      <c r="G6341" s="60">
        <v>0.69598379629629636</v>
      </c>
    </row>
    <row r="6342" spans="1:7" x14ac:dyDescent="0.25">
      <c r="A6342">
        <v>414008</v>
      </c>
      <c r="B6342" s="2">
        <v>44432.271000000001</v>
      </c>
      <c r="C6342">
        <v>15919</v>
      </c>
      <c r="D6342">
        <v>376219</v>
      </c>
      <c r="E6342" t="s">
        <v>3</v>
      </c>
      <c r="F6342" s="2">
        <v>44432.396000000001</v>
      </c>
      <c r="G6342" s="60">
        <v>0.39599537037037041</v>
      </c>
    </row>
    <row r="6343" spans="1:7" x14ac:dyDescent="0.25">
      <c r="A6343">
        <v>125834</v>
      </c>
      <c r="B6343" s="2">
        <v>44347.439912621361</v>
      </c>
      <c r="C6343">
        <v>15927</v>
      </c>
      <c r="D6343">
        <v>439981</v>
      </c>
      <c r="E6343" t="s">
        <v>3</v>
      </c>
      <c r="F6343" s="2">
        <v>44347.564912621361</v>
      </c>
      <c r="G6343" s="60">
        <v>0.56490740740740741</v>
      </c>
    </row>
    <row r="6344" spans="1:7" x14ac:dyDescent="0.25">
      <c r="A6344">
        <v>137025</v>
      </c>
      <c r="B6344" s="2">
        <v>44351.600106796119</v>
      </c>
      <c r="C6344">
        <v>15927</v>
      </c>
      <c r="D6344">
        <v>284325</v>
      </c>
      <c r="E6344" t="s">
        <v>3</v>
      </c>
      <c r="F6344" s="2">
        <v>44351.725106796119</v>
      </c>
      <c r="G6344" s="60">
        <v>0.72510416666666666</v>
      </c>
    </row>
    <row r="6345" spans="1:7" x14ac:dyDescent="0.25">
      <c r="A6345">
        <v>138307</v>
      </c>
      <c r="B6345" s="2">
        <v>44351.755446601943</v>
      </c>
      <c r="C6345">
        <v>15927</v>
      </c>
      <c r="D6345">
        <v>186210</v>
      </c>
      <c r="E6345" t="s">
        <v>3</v>
      </c>
      <c r="F6345" s="2">
        <v>44351.880446601943</v>
      </c>
      <c r="G6345" s="60">
        <v>0.88045138888888885</v>
      </c>
    </row>
    <row r="6346" spans="1:7" x14ac:dyDescent="0.25">
      <c r="A6346">
        <v>156517</v>
      </c>
      <c r="B6346" s="2">
        <v>44357.382064724916</v>
      </c>
      <c r="C6346">
        <v>15931</v>
      </c>
      <c r="D6346">
        <v>9852</v>
      </c>
      <c r="E6346" t="s">
        <v>14</v>
      </c>
      <c r="F6346" s="2">
        <v>44357.882064724916</v>
      </c>
      <c r="G6346" s="60">
        <v>0.88206018518518514</v>
      </c>
    </row>
    <row r="6347" spans="1:7" x14ac:dyDescent="0.25">
      <c r="A6347">
        <v>190129</v>
      </c>
      <c r="B6347" s="2">
        <v>44366.608</v>
      </c>
      <c r="C6347">
        <v>15931</v>
      </c>
      <c r="D6347">
        <v>182191</v>
      </c>
      <c r="E6347" t="s">
        <v>14</v>
      </c>
      <c r="F6347" s="2">
        <v>44367.108</v>
      </c>
      <c r="G6347" s="60">
        <v>0.1079976851851852</v>
      </c>
    </row>
    <row r="6348" spans="1:7" x14ac:dyDescent="0.25">
      <c r="A6348">
        <v>206560</v>
      </c>
      <c r="B6348" s="2">
        <v>44371.218999999997</v>
      </c>
      <c r="C6348">
        <v>15931</v>
      </c>
      <c r="D6348">
        <v>26847</v>
      </c>
      <c r="E6348" t="s">
        <v>14</v>
      </c>
      <c r="F6348" s="2">
        <v>44371.718999999997</v>
      </c>
      <c r="G6348" s="60">
        <v>0.71900462962962963</v>
      </c>
    </row>
    <row r="6349" spans="1:7" x14ac:dyDescent="0.25">
      <c r="A6349">
        <v>279367</v>
      </c>
      <c r="B6349" s="2">
        <v>44392.51636893204</v>
      </c>
      <c r="C6349">
        <v>15931</v>
      </c>
      <c r="D6349">
        <v>436459</v>
      </c>
      <c r="E6349" t="s">
        <v>14</v>
      </c>
      <c r="F6349" s="2">
        <v>44393.01636893204</v>
      </c>
      <c r="G6349" s="60">
        <v>1.636574074074074E-2</v>
      </c>
    </row>
    <row r="6350" spans="1:7" x14ac:dyDescent="0.25">
      <c r="A6350">
        <v>282221</v>
      </c>
      <c r="B6350" s="2">
        <v>44393.5260776699</v>
      </c>
      <c r="C6350">
        <v>15931</v>
      </c>
      <c r="D6350">
        <v>288320</v>
      </c>
      <c r="E6350" t="s">
        <v>14</v>
      </c>
      <c r="F6350" s="2">
        <v>44394.0260776699</v>
      </c>
      <c r="G6350" s="60">
        <v>2.6076388888888885E-2</v>
      </c>
    </row>
    <row r="6351" spans="1:7" x14ac:dyDescent="0.25">
      <c r="A6351">
        <v>298963</v>
      </c>
      <c r="B6351" s="2">
        <v>44398.15714563107</v>
      </c>
      <c r="C6351">
        <v>15931</v>
      </c>
      <c r="D6351">
        <v>158978</v>
      </c>
      <c r="E6351" t="s">
        <v>14</v>
      </c>
      <c r="F6351" s="2">
        <v>44398.65714563107</v>
      </c>
      <c r="G6351" s="60">
        <v>0.65714120370370377</v>
      </c>
    </row>
    <row r="6352" spans="1:7" x14ac:dyDescent="0.25">
      <c r="A6352">
        <v>336672</v>
      </c>
      <c r="B6352" s="2">
        <v>44408.806329538864</v>
      </c>
      <c r="C6352">
        <v>15931</v>
      </c>
      <c r="D6352">
        <v>448551</v>
      </c>
      <c r="E6352" t="s">
        <v>14</v>
      </c>
      <c r="F6352" s="2">
        <v>44409.306329538864</v>
      </c>
      <c r="G6352" s="60">
        <v>0.30633101851851852</v>
      </c>
    </row>
    <row r="6353" spans="1:7" x14ac:dyDescent="0.25">
      <c r="A6353">
        <v>339055</v>
      </c>
      <c r="B6353" s="2">
        <v>44409.365883495142</v>
      </c>
      <c r="C6353">
        <v>15931</v>
      </c>
      <c r="D6353">
        <v>148630</v>
      </c>
      <c r="E6353" t="s">
        <v>14</v>
      </c>
      <c r="F6353" s="2">
        <v>44409.865883495142</v>
      </c>
      <c r="G6353" s="60">
        <v>0.86587962962962972</v>
      </c>
    </row>
    <row r="6354" spans="1:7" x14ac:dyDescent="0.25">
      <c r="A6354">
        <v>354012</v>
      </c>
      <c r="B6354" s="2">
        <v>44414.341611650489</v>
      </c>
      <c r="C6354">
        <v>15931</v>
      </c>
      <c r="D6354">
        <v>191893</v>
      </c>
      <c r="E6354" t="s">
        <v>14</v>
      </c>
      <c r="F6354" s="2">
        <v>44414.841611650489</v>
      </c>
      <c r="G6354" s="60">
        <v>0.84160879629629637</v>
      </c>
    </row>
    <row r="6355" spans="1:7" x14ac:dyDescent="0.25">
      <c r="A6355">
        <v>354430</v>
      </c>
      <c r="B6355" s="2">
        <v>44414.545495145634</v>
      </c>
      <c r="C6355">
        <v>15931</v>
      </c>
      <c r="D6355">
        <v>327968</v>
      </c>
      <c r="E6355" t="s">
        <v>14</v>
      </c>
      <c r="F6355" s="2">
        <v>44415.045495145634</v>
      </c>
      <c r="G6355" s="60">
        <v>4.5497685185185183E-2</v>
      </c>
    </row>
    <row r="6356" spans="1:7" x14ac:dyDescent="0.25">
      <c r="A6356">
        <v>363124</v>
      </c>
      <c r="B6356" s="2">
        <v>44416.26070550162</v>
      </c>
      <c r="C6356">
        <v>15931</v>
      </c>
      <c r="D6356">
        <v>250679</v>
      </c>
      <c r="E6356" t="s">
        <v>14</v>
      </c>
      <c r="F6356" s="2">
        <v>44416.76070550162</v>
      </c>
      <c r="G6356" s="60">
        <v>0.76070601851851849</v>
      </c>
    </row>
    <row r="6357" spans="1:7" x14ac:dyDescent="0.25">
      <c r="A6357">
        <v>366886</v>
      </c>
      <c r="B6357" s="2">
        <v>44417.462970873785</v>
      </c>
      <c r="C6357">
        <v>15931</v>
      </c>
      <c r="D6357">
        <v>347393</v>
      </c>
      <c r="E6357" t="s">
        <v>14</v>
      </c>
      <c r="F6357" s="2">
        <v>44417.962970873785</v>
      </c>
      <c r="G6357" s="60">
        <v>0.96297453703703706</v>
      </c>
    </row>
    <row r="6358" spans="1:7" x14ac:dyDescent="0.25">
      <c r="A6358">
        <v>381411</v>
      </c>
      <c r="B6358" s="2">
        <v>44422.188999999998</v>
      </c>
      <c r="C6358">
        <v>15931</v>
      </c>
      <c r="D6358">
        <v>60890</v>
      </c>
      <c r="E6358" t="s">
        <v>14</v>
      </c>
      <c r="F6358" s="2">
        <v>44422.688999999998</v>
      </c>
      <c r="G6358" s="60">
        <v>0.68900462962962961</v>
      </c>
    </row>
    <row r="6359" spans="1:7" x14ac:dyDescent="0.25">
      <c r="A6359">
        <v>399613</v>
      </c>
      <c r="B6359" s="2">
        <v>44428.487242718445</v>
      </c>
      <c r="C6359">
        <v>15931</v>
      </c>
      <c r="D6359">
        <v>104581</v>
      </c>
      <c r="E6359" t="s">
        <v>14</v>
      </c>
      <c r="F6359" s="2">
        <v>44428.987242718445</v>
      </c>
      <c r="G6359" s="60">
        <v>0.98724537037037041</v>
      </c>
    </row>
    <row r="6360" spans="1:7" x14ac:dyDescent="0.25">
      <c r="A6360">
        <v>418816</v>
      </c>
      <c r="B6360" s="2">
        <v>44434.390155339803</v>
      </c>
      <c r="C6360">
        <v>15931</v>
      </c>
      <c r="D6360">
        <v>411922</v>
      </c>
      <c r="E6360" t="s">
        <v>14</v>
      </c>
      <c r="F6360" s="2">
        <v>44434.890155339803</v>
      </c>
      <c r="G6360" s="60">
        <v>0.89015046296296296</v>
      </c>
    </row>
    <row r="6361" spans="1:7" x14ac:dyDescent="0.25">
      <c r="A6361">
        <v>22210</v>
      </c>
      <c r="B6361" s="2">
        <v>44309.9083592233</v>
      </c>
      <c r="C6361">
        <v>15963</v>
      </c>
      <c r="D6361">
        <v>102086</v>
      </c>
      <c r="E6361" t="s">
        <v>2</v>
      </c>
      <c r="F6361" s="2">
        <v>44309.950025889964</v>
      </c>
      <c r="G6361" s="60">
        <v>0.95002314814814814</v>
      </c>
    </row>
    <row r="6362" spans="1:7" x14ac:dyDescent="0.25">
      <c r="A6362">
        <v>36924</v>
      </c>
      <c r="B6362" s="2">
        <v>44316.75787378641</v>
      </c>
      <c r="C6362">
        <v>15963</v>
      </c>
      <c r="D6362">
        <v>411922</v>
      </c>
      <c r="E6362" t="s">
        <v>2</v>
      </c>
      <c r="F6362" s="2">
        <v>44316.799540453074</v>
      </c>
      <c r="G6362" s="60">
        <v>0.79953703703703705</v>
      </c>
    </row>
    <row r="6363" spans="1:7" x14ac:dyDescent="0.25">
      <c r="A6363">
        <v>49964</v>
      </c>
      <c r="B6363" s="2">
        <v>44322.476320388349</v>
      </c>
      <c r="C6363">
        <v>15963</v>
      </c>
      <c r="D6363">
        <v>81226</v>
      </c>
      <c r="E6363" t="s">
        <v>2</v>
      </c>
      <c r="F6363" s="2">
        <v>44322.517987055013</v>
      </c>
      <c r="G6363" s="60">
        <v>0.51798611111111115</v>
      </c>
    </row>
    <row r="6364" spans="1:7" x14ac:dyDescent="0.25">
      <c r="A6364">
        <v>68729</v>
      </c>
      <c r="B6364" s="2">
        <v>44329.916449838187</v>
      </c>
      <c r="C6364">
        <v>15963</v>
      </c>
      <c r="D6364">
        <v>428362</v>
      </c>
      <c r="E6364" t="s">
        <v>2</v>
      </c>
      <c r="F6364" s="2">
        <v>44329.958116504851</v>
      </c>
      <c r="G6364" s="60">
        <v>0.95811342592592597</v>
      </c>
    </row>
    <row r="6365" spans="1:7" x14ac:dyDescent="0.25">
      <c r="A6365">
        <v>79070</v>
      </c>
      <c r="B6365" s="2">
        <v>44332.872760517799</v>
      </c>
      <c r="C6365">
        <v>15963</v>
      </c>
      <c r="D6365">
        <v>154256</v>
      </c>
      <c r="E6365" t="s">
        <v>2</v>
      </c>
      <c r="F6365" s="2">
        <v>44332.914427184463</v>
      </c>
      <c r="G6365" s="60">
        <v>0.91443287037037047</v>
      </c>
    </row>
    <row r="6366" spans="1:7" x14ac:dyDescent="0.25">
      <c r="A6366">
        <v>81429</v>
      </c>
      <c r="B6366" s="2">
        <v>44333.955284789648</v>
      </c>
      <c r="C6366">
        <v>15963</v>
      </c>
      <c r="D6366">
        <v>88863</v>
      </c>
      <c r="E6366" t="s">
        <v>2</v>
      </c>
      <c r="F6366" s="2">
        <v>44333.996951456313</v>
      </c>
      <c r="G6366" s="60">
        <v>0.99695601851851856</v>
      </c>
    </row>
    <row r="6367" spans="1:7" x14ac:dyDescent="0.25">
      <c r="A6367">
        <v>82928</v>
      </c>
      <c r="B6367" s="2">
        <v>44334.731983818776</v>
      </c>
      <c r="C6367">
        <v>15963</v>
      </c>
      <c r="D6367">
        <v>21760</v>
      </c>
      <c r="E6367" t="s">
        <v>2</v>
      </c>
      <c r="F6367" s="2">
        <v>44334.77365048544</v>
      </c>
      <c r="G6367" s="60">
        <v>0.77364583333333325</v>
      </c>
    </row>
    <row r="6368" spans="1:7" x14ac:dyDescent="0.25">
      <c r="A6368">
        <v>18923</v>
      </c>
      <c r="B6368" s="2">
        <v>44307.932226537218</v>
      </c>
      <c r="C6368">
        <v>16016</v>
      </c>
      <c r="D6368">
        <v>62570</v>
      </c>
      <c r="E6368" t="s">
        <v>7</v>
      </c>
      <c r="F6368" s="2">
        <v>44307.932226537218</v>
      </c>
      <c r="G6368" s="60">
        <v>0.93222222222222229</v>
      </c>
    </row>
    <row r="6369" spans="1:7" x14ac:dyDescent="0.25">
      <c r="A6369">
        <v>21935</v>
      </c>
      <c r="B6369" s="2">
        <v>44309.859411003235</v>
      </c>
      <c r="C6369">
        <v>16016</v>
      </c>
      <c r="D6369">
        <v>274147</v>
      </c>
      <c r="E6369" t="s">
        <v>7</v>
      </c>
      <c r="F6369" s="2">
        <v>44309.859411003235</v>
      </c>
      <c r="G6369" s="60">
        <v>0.85940972222222223</v>
      </c>
    </row>
    <row r="6370" spans="1:7" x14ac:dyDescent="0.25">
      <c r="A6370">
        <v>32332</v>
      </c>
      <c r="B6370" s="2">
        <v>44314.827048543688</v>
      </c>
      <c r="C6370">
        <v>16016</v>
      </c>
      <c r="D6370">
        <v>383282</v>
      </c>
      <c r="E6370" t="s">
        <v>7</v>
      </c>
      <c r="F6370" s="2">
        <v>44314.827048543688</v>
      </c>
      <c r="G6370" s="60">
        <v>0.82704861111111105</v>
      </c>
    </row>
    <row r="6371" spans="1:7" x14ac:dyDescent="0.25">
      <c r="A6371">
        <v>33853</v>
      </c>
      <c r="B6371" s="2">
        <v>44315.701999999997</v>
      </c>
      <c r="C6371">
        <v>16016</v>
      </c>
      <c r="D6371">
        <v>86587</v>
      </c>
      <c r="E6371" t="s">
        <v>7</v>
      </c>
      <c r="F6371" s="2">
        <v>44315.701999999997</v>
      </c>
      <c r="G6371" s="60">
        <v>0.70200231481481479</v>
      </c>
    </row>
    <row r="6372" spans="1:7" x14ac:dyDescent="0.25">
      <c r="A6372">
        <v>76137</v>
      </c>
      <c r="B6372" s="2">
        <v>44332.02931391586</v>
      </c>
      <c r="C6372">
        <v>16016</v>
      </c>
      <c r="D6372">
        <v>118549</v>
      </c>
      <c r="E6372" t="s">
        <v>7</v>
      </c>
      <c r="F6372" s="2">
        <v>44332.02931391586</v>
      </c>
      <c r="G6372" s="60">
        <v>2.9317129629629634E-2</v>
      </c>
    </row>
    <row r="6373" spans="1:7" x14ac:dyDescent="0.25">
      <c r="A6373">
        <v>139966</v>
      </c>
      <c r="B6373" s="2">
        <v>44352.03902265372</v>
      </c>
      <c r="C6373">
        <v>16016</v>
      </c>
      <c r="D6373">
        <v>179296</v>
      </c>
      <c r="E6373" t="s">
        <v>7</v>
      </c>
      <c r="F6373" s="2">
        <v>44352.03902265372</v>
      </c>
      <c r="G6373" s="60">
        <v>3.9027777777777779E-2</v>
      </c>
    </row>
    <row r="6374" spans="1:7" x14ac:dyDescent="0.25">
      <c r="A6374">
        <v>161987</v>
      </c>
      <c r="B6374" s="2">
        <v>44358.796304207121</v>
      </c>
      <c r="C6374">
        <v>16016</v>
      </c>
      <c r="D6374">
        <v>182984</v>
      </c>
      <c r="E6374" t="s">
        <v>7</v>
      </c>
      <c r="F6374" s="2">
        <v>44358.796304207121</v>
      </c>
      <c r="G6374" s="60">
        <v>0.79630787037037043</v>
      </c>
    </row>
    <row r="6375" spans="1:7" x14ac:dyDescent="0.25">
      <c r="A6375">
        <v>172655</v>
      </c>
      <c r="B6375" s="2">
        <v>44360.909572815537</v>
      </c>
      <c r="C6375">
        <v>16016</v>
      </c>
      <c r="D6375">
        <v>397</v>
      </c>
      <c r="E6375" t="s">
        <v>7</v>
      </c>
      <c r="F6375" s="2">
        <v>44360.909572815537</v>
      </c>
      <c r="G6375" s="60">
        <v>0.90957175925925926</v>
      </c>
    </row>
    <row r="6376" spans="1:7" x14ac:dyDescent="0.25">
      <c r="A6376">
        <v>184686</v>
      </c>
      <c r="B6376" s="2">
        <v>44365.509896440126</v>
      </c>
      <c r="C6376">
        <v>16016</v>
      </c>
      <c r="D6376">
        <v>301811</v>
      </c>
      <c r="E6376" t="s">
        <v>7</v>
      </c>
      <c r="F6376" s="2">
        <v>44365.509896440126</v>
      </c>
      <c r="G6376" s="60">
        <v>0.50989583333333333</v>
      </c>
    </row>
    <row r="6377" spans="1:7" x14ac:dyDescent="0.25">
      <c r="A6377">
        <v>229826</v>
      </c>
      <c r="B6377" s="2">
        <v>44377.517987055013</v>
      </c>
      <c r="C6377">
        <v>16016</v>
      </c>
      <c r="D6377">
        <v>411922</v>
      </c>
      <c r="E6377" t="s">
        <v>7</v>
      </c>
      <c r="F6377" s="2">
        <v>44377.517987055013</v>
      </c>
      <c r="G6377" s="60">
        <v>0.51798611111111115</v>
      </c>
    </row>
    <row r="6378" spans="1:7" x14ac:dyDescent="0.25">
      <c r="A6378">
        <v>264362</v>
      </c>
      <c r="B6378" s="2">
        <v>44387.781741100327</v>
      </c>
      <c r="C6378">
        <v>16016</v>
      </c>
      <c r="D6378">
        <v>88863</v>
      </c>
      <c r="E6378" t="s">
        <v>7</v>
      </c>
      <c r="F6378" s="2">
        <v>44387.781741100327</v>
      </c>
      <c r="G6378" s="60">
        <v>0.78173611111111108</v>
      </c>
    </row>
    <row r="6379" spans="1:7" x14ac:dyDescent="0.25">
      <c r="A6379">
        <v>305868</v>
      </c>
      <c r="B6379" s="2">
        <v>44400.59</v>
      </c>
      <c r="C6379">
        <v>16016</v>
      </c>
      <c r="D6379">
        <v>279105</v>
      </c>
      <c r="E6379" t="s">
        <v>7</v>
      </c>
      <c r="F6379" s="2">
        <v>44400.59</v>
      </c>
      <c r="G6379" s="60">
        <v>0.59</v>
      </c>
    </row>
    <row r="6380" spans="1:7" x14ac:dyDescent="0.25">
      <c r="A6380">
        <v>364427</v>
      </c>
      <c r="B6380" s="2">
        <v>44416.621112704859</v>
      </c>
      <c r="C6380">
        <v>16016</v>
      </c>
      <c r="D6380">
        <v>436070</v>
      </c>
      <c r="E6380" t="s">
        <v>7</v>
      </c>
      <c r="F6380" s="2">
        <v>44416.621112704859</v>
      </c>
      <c r="G6380" s="60">
        <v>0.62111111111111106</v>
      </c>
    </row>
    <row r="6381" spans="1:7" x14ac:dyDescent="0.25">
      <c r="A6381">
        <v>398674</v>
      </c>
      <c r="B6381" s="2">
        <v>44427.891773462783</v>
      </c>
      <c r="C6381">
        <v>16016</v>
      </c>
      <c r="D6381">
        <v>182191</v>
      </c>
      <c r="E6381" t="s">
        <v>7</v>
      </c>
      <c r="F6381" s="2">
        <v>44427.891773462783</v>
      </c>
      <c r="G6381" s="60">
        <v>0.89177083333333329</v>
      </c>
    </row>
    <row r="6382" spans="1:7" x14ac:dyDescent="0.25">
      <c r="A6382">
        <v>10313</v>
      </c>
      <c r="B6382" s="2">
        <v>44301.376401294496</v>
      </c>
      <c r="C6382">
        <v>16061</v>
      </c>
      <c r="D6382">
        <v>230507</v>
      </c>
      <c r="E6382" t="s">
        <v>5</v>
      </c>
      <c r="F6382" s="2">
        <v>44301.459734627831</v>
      </c>
      <c r="G6382" s="60">
        <v>0.45973379629629635</v>
      </c>
    </row>
    <row r="6383" spans="1:7" x14ac:dyDescent="0.25">
      <c r="A6383">
        <v>14075</v>
      </c>
      <c r="B6383" s="2">
        <v>44304.019928586691</v>
      </c>
      <c r="C6383">
        <v>16061</v>
      </c>
      <c r="D6383">
        <v>471403</v>
      </c>
      <c r="E6383" t="s">
        <v>5</v>
      </c>
      <c r="F6383" s="2">
        <v>44304.103261920027</v>
      </c>
      <c r="G6383" s="60">
        <v>0.10326388888888889</v>
      </c>
    </row>
    <row r="6384" spans="1:7" x14ac:dyDescent="0.25">
      <c r="A6384">
        <v>27536</v>
      </c>
      <c r="B6384" s="2">
        <v>44311.877895443584</v>
      </c>
      <c r="C6384">
        <v>16065</v>
      </c>
      <c r="D6384">
        <v>439981</v>
      </c>
      <c r="E6384" t="s">
        <v>2</v>
      </c>
      <c r="F6384" s="2">
        <v>44311.919562110248</v>
      </c>
      <c r="G6384" s="60">
        <v>0.91956018518518512</v>
      </c>
    </row>
    <row r="6385" spans="1:7" x14ac:dyDescent="0.25">
      <c r="A6385">
        <v>30666</v>
      </c>
      <c r="B6385" s="2">
        <v>44313.858197411006</v>
      </c>
      <c r="C6385">
        <v>16065</v>
      </c>
      <c r="D6385">
        <v>325852</v>
      </c>
      <c r="E6385" t="s">
        <v>2</v>
      </c>
      <c r="F6385" s="2">
        <v>44313.89986407767</v>
      </c>
      <c r="G6385" s="60">
        <v>0.89986111111111111</v>
      </c>
    </row>
    <row r="6386" spans="1:7" x14ac:dyDescent="0.25">
      <c r="A6386">
        <v>45449</v>
      </c>
      <c r="B6386" s="2">
        <v>44319.850106796119</v>
      </c>
      <c r="C6386">
        <v>16065</v>
      </c>
      <c r="D6386">
        <v>401945</v>
      </c>
      <c r="E6386" t="s">
        <v>2</v>
      </c>
      <c r="F6386" s="2">
        <v>44319.891773462783</v>
      </c>
      <c r="G6386" s="60">
        <v>0.89177083333333329</v>
      </c>
    </row>
    <row r="6387" spans="1:7" x14ac:dyDescent="0.25">
      <c r="A6387">
        <v>73795</v>
      </c>
      <c r="B6387" s="2">
        <v>44331.609006472492</v>
      </c>
      <c r="C6387">
        <v>16065</v>
      </c>
      <c r="D6387">
        <v>379859</v>
      </c>
      <c r="E6387" t="s">
        <v>2</v>
      </c>
      <c r="F6387" s="2">
        <v>44331.650673139156</v>
      </c>
      <c r="G6387" s="60">
        <v>0.65067129629629628</v>
      </c>
    </row>
    <row r="6388" spans="1:7" x14ac:dyDescent="0.25">
      <c r="A6388">
        <v>80060</v>
      </c>
      <c r="B6388" s="2">
        <v>44333.553990291264</v>
      </c>
      <c r="C6388">
        <v>16065</v>
      </c>
      <c r="D6388">
        <v>411922</v>
      </c>
      <c r="E6388" t="s">
        <v>2</v>
      </c>
      <c r="F6388" s="2">
        <v>44333.595656957928</v>
      </c>
      <c r="G6388" s="60">
        <v>0.59565972222222219</v>
      </c>
    </row>
    <row r="6389" spans="1:7" x14ac:dyDescent="0.25">
      <c r="A6389">
        <v>89746</v>
      </c>
      <c r="B6389" s="2">
        <v>44337.719038834955</v>
      </c>
      <c r="C6389">
        <v>16065</v>
      </c>
      <c r="D6389">
        <v>308303</v>
      </c>
      <c r="E6389" t="s">
        <v>2</v>
      </c>
      <c r="F6389" s="2">
        <v>44337.76070550162</v>
      </c>
      <c r="G6389" s="60">
        <v>0.76070601851851849</v>
      </c>
    </row>
    <row r="6390" spans="1:7" x14ac:dyDescent="0.25">
      <c r="A6390">
        <v>95671</v>
      </c>
      <c r="B6390" s="2">
        <v>44338.816126213598</v>
      </c>
      <c r="C6390">
        <v>16065</v>
      </c>
      <c r="D6390">
        <v>80748</v>
      </c>
      <c r="E6390" t="s">
        <v>2</v>
      </c>
      <c r="F6390" s="2">
        <v>44338.857792880262</v>
      </c>
      <c r="G6390" s="60">
        <v>0.8577893518518519</v>
      </c>
    </row>
    <row r="6391" spans="1:7" x14ac:dyDescent="0.25">
      <c r="A6391">
        <v>110594</v>
      </c>
      <c r="B6391" s="2">
        <v>44343.913213592234</v>
      </c>
      <c r="C6391">
        <v>16065</v>
      </c>
      <c r="D6391">
        <v>297015</v>
      </c>
      <c r="E6391" t="s">
        <v>2</v>
      </c>
      <c r="F6391" s="2">
        <v>44343.954880258898</v>
      </c>
      <c r="G6391" s="60">
        <v>0.95488425925925924</v>
      </c>
    </row>
    <row r="6392" spans="1:7" x14ac:dyDescent="0.25">
      <c r="A6392">
        <v>129905</v>
      </c>
      <c r="B6392" s="2">
        <v>44348.761110032363</v>
      </c>
      <c r="C6392">
        <v>16065</v>
      </c>
      <c r="D6392">
        <v>54929</v>
      </c>
      <c r="E6392" t="s">
        <v>2</v>
      </c>
      <c r="F6392" s="2">
        <v>44348.802776699027</v>
      </c>
      <c r="G6392" s="60">
        <v>0.8027777777777777</v>
      </c>
    </row>
    <row r="6393" spans="1:7" x14ac:dyDescent="0.25">
      <c r="A6393">
        <v>139258</v>
      </c>
      <c r="B6393" s="2">
        <v>44351.87599676376</v>
      </c>
      <c r="C6393">
        <v>16065</v>
      </c>
      <c r="D6393">
        <v>347393</v>
      </c>
      <c r="E6393" t="s">
        <v>2</v>
      </c>
      <c r="F6393" s="2">
        <v>44351.917663430424</v>
      </c>
      <c r="G6393" s="60">
        <v>0.91766203703703697</v>
      </c>
    </row>
    <row r="6394" spans="1:7" x14ac:dyDescent="0.25">
      <c r="A6394">
        <v>159298</v>
      </c>
      <c r="B6394" s="2">
        <v>44358.082333333339</v>
      </c>
      <c r="C6394">
        <v>16065</v>
      </c>
      <c r="D6394">
        <v>227775</v>
      </c>
      <c r="E6394" t="s">
        <v>2</v>
      </c>
      <c r="F6394" s="2">
        <v>44358.124000000003</v>
      </c>
      <c r="G6394" s="60">
        <v>0.12400462962962962</v>
      </c>
    </row>
    <row r="6395" spans="1:7" x14ac:dyDescent="0.25">
      <c r="A6395">
        <v>187833</v>
      </c>
      <c r="B6395" s="2">
        <v>44365.924540453074</v>
      </c>
      <c r="C6395">
        <v>16065</v>
      </c>
      <c r="D6395">
        <v>118549</v>
      </c>
      <c r="E6395" t="s">
        <v>2</v>
      </c>
      <c r="F6395" s="2">
        <v>44365.966207119738</v>
      </c>
      <c r="G6395" s="60">
        <v>0.96620370370370379</v>
      </c>
    </row>
    <row r="6396" spans="1:7" x14ac:dyDescent="0.25">
      <c r="A6396">
        <v>193442</v>
      </c>
      <c r="B6396" s="2">
        <v>44367.220007934811</v>
      </c>
      <c r="C6396">
        <v>16065</v>
      </c>
      <c r="D6396">
        <v>149737</v>
      </c>
      <c r="E6396" t="s">
        <v>2</v>
      </c>
      <c r="F6396" s="2">
        <v>44367.261674601476</v>
      </c>
      <c r="G6396" s="60">
        <v>0.26167824074074075</v>
      </c>
    </row>
    <row r="6397" spans="1:7" x14ac:dyDescent="0.25">
      <c r="A6397">
        <v>213211</v>
      </c>
      <c r="B6397" s="2">
        <v>44372.961757281555</v>
      </c>
      <c r="C6397">
        <v>16065</v>
      </c>
      <c r="D6397">
        <v>230507</v>
      </c>
      <c r="E6397" t="s">
        <v>2</v>
      </c>
      <c r="F6397" s="2">
        <v>44373.003423948219</v>
      </c>
      <c r="G6397" s="60">
        <v>3.425925925925926E-3</v>
      </c>
    </row>
    <row r="6398" spans="1:7" x14ac:dyDescent="0.25">
      <c r="A6398">
        <v>214867</v>
      </c>
      <c r="B6398" s="2">
        <v>44373.511581774343</v>
      </c>
      <c r="C6398">
        <v>16065</v>
      </c>
      <c r="D6398">
        <v>351192</v>
      </c>
      <c r="E6398" t="s">
        <v>2</v>
      </c>
      <c r="F6398" s="2">
        <v>44373.553248441007</v>
      </c>
      <c r="G6398" s="60">
        <v>0.55325231481481485</v>
      </c>
    </row>
    <row r="6399" spans="1:7" x14ac:dyDescent="0.25">
      <c r="A6399">
        <v>218464</v>
      </c>
      <c r="B6399" s="2">
        <v>44374.062080906151</v>
      </c>
      <c r="C6399">
        <v>16065</v>
      </c>
      <c r="D6399">
        <v>143750</v>
      </c>
      <c r="E6399" t="s">
        <v>2</v>
      </c>
      <c r="F6399" s="2">
        <v>44374.103747572815</v>
      </c>
      <c r="G6399" s="60">
        <v>0.10375000000000001</v>
      </c>
    </row>
    <row r="6400" spans="1:7" x14ac:dyDescent="0.25">
      <c r="A6400">
        <v>290078</v>
      </c>
      <c r="B6400" s="2">
        <v>44395.134037293617</v>
      </c>
      <c r="C6400">
        <v>16065</v>
      </c>
      <c r="D6400">
        <v>332057</v>
      </c>
      <c r="E6400" t="s">
        <v>2</v>
      </c>
      <c r="F6400" s="2">
        <v>44395.175703960282</v>
      </c>
      <c r="G6400" s="60">
        <v>0.17570601851851853</v>
      </c>
    </row>
    <row r="6401" spans="1:7" x14ac:dyDescent="0.25">
      <c r="A6401">
        <v>307379</v>
      </c>
      <c r="B6401" s="2">
        <v>44400.816126213598</v>
      </c>
      <c r="C6401">
        <v>16065</v>
      </c>
      <c r="D6401">
        <v>397531</v>
      </c>
      <c r="E6401" t="s">
        <v>2</v>
      </c>
      <c r="F6401" s="2">
        <v>44400.857792880262</v>
      </c>
      <c r="G6401" s="60">
        <v>0.8577893518518519</v>
      </c>
    </row>
    <row r="6402" spans="1:7" x14ac:dyDescent="0.25">
      <c r="A6402">
        <v>337114</v>
      </c>
      <c r="B6402" s="2">
        <v>44408.872760517799</v>
      </c>
      <c r="C6402">
        <v>16065</v>
      </c>
      <c r="D6402">
        <v>150985</v>
      </c>
      <c r="E6402" t="s">
        <v>2</v>
      </c>
      <c r="F6402" s="2">
        <v>44408.914427184463</v>
      </c>
      <c r="G6402" s="60">
        <v>0.91443287037037047</v>
      </c>
    </row>
    <row r="6403" spans="1:7" x14ac:dyDescent="0.25">
      <c r="A6403">
        <v>378979</v>
      </c>
      <c r="B6403" s="2">
        <v>44421.706093851135</v>
      </c>
      <c r="C6403">
        <v>16065</v>
      </c>
      <c r="D6403">
        <v>190995</v>
      </c>
      <c r="E6403" t="s">
        <v>2</v>
      </c>
      <c r="F6403" s="2">
        <v>44421.747760517799</v>
      </c>
      <c r="G6403" s="60">
        <v>0.74776620370370372</v>
      </c>
    </row>
    <row r="6404" spans="1:7" x14ac:dyDescent="0.25">
      <c r="A6404">
        <v>394497</v>
      </c>
      <c r="B6404" s="2">
        <v>44426.505446601943</v>
      </c>
      <c r="C6404">
        <v>16065</v>
      </c>
      <c r="D6404">
        <v>470830</v>
      </c>
      <c r="E6404" t="s">
        <v>2</v>
      </c>
      <c r="F6404" s="2">
        <v>44426.547113268607</v>
      </c>
      <c r="G6404" s="60">
        <v>0.54711805555555559</v>
      </c>
    </row>
    <row r="6405" spans="1:7" x14ac:dyDescent="0.25">
      <c r="A6405">
        <v>402692</v>
      </c>
      <c r="B6405" s="2">
        <v>44428.911595469261</v>
      </c>
      <c r="C6405">
        <v>16065</v>
      </c>
      <c r="D6405">
        <v>182191</v>
      </c>
      <c r="E6405" t="s">
        <v>2</v>
      </c>
      <c r="F6405" s="2">
        <v>44428.953262135925</v>
      </c>
      <c r="G6405" s="60">
        <v>0.95326388888888891</v>
      </c>
    </row>
    <row r="6406" spans="1:7" x14ac:dyDescent="0.25">
      <c r="A6406">
        <v>405920</v>
      </c>
      <c r="B6406" s="2">
        <v>44429.777291262137</v>
      </c>
      <c r="C6406">
        <v>16065</v>
      </c>
      <c r="D6406">
        <v>320602</v>
      </c>
      <c r="E6406" t="s">
        <v>2</v>
      </c>
      <c r="F6406" s="2">
        <v>44429.818957928801</v>
      </c>
      <c r="G6406" s="60">
        <v>0.81895833333333334</v>
      </c>
    </row>
    <row r="6407" spans="1:7" x14ac:dyDescent="0.25">
      <c r="A6407">
        <v>323193</v>
      </c>
      <c r="B6407" s="2">
        <v>44405.035786407767</v>
      </c>
      <c r="C6407">
        <v>16097</v>
      </c>
      <c r="D6407">
        <v>182191</v>
      </c>
      <c r="E6407" t="s">
        <v>18</v>
      </c>
      <c r="F6407" s="2">
        <v>44404.869119741103</v>
      </c>
      <c r="G6407" s="60">
        <v>0.86912037037037038</v>
      </c>
    </row>
    <row r="6408" spans="1:7" x14ac:dyDescent="0.25">
      <c r="A6408">
        <v>329563</v>
      </c>
      <c r="B6408" s="2">
        <v>44407.557666666668</v>
      </c>
      <c r="C6408">
        <v>16097</v>
      </c>
      <c r="D6408">
        <v>414410</v>
      </c>
      <c r="E6408" t="s">
        <v>18</v>
      </c>
      <c r="F6408" s="2">
        <v>44407.391000000003</v>
      </c>
      <c r="G6408" s="60">
        <v>0.39099537037037035</v>
      </c>
    </row>
    <row r="6409" spans="1:7" x14ac:dyDescent="0.25">
      <c r="A6409">
        <v>332874</v>
      </c>
      <c r="B6409" s="2">
        <v>44407.972679611645</v>
      </c>
      <c r="C6409">
        <v>16097</v>
      </c>
      <c r="D6409">
        <v>466283</v>
      </c>
      <c r="E6409" t="s">
        <v>18</v>
      </c>
      <c r="F6409" s="2">
        <v>44407.80601294498</v>
      </c>
      <c r="G6409" s="60">
        <v>0.80601851851851858</v>
      </c>
    </row>
    <row r="6410" spans="1:7" x14ac:dyDescent="0.25">
      <c r="A6410">
        <v>334620</v>
      </c>
      <c r="B6410" s="2">
        <v>44408.553758354443</v>
      </c>
      <c r="C6410">
        <v>16097</v>
      </c>
      <c r="D6410">
        <v>264032</v>
      </c>
      <c r="E6410" t="s">
        <v>18</v>
      </c>
      <c r="F6410" s="2">
        <v>44408.387091687779</v>
      </c>
      <c r="G6410" s="60">
        <v>0.38709490740740743</v>
      </c>
    </row>
    <row r="6411" spans="1:7" x14ac:dyDescent="0.25">
      <c r="A6411">
        <v>339117</v>
      </c>
      <c r="B6411" s="2">
        <v>44409.387707144386</v>
      </c>
      <c r="C6411">
        <v>16097</v>
      </c>
      <c r="D6411">
        <v>198146</v>
      </c>
      <c r="E6411" t="s">
        <v>18</v>
      </c>
      <c r="F6411" s="2">
        <v>44409.221040477722</v>
      </c>
      <c r="G6411" s="60">
        <v>0.22104166666666666</v>
      </c>
    </row>
    <row r="6412" spans="1:7" x14ac:dyDescent="0.25">
      <c r="A6412">
        <v>383873</v>
      </c>
      <c r="B6412" s="2">
        <v>44422.762077700128</v>
      </c>
      <c r="C6412">
        <v>16097</v>
      </c>
      <c r="D6412">
        <v>180863</v>
      </c>
      <c r="E6412" t="s">
        <v>18</v>
      </c>
      <c r="F6412" s="2">
        <v>44422.595411033464</v>
      </c>
      <c r="G6412" s="60">
        <v>0.59541666666666659</v>
      </c>
    </row>
    <row r="6413" spans="1:7" x14ac:dyDescent="0.25">
      <c r="A6413">
        <v>388147</v>
      </c>
      <c r="B6413" s="2">
        <v>44423.778504854366</v>
      </c>
      <c r="C6413">
        <v>16097</v>
      </c>
      <c r="D6413">
        <v>438697</v>
      </c>
      <c r="E6413" t="s">
        <v>18</v>
      </c>
      <c r="F6413" s="2">
        <v>44423.611838187702</v>
      </c>
      <c r="G6413" s="60">
        <v>0.61184027777777772</v>
      </c>
    </row>
    <row r="6414" spans="1:7" x14ac:dyDescent="0.25">
      <c r="A6414">
        <v>413839</v>
      </c>
      <c r="B6414" s="2">
        <v>44432.028666666665</v>
      </c>
      <c r="C6414">
        <v>16097</v>
      </c>
      <c r="D6414">
        <v>199629</v>
      </c>
      <c r="E6414" t="s">
        <v>18</v>
      </c>
      <c r="F6414" s="2">
        <v>44431.862000000001</v>
      </c>
      <c r="G6414" s="60">
        <v>0.86200231481481471</v>
      </c>
    </row>
    <row r="6415" spans="1:7" x14ac:dyDescent="0.25">
      <c r="A6415">
        <v>25388</v>
      </c>
      <c r="B6415" s="2">
        <v>44310.951628162482</v>
      </c>
      <c r="C6415">
        <v>16112</v>
      </c>
      <c r="D6415">
        <v>282234</v>
      </c>
      <c r="E6415" t="s">
        <v>5</v>
      </c>
      <c r="F6415" s="2">
        <v>44311.034961495818</v>
      </c>
      <c r="G6415" s="60">
        <v>3.4965277777777783E-2</v>
      </c>
    </row>
    <row r="6416" spans="1:7" x14ac:dyDescent="0.25">
      <c r="A6416">
        <v>35504</v>
      </c>
      <c r="B6416" s="2">
        <v>44316.52203236246</v>
      </c>
      <c r="C6416">
        <v>16112</v>
      </c>
      <c r="D6416">
        <v>278183</v>
      </c>
      <c r="E6416" t="s">
        <v>5</v>
      </c>
      <c r="F6416" s="2">
        <v>44316.605365695796</v>
      </c>
      <c r="G6416" s="60">
        <v>0.60537037037037034</v>
      </c>
    </row>
    <row r="6417" spans="1:7" x14ac:dyDescent="0.25">
      <c r="A6417">
        <v>40612</v>
      </c>
      <c r="B6417" s="2">
        <v>44317.913618122977</v>
      </c>
      <c r="C6417">
        <v>16112</v>
      </c>
      <c r="D6417">
        <v>36482</v>
      </c>
      <c r="E6417" t="s">
        <v>5</v>
      </c>
      <c r="F6417" s="2">
        <v>44317.996951456313</v>
      </c>
      <c r="G6417" s="60">
        <v>0.99695601851851856</v>
      </c>
    </row>
    <row r="6418" spans="1:7" x14ac:dyDescent="0.25">
      <c r="A6418">
        <v>67627</v>
      </c>
      <c r="B6418" s="2">
        <v>44329.627210355982</v>
      </c>
      <c r="C6418">
        <v>16112</v>
      </c>
      <c r="D6418">
        <v>370276</v>
      </c>
      <c r="E6418" t="s">
        <v>5</v>
      </c>
      <c r="F6418" s="2">
        <v>44329.710543689318</v>
      </c>
      <c r="G6418" s="60">
        <v>0.71054398148148146</v>
      </c>
    </row>
    <row r="6419" spans="1:7" x14ac:dyDescent="0.25">
      <c r="A6419">
        <v>77241</v>
      </c>
      <c r="B6419" s="2">
        <v>44332.571550645465</v>
      </c>
      <c r="C6419">
        <v>16112</v>
      </c>
      <c r="D6419">
        <v>138209</v>
      </c>
      <c r="E6419" t="s">
        <v>5</v>
      </c>
      <c r="F6419" s="2">
        <v>44332.654883978801</v>
      </c>
      <c r="G6419" s="60">
        <v>0.6548842592592593</v>
      </c>
    </row>
    <row r="6420" spans="1:7" x14ac:dyDescent="0.25">
      <c r="A6420">
        <v>85420</v>
      </c>
      <c r="B6420" s="2">
        <v>44335.806666666664</v>
      </c>
      <c r="C6420">
        <v>16112</v>
      </c>
      <c r="D6420">
        <v>118549</v>
      </c>
      <c r="E6420" t="s">
        <v>5</v>
      </c>
      <c r="F6420" s="2">
        <v>44335.89</v>
      </c>
      <c r="G6420" s="60">
        <v>0.89</v>
      </c>
    </row>
    <row r="6421" spans="1:7" x14ac:dyDescent="0.25">
      <c r="A6421">
        <v>96010</v>
      </c>
      <c r="B6421" s="2">
        <v>44338.884491909383</v>
      </c>
      <c r="C6421">
        <v>16112</v>
      </c>
      <c r="D6421">
        <v>60752</v>
      </c>
      <c r="E6421" t="s">
        <v>5</v>
      </c>
      <c r="F6421" s="2">
        <v>44338.967825242718</v>
      </c>
      <c r="G6421" s="60">
        <v>0.96782407407407411</v>
      </c>
    </row>
    <row r="6422" spans="1:7" x14ac:dyDescent="0.25">
      <c r="A6422">
        <v>112989</v>
      </c>
      <c r="B6422" s="2">
        <v>44344.688699029124</v>
      </c>
      <c r="C6422">
        <v>16112</v>
      </c>
      <c r="D6422">
        <v>472330</v>
      </c>
      <c r="E6422" t="s">
        <v>5</v>
      </c>
      <c r="F6422" s="2">
        <v>44344.77203236246</v>
      </c>
      <c r="G6422" s="60">
        <v>0.77203703703703708</v>
      </c>
    </row>
    <row r="6423" spans="1:7" x14ac:dyDescent="0.25">
      <c r="A6423">
        <v>156923</v>
      </c>
      <c r="B6423" s="2">
        <v>44357.578666666661</v>
      </c>
      <c r="C6423">
        <v>16112</v>
      </c>
      <c r="D6423">
        <v>103334</v>
      </c>
      <c r="E6423" t="s">
        <v>5</v>
      </c>
      <c r="F6423" s="2">
        <v>44357.661999999997</v>
      </c>
      <c r="G6423" s="60">
        <v>0.66200231481481475</v>
      </c>
    </row>
    <row r="6424" spans="1:7" x14ac:dyDescent="0.25">
      <c r="A6424">
        <v>204812</v>
      </c>
      <c r="B6424" s="2">
        <v>44370.698407766991</v>
      </c>
      <c r="C6424">
        <v>16112</v>
      </c>
      <c r="D6424">
        <v>7650</v>
      </c>
      <c r="E6424" t="s">
        <v>5</v>
      </c>
      <c r="F6424" s="2">
        <v>44370.781741100327</v>
      </c>
      <c r="G6424" s="60">
        <v>0.78173611111111108</v>
      </c>
    </row>
    <row r="6425" spans="1:7" x14ac:dyDescent="0.25">
      <c r="A6425">
        <v>227635</v>
      </c>
      <c r="B6425" s="2">
        <v>44376.709734627831</v>
      </c>
      <c r="C6425">
        <v>16112</v>
      </c>
      <c r="D6425">
        <v>478188</v>
      </c>
      <c r="E6425" t="s">
        <v>5</v>
      </c>
      <c r="F6425" s="2">
        <v>44376.793067961167</v>
      </c>
      <c r="G6425" s="60">
        <v>0.79306712962962955</v>
      </c>
    </row>
    <row r="6426" spans="1:7" x14ac:dyDescent="0.25">
      <c r="A6426">
        <v>246296</v>
      </c>
      <c r="B6426" s="2">
        <v>44381.834330097088</v>
      </c>
      <c r="C6426">
        <v>16112</v>
      </c>
      <c r="D6426">
        <v>463334</v>
      </c>
      <c r="E6426" t="s">
        <v>5</v>
      </c>
      <c r="F6426" s="2">
        <v>44381.917663430424</v>
      </c>
      <c r="G6426" s="60">
        <v>0.91766203703703697</v>
      </c>
    </row>
    <row r="6427" spans="1:7" x14ac:dyDescent="0.25">
      <c r="A6427">
        <v>248933</v>
      </c>
      <c r="B6427" s="2">
        <v>44382.834330097088</v>
      </c>
      <c r="C6427">
        <v>16112</v>
      </c>
      <c r="D6427">
        <v>394819</v>
      </c>
      <c r="E6427" t="s">
        <v>5</v>
      </c>
      <c r="F6427" s="2">
        <v>44382.917663430424</v>
      </c>
      <c r="G6427" s="60">
        <v>0.91766203703703697</v>
      </c>
    </row>
    <row r="6428" spans="1:7" x14ac:dyDescent="0.25">
      <c r="A6428">
        <v>286860</v>
      </c>
      <c r="B6428" s="2">
        <v>44394.525268608413</v>
      </c>
      <c r="C6428">
        <v>16112</v>
      </c>
      <c r="D6428">
        <v>285365</v>
      </c>
      <c r="E6428" t="s">
        <v>5</v>
      </c>
      <c r="F6428" s="2">
        <v>44394.608601941749</v>
      </c>
      <c r="G6428" s="60">
        <v>0.60859953703703706</v>
      </c>
    </row>
    <row r="6429" spans="1:7" x14ac:dyDescent="0.25">
      <c r="A6429">
        <v>307613</v>
      </c>
      <c r="B6429" s="2">
        <v>44400.839666666667</v>
      </c>
      <c r="C6429">
        <v>16112</v>
      </c>
      <c r="D6429">
        <v>287208</v>
      </c>
      <c r="E6429" t="s">
        <v>5</v>
      </c>
      <c r="F6429" s="2">
        <v>44400.923000000003</v>
      </c>
      <c r="G6429" s="60">
        <v>0.92299768518518521</v>
      </c>
    </row>
    <row r="6430" spans="1:7" x14ac:dyDescent="0.25">
      <c r="A6430">
        <v>320036</v>
      </c>
      <c r="B6430" s="2">
        <v>44403.854666666666</v>
      </c>
      <c r="C6430">
        <v>16112</v>
      </c>
      <c r="D6430">
        <v>33076</v>
      </c>
      <c r="E6430" t="s">
        <v>5</v>
      </c>
      <c r="F6430" s="2">
        <v>44403.938000000002</v>
      </c>
      <c r="G6430" s="60">
        <v>0.93799768518518523</v>
      </c>
    </row>
    <row r="6431" spans="1:7" x14ac:dyDescent="0.25">
      <c r="A6431">
        <v>320942</v>
      </c>
      <c r="B6431" s="2">
        <v>44404.586757281548</v>
      </c>
      <c r="C6431">
        <v>16112</v>
      </c>
      <c r="D6431">
        <v>115256</v>
      </c>
      <c r="E6431" t="s">
        <v>5</v>
      </c>
      <c r="F6431" s="2">
        <v>44404.670090614884</v>
      </c>
      <c r="G6431" s="60">
        <v>0.67009259259259257</v>
      </c>
    </row>
    <row r="6432" spans="1:7" x14ac:dyDescent="0.25">
      <c r="A6432">
        <v>356107</v>
      </c>
      <c r="B6432" s="2">
        <v>44414.803585760514</v>
      </c>
      <c r="C6432">
        <v>16112</v>
      </c>
      <c r="D6432">
        <v>172251</v>
      </c>
      <c r="E6432" t="s">
        <v>5</v>
      </c>
      <c r="F6432" s="2">
        <v>44414.886919093849</v>
      </c>
      <c r="G6432" s="60">
        <v>0.88692129629629635</v>
      </c>
    </row>
    <row r="6433" spans="1:7" x14ac:dyDescent="0.25">
      <c r="A6433">
        <v>357903</v>
      </c>
      <c r="B6433" s="2">
        <v>44415.149021881771</v>
      </c>
      <c r="C6433">
        <v>16112</v>
      </c>
      <c r="D6433">
        <v>10768</v>
      </c>
      <c r="E6433" t="s">
        <v>5</v>
      </c>
      <c r="F6433" s="2">
        <v>44415.232355215107</v>
      </c>
      <c r="G6433" s="60">
        <v>0.23234953703703706</v>
      </c>
    </row>
    <row r="6434" spans="1:7" x14ac:dyDescent="0.25">
      <c r="A6434">
        <v>358743</v>
      </c>
      <c r="B6434" s="2">
        <v>44415.428022095402</v>
      </c>
      <c r="C6434">
        <v>16112</v>
      </c>
      <c r="D6434">
        <v>179296</v>
      </c>
      <c r="E6434" t="s">
        <v>5</v>
      </c>
      <c r="F6434" s="2">
        <v>44415.511355428738</v>
      </c>
      <c r="G6434" s="60">
        <v>0.51135416666666667</v>
      </c>
    </row>
    <row r="6435" spans="1:7" x14ac:dyDescent="0.25">
      <c r="A6435">
        <v>365775</v>
      </c>
      <c r="B6435" s="2">
        <v>44416.829475728155</v>
      </c>
      <c r="C6435">
        <v>16112</v>
      </c>
      <c r="D6435">
        <v>347393</v>
      </c>
      <c r="E6435" t="s">
        <v>5</v>
      </c>
      <c r="F6435" s="2">
        <v>44416.91280906149</v>
      </c>
      <c r="G6435" s="60">
        <v>0.91281249999999992</v>
      </c>
    </row>
    <row r="6436" spans="1:7" x14ac:dyDescent="0.25">
      <c r="A6436">
        <v>401698</v>
      </c>
      <c r="B6436" s="2">
        <v>44428.759896440126</v>
      </c>
      <c r="C6436">
        <v>16112</v>
      </c>
      <c r="D6436">
        <v>439981</v>
      </c>
      <c r="E6436" t="s">
        <v>5</v>
      </c>
      <c r="F6436" s="2">
        <v>44428.843229773462</v>
      </c>
      <c r="G6436" s="60">
        <v>0.8432291666666667</v>
      </c>
    </row>
    <row r="6437" spans="1:7" x14ac:dyDescent="0.25">
      <c r="A6437">
        <v>408179</v>
      </c>
      <c r="B6437" s="2">
        <v>44430.402478102973</v>
      </c>
      <c r="C6437">
        <v>16112</v>
      </c>
      <c r="D6437">
        <v>180863</v>
      </c>
      <c r="E6437" t="s">
        <v>5</v>
      </c>
      <c r="F6437" s="2">
        <v>44430.485811436309</v>
      </c>
      <c r="G6437" s="60">
        <v>0.48581018518518521</v>
      </c>
    </row>
    <row r="6438" spans="1:7" x14ac:dyDescent="0.25">
      <c r="A6438">
        <v>95330</v>
      </c>
      <c r="B6438" s="2">
        <v>44338.767571031829</v>
      </c>
      <c r="C6438">
        <v>16125</v>
      </c>
      <c r="D6438">
        <v>75550</v>
      </c>
      <c r="E6438" t="s">
        <v>7</v>
      </c>
      <c r="F6438" s="2">
        <v>44338.767571031829</v>
      </c>
      <c r="G6438" s="60">
        <v>0.76756944444444442</v>
      </c>
    </row>
    <row r="6439" spans="1:7" x14ac:dyDescent="0.25">
      <c r="A6439">
        <v>146763</v>
      </c>
      <c r="B6439" s="2">
        <v>44353.789831715214</v>
      </c>
      <c r="C6439">
        <v>16125</v>
      </c>
      <c r="D6439">
        <v>324893</v>
      </c>
      <c r="E6439" t="s">
        <v>7</v>
      </c>
      <c r="F6439" s="2">
        <v>44353.789831715214</v>
      </c>
      <c r="G6439" s="60">
        <v>0.7898263888888889</v>
      </c>
    </row>
    <row r="6440" spans="1:7" x14ac:dyDescent="0.25">
      <c r="A6440">
        <v>179633</v>
      </c>
      <c r="B6440" s="2">
        <v>44363.758000000002</v>
      </c>
      <c r="C6440">
        <v>16125</v>
      </c>
      <c r="D6440">
        <v>455878</v>
      </c>
      <c r="E6440" t="s">
        <v>7</v>
      </c>
      <c r="F6440" s="2">
        <v>44363.758000000002</v>
      </c>
      <c r="G6440" s="60">
        <v>0.75799768518518518</v>
      </c>
    </row>
    <row r="6441" spans="1:7" x14ac:dyDescent="0.25">
      <c r="A6441">
        <v>270434</v>
      </c>
      <c r="B6441" s="2">
        <v>44389.502999999997</v>
      </c>
      <c r="C6441">
        <v>16125</v>
      </c>
      <c r="D6441">
        <v>360778</v>
      </c>
      <c r="E6441" t="s">
        <v>7</v>
      </c>
      <c r="F6441" s="2">
        <v>44389.502999999997</v>
      </c>
      <c r="G6441" s="60">
        <v>0.50299768518518517</v>
      </c>
    </row>
    <row r="6442" spans="1:7" x14ac:dyDescent="0.25">
      <c r="A6442">
        <v>283560</v>
      </c>
      <c r="B6442" s="2">
        <v>44393.702453074431</v>
      </c>
      <c r="C6442">
        <v>16125</v>
      </c>
      <c r="D6442">
        <v>254768</v>
      </c>
      <c r="E6442" t="s">
        <v>7</v>
      </c>
      <c r="F6442" s="2">
        <v>44393.702453074431</v>
      </c>
      <c r="G6442" s="60">
        <v>0.70245370370370364</v>
      </c>
    </row>
    <row r="6443" spans="1:7" x14ac:dyDescent="0.25">
      <c r="A6443">
        <v>291927</v>
      </c>
      <c r="B6443" s="2">
        <v>44395.748954741051</v>
      </c>
      <c r="C6443">
        <v>16125</v>
      </c>
      <c r="D6443">
        <v>230507</v>
      </c>
      <c r="E6443" t="s">
        <v>7</v>
      </c>
      <c r="F6443" s="2">
        <v>44395.748954741051</v>
      </c>
      <c r="G6443" s="60">
        <v>0.74895833333333339</v>
      </c>
    </row>
    <row r="6444" spans="1:7" x14ac:dyDescent="0.25">
      <c r="A6444">
        <v>304613</v>
      </c>
      <c r="B6444" s="2">
        <v>44399.993715210359</v>
      </c>
      <c r="C6444">
        <v>16125</v>
      </c>
      <c r="D6444">
        <v>447858</v>
      </c>
      <c r="E6444" t="s">
        <v>7</v>
      </c>
      <c r="F6444" s="2">
        <v>44399.993715210359</v>
      </c>
      <c r="G6444" s="60">
        <v>0.99371527777777768</v>
      </c>
    </row>
    <row r="6445" spans="1:7" x14ac:dyDescent="0.25">
      <c r="A6445">
        <v>342454</v>
      </c>
      <c r="B6445" s="2">
        <v>44410.011514563106</v>
      </c>
      <c r="C6445">
        <v>16125</v>
      </c>
      <c r="D6445">
        <v>7084</v>
      </c>
      <c r="E6445" t="s">
        <v>7</v>
      </c>
      <c r="F6445" s="2">
        <v>44410.011514563106</v>
      </c>
      <c r="G6445" s="60">
        <v>1.1516203703703702E-2</v>
      </c>
    </row>
    <row r="6446" spans="1:7" x14ac:dyDescent="0.25">
      <c r="A6446">
        <v>357942</v>
      </c>
      <c r="B6446" s="2">
        <v>44415.16089358196</v>
      </c>
      <c r="C6446">
        <v>16125</v>
      </c>
      <c r="D6446">
        <v>470762</v>
      </c>
      <c r="E6446" t="s">
        <v>7</v>
      </c>
      <c r="F6446" s="2">
        <v>44415.16089358196</v>
      </c>
      <c r="G6446" s="60">
        <v>0.16089120370370372</v>
      </c>
    </row>
    <row r="6447" spans="1:7" x14ac:dyDescent="0.25">
      <c r="A6447">
        <v>381196</v>
      </c>
      <c r="B6447" s="2">
        <v>44422.105000000003</v>
      </c>
      <c r="C6447">
        <v>16125</v>
      </c>
      <c r="D6447">
        <v>250679</v>
      </c>
      <c r="E6447" t="s">
        <v>7</v>
      </c>
      <c r="F6447" s="2">
        <v>44422.105000000003</v>
      </c>
      <c r="G6447" s="60">
        <v>0.105</v>
      </c>
    </row>
    <row r="6448" spans="1:7" x14ac:dyDescent="0.25">
      <c r="A6448">
        <v>398805</v>
      </c>
      <c r="B6448" s="2">
        <v>44427.928990291264</v>
      </c>
      <c r="C6448">
        <v>16125</v>
      </c>
      <c r="D6448">
        <v>468882</v>
      </c>
      <c r="E6448" t="s">
        <v>7</v>
      </c>
      <c r="F6448" s="2">
        <v>44427.928990291264</v>
      </c>
      <c r="G6448" s="60">
        <v>0.92899305555555556</v>
      </c>
    </row>
    <row r="6449" spans="1:7" x14ac:dyDescent="0.25">
      <c r="A6449">
        <v>422659</v>
      </c>
      <c r="B6449" s="2">
        <v>44436.647436893203</v>
      </c>
      <c r="C6449">
        <v>16125</v>
      </c>
      <c r="D6449">
        <v>66215</v>
      </c>
      <c r="E6449" t="s">
        <v>7</v>
      </c>
      <c r="F6449" s="2">
        <v>44436.647436893203</v>
      </c>
      <c r="G6449" s="60">
        <v>0.64744212962962966</v>
      </c>
    </row>
    <row r="6450" spans="1:7" x14ac:dyDescent="0.25">
      <c r="A6450">
        <v>115078</v>
      </c>
      <c r="B6450" s="2">
        <v>44344.924944983817</v>
      </c>
      <c r="C6450">
        <v>16134</v>
      </c>
      <c r="D6450">
        <v>65828</v>
      </c>
      <c r="E6450" t="s">
        <v>5</v>
      </c>
      <c r="F6450" s="2">
        <v>44345.008278317153</v>
      </c>
      <c r="G6450" s="60">
        <v>8.2754629629629619E-3</v>
      </c>
    </row>
    <row r="6451" spans="1:7" x14ac:dyDescent="0.25">
      <c r="A6451">
        <v>134978</v>
      </c>
      <c r="B6451" s="2">
        <v>44350.785786407767</v>
      </c>
      <c r="C6451">
        <v>16134</v>
      </c>
      <c r="D6451">
        <v>391404</v>
      </c>
      <c r="E6451" t="s">
        <v>5</v>
      </c>
      <c r="F6451" s="2">
        <v>44350.869119741103</v>
      </c>
      <c r="G6451" s="60">
        <v>0.86912037037037038</v>
      </c>
    </row>
    <row r="6452" spans="1:7" x14ac:dyDescent="0.25">
      <c r="A6452">
        <v>147035</v>
      </c>
      <c r="B6452" s="2">
        <v>44353.831093851128</v>
      </c>
      <c r="C6452">
        <v>16134</v>
      </c>
      <c r="D6452">
        <v>373415</v>
      </c>
      <c r="E6452" t="s">
        <v>5</v>
      </c>
      <c r="F6452" s="2">
        <v>44353.914427184463</v>
      </c>
      <c r="G6452" s="60">
        <v>0.91443287037037047</v>
      </c>
    </row>
    <row r="6453" spans="1:7" x14ac:dyDescent="0.25">
      <c r="A6453">
        <v>149110</v>
      </c>
      <c r="B6453" s="2">
        <v>44354.721061488672</v>
      </c>
      <c r="C6453">
        <v>16134</v>
      </c>
      <c r="D6453">
        <v>238334</v>
      </c>
      <c r="E6453" t="s">
        <v>5</v>
      </c>
      <c r="F6453" s="2">
        <v>44354.804394822007</v>
      </c>
      <c r="G6453" s="60">
        <v>0.80439814814814825</v>
      </c>
    </row>
    <row r="6454" spans="1:7" x14ac:dyDescent="0.25">
      <c r="A6454">
        <v>178773</v>
      </c>
      <c r="B6454" s="2">
        <v>44363.588375404528</v>
      </c>
      <c r="C6454">
        <v>16134</v>
      </c>
      <c r="D6454">
        <v>195297</v>
      </c>
      <c r="E6454" t="s">
        <v>5</v>
      </c>
      <c r="F6454" s="2">
        <v>44363.671708737864</v>
      </c>
      <c r="G6454" s="60">
        <v>0.67171296296296301</v>
      </c>
    </row>
    <row r="6455" spans="1:7" x14ac:dyDescent="0.25">
      <c r="A6455">
        <v>197472</v>
      </c>
      <c r="B6455" s="2">
        <v>44368.353747572815</v>
      </c>
      <c r="C6455">
        <v>16134</v>
      </c>
      <c r="D6455">
        <v>21760</v>
      </c>
      <c r="E6455" t="s">
        <v>5</v>
      </c>
      <c r="F6455" s="2">
        <v>44368.437080906151</v>
      </c>
      <c r="G6455" s="60">
        <v>0.43708333333333332</v>
      </c>
    </row>
    <row r="6456" spans="1:7" x14ac:dyDescent="0.25">
      <c r="A6456">
        <v>217447</v>
      </c>
      <c r="B6456" s="2">
        <v>44373.866692556629</v>
      </c>
      <c r="C6456">
        <v>16134</v>
      </c>
      <c r="D6456">
        <v>182191</v>
      </c>
      <c r="E6456" t="s">
        <v>5</v>
      </c>
      <c r="F6456" s="2">
        <v>44373.950025889964</v>
      </c>
      <c r="G6456" s="60">
        <v>0.95002314814814814</v>
      </c>
    </row>
    <row r="6457" spans="1:7" x14ac:dyDescent="0.25">
      <c r="A6457">
        <v>214807</v>
      </c>
      <c r="B6457" s="2">
        <v>44373.498825037386</v>
      </c>
      <c r="C6457">
        <v>16154</v>
      </c>
      <c r="D6457">
        <v>218380</v>
      </c>
      <c r="E6457" t="s">
        <v>7</v>
      </c>
      <c r="F6457" s="2">
        <v>44373.498825037386</v>
      </c>
      <c r="G6457" s="60">
        <v>0.49881944444444443</v>
      </c>
    </row>
    <row r="6458" spans="1:7" x14ac:dyDescent="0.25">
      <c r="A6458">
        <v>224793</v>
      </c>
      <c r="B6458" s="2">
        <v>44375.789831715214</v>
      </c>
      <c r="C6458">
        <v>16154</v>
      </c>
      <c r="D6458">
        <v>351192</v>
      </c>
      <c r="E6458" t="s">
        <v>7</v>
      </c>
      <c r="F6458" s="2">
        <v>44375.789831715214</v>
      </c>
      <c r="G6458" s="60">
        <v>0.7898263888888889</v>
      </c>
    </row>
    <row r="6459" spans="1:7" x14ac:dyDescent="0.25">
      <c r="A6459">
        <v>234782</v>
      </c>
      <c r="B6459" s="2">
        <v>44378.987242718445</v>
      </c>
      <c r="C6459">
        <v>16154</v>
      </c>
      <c r="D6459">
        <v>362672</v>
      </c>
      <c r="E6459" t="s">
        <v>7</v>
      </c>
      <c r="F6459" s="2">
        <v>44378.987242718445</v>
      </c>
      <c r="G6459" s="60">
        <v>0.98724537037037041</v>
      </c>
    </row>
    <row r="6460" spans="1:7" x14ac:dyDescent="0.25">
      <c r="A6460">
        <v>250379</v>
      </c>
      <c r="B6460" s="2">
        <v>44383.571000000004</v>
      </c>
      <c r="C6460">
        <v>16154</v>
      </c>
      <c r="D6460">
        <v>67064</v>
      </c>
      <c r="E6460" t="s">
        <v>7</v>
      </c>
      <c r="F6460" s="2">
        <v>44383.571000000004</v>
      </c>
      <c r="G6460" s="60">
        <v>0.5709953703703704</v>
      </c>
    </row>
    <row r="6461" spans="1:7" x14ac:dyDescent="0.25">
      <c r="A6461">
        <v>251473</v>
      </c>
      <c r="B6461" s="2">
        <v>44383.839993527508</v>
      </c>
      <c r="C6461">
        <v>16154</v>
      </c>
      <c r="D6461">
        <v>168970</v>
      </c>
      <c r="E6461" t="s">
        <v>7</v>
      </c>
      <c r="F6461" s="2">
        <v>44383.839993527508</v>
      </c>
      <c r="G6461" s="60">
        <v>0.83998842592592593</v>
      </c>
    </row>
    <row r="6462" spans="1:7" x14ac:dyDescent="0.25">
      <c r="A6462">
        <v>252654</v>
      </c>
      <c r="B6462" s="2">
        <v>44384.51</v>
      </c>
      <c r="C6462">
        <v>16154</v>
      </c>
      <c r="D6462">
        <v>411922</v>
      </c>
      <c r="E6462" t="s">
        <v>7</v>
      </c>
      <c r="F6462" s="2">
        <v>44384.51</v>
      </c>
      <c r="G6462" s="60">
        <v>0.51</v>
      </c>
    </row>
    <row r="6463" spans="1:7" x14ac:dyDescent="0.25">
      <c r="A6463">
        <v>361243</v>
      </c>
      <c r="B6463" s="2">
        <v>44415.799340800193</v>
      </c>
      <c r="C6463">
        <v>16154</v>
      </c>
      <c r="D6463">
        <v>376706</v>
      </c>
      <c r="E6463" t="s">
        <v>7</v>
      </c>
      <c r="F6463" s="2">
        <v>44415.799340800193</v>
      </c>
      <c r="G6463" s="60">
        <v>0.79934027777777772</v>
      </c>
    </row>
    <row r="6464" spans="1:7" x14ac:dyDescent="0.25">
      <c r="A6464">
        <v>380046</v>
      </c>
      <c r="B6464" s="2">
        <v>44421.869119741103</v>
      </c>
      <c r="C6464">
        <v>16154</v>
      </c>
      <c r="D6464">
        <v>439981</v>
      </c>
      <c r="E6464" t="s">
        <v>7</v>
      </c>
      <c r="F6464" s="2">
        <v>44421.869119741103</v>
      </c>
      <c r="G6464" s="60">
        <v>0.86912037037037038</v>
      </c>
    </row>
    <row r="6465" spans="1:7" x14ac:dyDescent="0.25">
      <c r="A6465">
        <v>381942</v>
      </c>
      <c r="B6465" s="2">
        <v>44422.399029511398</v>
      </c>
      <c r="C6465">
        <v>16154</v>
      </c>
      <c r="D6465">
        <v>74456</v>
      </c>
      <c r="E6465" t="s">
        <v>7</v>
      </c>
      <c r="F6465" s="2">
        <v>44422.399029511398</v>
      </c>
      <c r="G6465" s="60">
        <v>0.39902777777777776</v>
      </c>
    </row>
    <row r="6466" spans="1:7" x14ac:dyDescent="0.25">
      <c r="A6466">
        <v>407026</v>
      </c>
      <c r="B6466" s="2">
        <v>44429.961352750812</v>
      </c>
      <c r="C6466">
        <v>16154</v>
      </c>
      <c r="D6466">
        <v>75550</v>
      </c>
      <c r="E6466" t="s">
        <v>7</v>
      </c>
      <c r="F6466" s="2">
        <v>44429.961352750812</v>
      </c>
      <c r="G6466" s="60">
        <v>0.96135416666666673</v>
      </c>
    </row>
    <row r="6467" spans="1:7" x14ac:dyDescent="0.25">
      <c r="A6467">
        <v>41433</v>
      </c>
      <c r="B6467" s="2">
        <v>44318.39865048544</v>
      </c>
      <c r="C6467">
        <v>16173</v>
      </c>
      <c r="D6467">
        <v>153893</v>
      </c>
      <c r="E6467" t="s">
        <v>2</v>
      </c>
      <c r="F6467" s="2">
        <v>44318.440317152104</v>
      </c>
      <c r="G6467" s="60">
        <v>0.44031250000000005</v>
      </c>
    </row>
    <row r="6468" spans="1:7" x14ac:dyDescent="0.25">
      <c r="A6468">
        <v>55278</v>
      </c>
      <c r="B6468" s="2">
        <v>44324.600915857605</v>
      </c>
      <c r="C6468">
        <v>16173</v>
      </c>
      <c r="D6468">
        <v>411922</v>
      </c>
      <c r="E6468" t="s">
        <v>2</v>
      </c>
      <c r="F6468" s="2">
        <v>44324.64258252427</v>
      </c>
      <c r="G6468" s="60">
        <v>0.64258101851851845</v>
      </c>
    </row>
    <row r="6469" spans="1:7" x14ac:dyDescent="0.25">
      <c r="A6469">
        <v>71053</v>
      </c>
      <c r="B6469" s="2">
        <v>44330.762728155343</v>
      </c>
      <c r="C6469">
        <v>16173</v>
      </c>
      <c r="D6469">
        <v>274088</v>
      </c>
      <c r="E6469" t="s">
        <v>2</v>
      </c>
      <c r="F6469" s="2">
        <v>44330.804394822007</v>
      </c>
      <c r="G6469" s="60">
        <v>0.80439814814814825</v>
      </c>
    </row>
    <row r="6470" spans="1:7" x14ac:dyDescent="0.25">
      <c r="A6470">
        <v>75067</v>
      </c>
      <c r="B6470" s="2">
        <v>44331.796502578814</v>
      </c>
      <c r="C6470">
        <v>16173</v>
      </c>
      <c r="D6470">
        <v>122982</v>
      </c>
      <c r="E6470" t="s">
        <v>2</v>
      </c>
      <c r="F6470" s="2">
        <v>44331.838169245479</v>
      </c>
      <c r="G6470" s="60">
        <v>0.83817129629629628</v>
      </c>
    </row>
    <row r="6471" spans="1:7" x14ac:dyDescent="0.25">
      <c r="A6471">
        <v>79627</v>
      </c>
      <c r="B6471" s="2">
        <v>44333.167333333338</v>
      </c>
      <c r="C6471">
        <v>16173</v>
      </c>
      <c r="D6471">
        <v>388561</v>
      </c>
      <c r="E6471" t="s">
        <v>2</v>
      </c>
      <c r="F6471" s="2">
        <v>44333.209000000003</v>
      </c>
      <c r="G6471" s="60">
        <v>0.20900462962962962</v>
      </c>
    </row>
    <row r="6472" spans="1:7" x14ac:dyDescent="0.25">
      <c r="A6472">
        <v>81755</v>
      </c>
      <c r="B6472" s="2">
        <v>44334.458521035602</v>
      </c>
      <c r="C6472">
        <v>16173</v>
      </c>
      <c r="D6472">
        <v>56396</v>
      </c>
      <c r="E6472" t="s">
        <v>2</v>
      </c>
      <c r="F6472" s="2">
        <v>44334.500187702266</v>
      </c>
      <c r="G6472" s="60">
        <v>0.50018518518518518</v>
      </c>
    </row>
    <row r="6473" spans="1:7" x14ac:dyDescent="0.25">
      <c r="A6473">
        <v>91064</v>
      </c>
      <c r="B6473" s="2">
        <v>44337.846870550165</v>
      </c>
      <c r="C6473">
        <v>16173</v>
      </c>
      <c r="D6473">
        <v>411922</v>
      </c>
      <c r="E6473" t="s">
        <v>2</v>
      </c>
      <c r="F6473" s="2">
        <v>44337.88853721683</v>
      </c>
      <c r="G6473" s="60">
        <v>0.88854166666666667</v>
      </c>
    </row>
    <row r="6474" spans="1:7" x14ac:dyDescent="0.25">
      <c r="A6474">
        <v>72618</v>
      </c>
      <c r="B6474" s="2">
        <v>44331.173284096803</v>
      </c>
      <c r="C6474">
        <v>16178</v>
      </c>
      <c r="D6474">
        <v>5151</v>
      </c>
      <c r="E6474" t="s">
        <v>3</v>
      </c>
      <c r="F6474" s="2">
        <v>44331.298284096803</v>
      </c>
      <c r="G6474" s="60">
        <v>0.29828703703703702</v>
      </c>
    </row>
    <row r="6475" spans="1:7" x14ac:dyDescent="0.25">
      <c r="A6475">
        <v>84426</v>
      </c>
      <c r="B6475" s="2">
        <v>44335.622760517799</v>
      </c>
      <c r="C6475">
        <v>16178</v>
      </c>
      <c r="D6475">
        <v>43842</v>
      </c>
      <c r="E6475" t="s">
        <v>3</v>
      </c>
      <c r="F6475" s="2">
        <v>44335.747760517799</v>
      </c>
      <c r="G6475" s="60">
        <v>0.74776620370370372</v>
      </c>
    </row>
    <row r="6476" spans="1:7" x14ac:dyDescent="0.25">
      <c r="A6476">
        <v>89388</v>
      </c>
      <c r="B6476" s="2">
        <v>44337.655122977347</v>
      </c>
      <c r="C6476">
        <v>16178</v>
      </c>
      <c r="D6476">
        <v>473323</v>
      </c>
      <c r="E6476" t="s">
        <v>3</v>
      </c>
      <c r="F6476" s="2">
        <v>44337.780122977347</v>
      </c>
      <c r="G6476" s="60">
        <v>0.78012731481481479</v>
      </c>
    </row>
    <row r="6477" spans="1:7" x14ac:dyDescent="0.25">
      <c r="A6477">
        <v>120229</v>
      </c>
      <c r="B6477" s="2">
        <v>44345.8800420712</v>
      </c>
      <c r="C6477">
        <v>16178</v>
      </c>
      <c r="D6477">
        <v>153893</v>
      </c>
      <c r="E6477" t="s">
        <v>3</v>
      </c>
      <c r="F6477" s="2">
        <v>44346.0050420712</v>
      </c>
      <c r="G6477" s="60">
        <v>5.0462962962962961E-3</v>
      </c>
    </row>
    <row r="6478" spans="1:7" x14ac:dyDescent="0.25">
      <c r="A6478">
        <v>139340</v>
      </c>
      <c r="B6478" s="2">
        <v>44351.888132686086</v>
      </c>
      <c r="C6478">
        <v>16178</v>
      </c>
      <c r="D6478">
        <v>158978</v>
      </c>
      <c r="E6478" t="s">
        <v>3</v>
      </c>
      <c r="F6478" s="2">
        <v>44352.013132686086</v>
      </c>
      <c r="G6478" s="60">
        <v>1.3136574074074077E-2</v>
      </c>
    </row>
    <row r="6479" spans="1:7" x14ac:dyDescent="0.25">
      <c r="A6479">
        <v>171755</v>
      </c>
      <c r="B6479" s="2">
        <v>44360.769219031339</v>
      </c>
      <c r="C6479">
        <v>16178</v>
      </c>
      <c r="D6479">
        <v>311670</v>
      </c>
      <c r="E6479" t="s">
        <v>3</v>
      </c>
      <c r="F6479" s="2">
        <v>44360.894219031339</v>
      </c>
      <c r="G6479" s="60">
        <v>0.89422453703703697</v>
      </c>
    </row>
    <row r="6480" spans="1:7" x14ac:dyDescent="0.25">
      <c r="A6480">
        <v>185554</v>
      </c>
      <c r="B6480" s="2">
        <v>44365.65997734628</v>
      </c>
      <c r="C6480">
        <v>16178</v>
      </c>
      <c r="D6480">
        <v>189009</v>
      </c>
      <c r="E6480" t="s">
        <v>3</v>
      </c>
      <c r="F6480" s="2">
        <v>44365.78497734628</v>
      </c>
      <c r="G6480" s="60">
        <v>0.78497685185185195</v>
      </c>
    </row>
    <row r="6481" spans="1:7" x14ac:dyDescent="0.25">
      <c r="A6481">
        <v>105417</v>
      </c>
      <c r="B6481" s="2">
        <v>44341.954475728155</v>
      </c>
      <c r="C6481">
        <v>16207</v>
      </c>
      <c r="D6481">
        <v>467908</v>
      </c>
      <c r="E6481" t="s">
        <v>3</v>
      </c>
      <c r="F6481" s="2">
        <v>44342.079475728155</v>
      </c>
      <c r="G6481" s="60">
        <v>7.947916666666667E-2</v>
      </c>
    </row>
    <row r="6482" spans="1:7" x14ac:dyDescent="0.25">
      <c r="A6482">
        <v>108207</v>
      </c>
      <c r="B6482" s="2">
        <v>44342.923731391587</v>
      </c>
      <c r="C6482">
        <v>16207</v>
      </c>
      <c r="D6482">
        <v>250679</v>
      </c>
      <c r="E6482" t="s">
        <v>3</v>
      </c>
      <c r="F6482" s="2">
        <v>44343.048731391587</v>
      </c>
      <c r="G6482" s="60">
        <v>4.8726851851851855E-2</v>
      </c>
    </row>
    <row r="6483" spans="1:7" x14ac:dyDescent="0.25">
      <c r="A6483">
        <v>126858</v>
      </c>
      <c r="B6483" s="2">
        <v>44347.676158576054</v>
      </c>
      <c r="C6483">
        <v>16207</v>
      </c>
      <c r="D6483">
        <v>345417</v>
      </c>
      <c r="E6483" t="s">
        <v>3</v>
      </c>
      <c r="F6483" s="2">
        <v>44347.801158576054</v>
      </c>
      <c r="G6483" s="60">
        <v>0.80115740740740737</v>
      </c>
    </row>
    <row r="6484" spans="1:7" x14ac:dyDescent="0.25">
      <c r="A6484">
        <v>140792</v>
      </c>
      <c r="B6484" s="2">
        <v>44352.412404530747</v>
      </c>
      <c r="C6484">
        <v>16207</v>
      </c>
      <c r="D6484">
        <v>154256</v>
      </c>
      <c r="E6484" t="s">
        <v>3</v>
      </c>
      <c r="F6484" s="2">
        <v>44352.537404530747</v>
      </c>
      <c r="G6484" s="60">
        <v>0.53740740740740744</v>
      </c>
    </row>
    <row r="6485" spans="1:7" x14ac:dyDescent="0.25">
      <c r="A6485">
        <v>253387</v>
      </c>
      <c r="B6485" s="2">
        <v>44384.748974110029</v>
      </c>
      <c r="C6485">
        <v>16207</v>
      </c>
      <c r="D6485">
        <v>9483</v>
      </c>
      <c r="E6485" t="s">
        <v>3</v>
      </c>
      <c r="F6485" s="2">
        <v>44384.873974110029</v>
      </c>
      <c r="G6485" s="60">
        <v>0.87396990740740732</v>
      </c>
    </row>
    <row r="6486" spans="1:7" x14ac:dyDescent="0.25">
      <c r="A6486">
        <v>279682</v>
      </c>
      <c r="B6486" s="2">
        <v>44392.595252427185</v>
      </c>
      <c r="C6486">
        <v>16207</v>
      </c>
      <c r="D6486">
        <v>213883</v>
      </c>
      <c r="E6486" t="s">
        <v>3</v>
      </c>
      <c r="F6486" s="2">
        <v>44392.720252427185</v>
      </c>
      <c r="G6486" s="60">
        <v>0.72025462962962961</v>
      </c>
    </row>
    <row r="6487" spans="1:7" x14ac:dyDescent="0.25">
      <c r="A6487">
        <v>299424</v>
      </c>
      <c r="B6487" s="2">
        <v>44398.533763754043</v>
      </c>
      <c r="C6487">
        <v>16207</v>
      </c>
      <c r="D6487">
        <v>317932</v>
      </c>
      <c r="E6487" t="s">
        <v>3</v>
      </c>
      <c r="F6487" s="2">
        <v>44398.658763754043</v>
      </c>
      <c r="G6487" s="60">
        <v>0.6587615740740741</v>
      </c>
    </row>
    <row r="6488" spans="1:7" x14ac:dyDescent="0.25">
      <c r="A6488">
        <v>359332</v>
      </c>
      <c r="B6488" s="2">
        <v>44415.556417475731</v>
      </c>
      <c r="C6488">
        <v>16207</v>
      </c>
      <c r="D6488">
        <v>327633</v>
      </c>
      <c r="E6488" t="s">
        <v>3</v>
      </c>
      <c r="F6488" s="2">
        <v>44415.681417475731</v>
      </c>
      <c r="G6488" s="60">
        <v>0.68141203703703701</v>
      </c>
    </row>
    <row r="6489" spans="1:7" x14ac:dyDescent="0.25">
      <c r="A6489">
        <v>362149</v>
      </c>
      <c r="B6489" s="2">
        <v>44415.937314981536</v>
      </c>
      <c r="C6489">
        <v>16207</v>
      </c>
      <c r="D6489">
        <v>320264</v>
      </c>
      <c r="E6489" t="s">
        <v>3</v>
      </c>
      <c r="F6489" s="2">
        <v>44416.062314981536</v>
      </c>
      <c r="G6489" s="60">
        <v>6.2314814814814816E-2</v>
      </c>
    </row>
    <row r="6490" spans="1:7" x14ac:dyDescent="0.25">
      <c r="A6490">
        <v>364562</v>
      </c>
      <c r="B6490" s="2">
        <v>44416.640491958373</v>
      </c>
      <c r="C6490">
        <v>16207</v>
      </c>
      <c r="D6490">
        <v>151749</v>
      </c>
      <c r="E6490" t="s">
        <v>3</v>
      </c>
      <c r="F6490" s="2">
        <v>44416.765491958373</v>
      </c>
      <c r="G6490" s="60">
        <v>0.76549768518518524</v>
      </c>
    </row>
    <row r="6491" spans="1:7" x14ac:dyDescent="0.25">
      <c r="A6491">
        <v>406709</v>
      </c>
      <c r="B6491" s="2">
        <v>44429.894</v>
      </c>
      <c r="C6491">
        <v>16207</v>
      </c>
      <c r="D6491">
        <v>17862</v>
      </c>
      <c r="E6491" t="s">
        <v>3</v>
      </c>
      <c r="F6491" s="2">
        <v>44430.019</v>
      </c>
      <c r="G6491" s="60">
        <v>1.9004629629629632E-2</v>
      </c>
    </row>
    <row r="6492" spans="1:7" x14ac:dyDescent="0.25">
      <c r="A6492">
        <v>170478</v>
      </c>
      <c r="B6492" s="2">
        <v>44360.585100863675</v>
      </c>
      <c r="C6492">
        <v>16217</v>
      </c>
      <c r="D6492">
        <v>158978</v>
      </c>
      <c r="E6492" t="s">
        <v>5</v>
      </c>
      <c r="F6492" s="2">
        <v>44360.66843419701</v>
      </c>
      <c r="G6492" s="60">
        <v>0.66843750000000002</v>
      </c>
    </row>
    <row r="6493" spans="1:7" x14ac:dyDescent="0.25">
      <c r="A6493">
        <v>180231</v>
      </c>
      <c r="B6493" s="2">
        <v>44363.865074433656</v>
      </c>
      <c r="C6493">
        <v>16217</v>
      </c>
      <c r="D6493">
        <v>118549</v>
      </c>
      <c r="E6493" t="s">
        <v>5</v>
      </c>
      <c r="F6493" s="2">
        <v>44363.948407766991</v>
      </c>
      <c r="G6493" s="60">
        <v>0.94840277777777782</v>
      </c>
    </row>
    <row r="6494" spans="1:7" x14ac:dyDescent="0.25">
      <c r="A6494">
        <v>188068</v>
      </c>
      <c r="B6494" s="2">
        <v>44365.970252427185</v>
      </c>
      <c r="C6494">
        <v>16217</v>
      </c>
      <c r="D6494">
        <v>393483</v>
      </c>
      <c r="E6494" t="s">
        <v>5</v>
      </c>
      <c r="F6494" s="2">
        <v>44366.053585760521</v>
      </c>
      <c r="G6494" s="60">
        <v>5.3587962962962969E-2</v>
      </c>
    </row>
    <row r="6495" spans="1:7" x14ac:dyDescent="0.25">
      <c r="A6495">
        <v>191253</v>
      </c>
      <c r="B6495" s="2">
        <v>44366.748569579286</v>
      </c>
      <c r="C6495">
        <v>16217</v>
      </c>
      <c r="D6495">
        <v>4316</v>
      </c>
      <c r="E6495" t="s">
        <v>5</v>
      </c>
      <c r="F6495" s="2">
        <v>44366.831902912621</v>
      </c>
      <c r="G6495" s="60">
        <v>0.83189814814814811</v>
      </c>
    </row>
    <row r="6496" spans="1:7" x14ac:dyDescent="0.25">
      <c r="A6496">
        <v>212651</v>
      </c>
      <c r="B6496" s="2">
        <v>44372.797113268607</v>
      </c>
      <c r="C6496">
        <v>16217</v>
      </c>
      <c r="D6496">
        <v>250679</v>
      </c>
      <c r="E6496" t="s">
        <v>5</v>
      </c>
      <c r="F6496" s="2">
        <v>44372.880446601943</v>
      </c>
      <c r="G6496" s="60">
        <v>0.88045138888888885</v>
      </c>
    </row>
    <row r="6497" spans="1:7" x14ac:dyDescent="0.25">
      <c r="A6497">
        <v>256454</v>
      </c>
      <c r="B6497" s="2">
        <v>44385.876401294496</v>
      </c>
      <c r="C6497">
        <v>16217</v>
      </c>
      <c r="D6497">
        <v>327633</v>
      </c>
      <c r="E6497" t="s">
        <v>5</v>
      </c>
      <c r="F6497" s="2">
        <v>44385.959734627831</v>
      </c>
      <c r="G6497" s="60">
        <v>0.95973379629629629</v>
      </c>
    </row>
    <row r="6498" spans="1:7" x14ac:dyDescent="0.25">
      <c r="A6498">
        <v>264116</v>
      </c>
      <c r="B6498" s="2">
        <v>44387.751805825239</v>
      </c>
      <c r="C6498">
        <v>16217</v>
      </c>
      <c r="D6498">
        <v>125514</v>
      </c>
      <c r="E6498" t="s">
        <v>5</v>
      </c>
      <c r="F6498" s="2">
        <v>44387.835139158575</v>
      </c>
      <c r="G6498" s="60">
        <v>0.83513888888888888</v>
      </c>
    </row>
    <row r="6499" spans="1:7" x14ac:dyDescent="0.25">
      <c r="A6499">
        <v>275832</v>
      </c>
      <c r="B6499" s="2">
        <v>44391.041666666664</v>
      </c>
      <c r="C6499">
        <v>16217</v>
      </c>
      <c r="D6499">
        <v>297015</v>
      </c>
      <c r="E6499" t="s">
        <v>5</v>
      </c>
      <c r="F6499" s="2">
        <v>44391.125</v>
      </c>
      <c r="G6499" s="60">
        <v>0.125</v>
      </c>
    </row>
    <row r="6500" spans="1:7" x14ac:dyDescent="0.25">
      <c r="A6500">
        <v>296444</v>
      </c>
      <c r="B6500" s="2">
        <v>44397.504233009706</v>
      </c>
      <c r="C6500">
        <v>16217</v>
      </c>
      <c r="D6500">
        <v>411922</v>
      </c>
      <c r="E6500" t="s">
        <v>5</v>
      </c>
      <c r="F6500" s="2">
        <v>44397.587566343042</v>
      </c>
      <c r="G6500" s="60">
        <v>0.58756944444444448</v>
      </c>
    </row>
    <row r="6501" spans="1:7" x14ac:dyDescent="0.25">
      <c r="A6501">
        <v>394263</v>
      </c>
      <c r="B6501" s="2">
        <v>44426.418472491911</v>
      </c>
      <c r="C6501">
        <v>16217</v>
      </c>
      <c r="D6501">
        <v>470762</v>
      </c>
      <c r="E6501" t="s">
        <v>5</v>
      </c>
      <c r="F6501" s="2">
        <v>44426.501805825246</v>
      </c>
      <c r="G6501" s="60">
        <v>0.5018055555555555</v>
      </c>
    </row>
    <row r="6502" spans="1:7" x14ac:dyDescent="0.25">
      <c r="A6502">
        <v>405354</v>
      </c>
      <c r="B6502" s="2">
        <v>44429.684011352889</v>
      </c>
      <c r="C6502">
        <v>16217</v>
      </c>
      <c r="D6502">
        <v>215130</v>
      </c>
      <c r="E6502" t="s">
        <v>5</v>
      </c>
      <c r="F6502" s="2">
        <v>44429.767344686225</v>
      </c>
      <c r="G6502" s="60">
        <v>0.76734953703703701</v>
      </c>
    </row>
    <row r="6503" spans="1:7" x14ac:dyDescent="0.25">
      <c r="A6503">
        <v>414066</v>
      </c>
      <c r="B6503" s="2">
        <v>44432.361838187702</v>
      </c>
      <c r="C6503">
        <v>16217</v>
      </c>
      <c r="D6503">
        <v>197508</v>
      </c>
      <c r="E6503" t="s">
        <v>5</v>
      </c>
      <c r="F6503" s="2">
        <v>44432.445171521038</v>
      </c>
      <c r="G6503" s="60">
        <v>0.44517361111111109</v>
      </c>
    </row>
    <row r="6504" spans="1:7" x14ac:dyDescent="0.25">
      <c r="A6504">
        <v>156892</v>
      </c>
      <c r="B6504" s="2">
        <v>44357.574000000001</v>
      </c>
      <c r="C6504">
        <v>16232</v>
      </c>
      <c r="D6504">
        <v>250679</v>
      </c>
      <c r="E6504" t="s">
        <v>7</v>
      </c>
      <c r="F6504" s="2">
        <v>44357.574000000001</v>
      </c>
      <c r="G6504" s="60">
        <v>0.57400462962962961</v>
      </c>
    </row>
    <row r="6505" spans="1:7" x14ac:dyDescent="0.25">
      <c r="A6505">
        <v>179947</v>
      </c>
      <c r="B6505" s="2">
        <v>44363.818957928801</v>
      </c>
      <c r="C6505">
        <v>16232</v>
      </c>
      <c r="D6505">
        <v>100412</v>
      </c>
      <c r="E6505" t="s">
        <v>7</v>
      </c>
      <c r="F6505" s="2">
        <v>44363.818957928801</v>
      </c>
      <c r="G6505" s="60">
        <v>0.81895833333333334</v>
      </c>
    </row>
    <row r="6506" spans="1:7" x14ac:dyDescent="0.25">
      <c r="A6506">
        <v>215884</v>
      </c>
      <c r="B6506" s="2">
        <v>44373.65714563107</v>
      </c>
      <c r="C6506">
        <v>16232</v>
      </c>
      <c r="D6506">
        <v>82850</v>
      </c>
      <c r="E6506" t="s">
        <v>7</v>
      </c>
      <c r="F6506" s="2">
        <v>44373.65714563107</v>
      </c>
      <c r="G6506" s="60">
        <v>0.65714120370370377</v>
      </c>
    </row>
    <row r="6507" spans="1:7" x14ac:dyDescent="0.25">
      <c r="A6507">
        <v>275688</v>
      </c>
      <c r="B6507" s="2">
        <v>44390.974297734625</v>
      </c>
      <c r="C6507">
        <v>16232</v>
      </c>
      <c r="D6507">
        <v>87048</v>
      </c>
      <c r="E6507" t="s">
        <v>7</v>
      </c>
      <c r="F6507" s="2">
        <v>44390.974297734625</v>
      </c>
      <c r="G6507" s="60">
        <v>0.97429398148148139</v>
      </c>
    </row>
    <row r="6508" spans="1:7" x14ac:dyDescent="0.25">
      <c r="A6508">
        <v>312671</v>
      </c>
      <c r="B6508" s="2">
        <v>44401.919281553397</v>
      </c>
      <c r="C6508">
        <v>16232</v>
      </c>
      <c r="D6508">
        <v>105174</v>
      </c>
      <c r="E6508" t="s">
        <v>7</v>
      </c>
      <c r="F6508" s="2">
        <v>44401.919281553397</v>
      </c>
      <c r="G6508" s="60">
        <v>0.91928240740740741</v>
      </c>
    </row>
    <row r="6509" spans="1:7" x14ac:dyDescent="0.25">
      <c r="A6509">
        <v>346190</v>
      </c>
      <c r="B6509" s="2">
        <v>44411.65552750809</v>
      </c>
      <c r="C6509">
        <v>16232</v>
      </c>
      <c r="D6509">
        <v>320788</v>
      </c>
      <c r="E6509" t="s">
        <v>7</v>
      </c>
      <c r="F6509" s="2">
        <v>44411.65552750809</v>
      </c>
      <c r="G6509" s="60">
        <v>0.65553240740740748</v>
      </c>
    </row>
    <row r="6510" spans="1:7" x14ac:dyDescent="0.25">
      <c r="A6510">
        <v>379586</v>
      </c>
      <c r="B6510" s="2">
        <v>44421.79468608414</v>
      </c>
      <c r="C6510">
        <v>16232</v>
      </c>
      <c r="D6510">
        <v>155428</v>
      </c>
      <c r="E6510" t="s">
        <v>7</v>
      </c>
      <c r="F6510" s="2">
        <v>44421.79468608414</v>
      </c>
      <c r="G6510" s="60">
        <v>0.7946875000000001</v>
      </c>
    </row>
    <row r="6511" spans="1:7" x14ac:dyDescent="0.25">
      <c r="A6511">
        <v>382270</v>
      </c>
      <c r="B6511" s="2">
        <v>44422.496353038121</v>
      </c>
      <c r="C6511">
        <v>16232</v>
      </c>
      <c r="D6511">
        <v>180863</v>
      </c>
      <c r="E6511" t="s">
        <v>7</v>
      </c>
      <c r="F6511" s="2">
        <v>44422.496353038121</v>
      </c>
      <c r="G6511" s="60">
        <v>0.49635416666666665</v>
      </c>
    </row>
    <row r="6512" spans="1:7" x14ac:dyDescent="0.25">
      <c r="A6512">
        <v>384787</v>
      </c>
      <c r="B6512" s="2">
        <v>44422.885300970876</v>
      </c>
      <c r="C6512">
        <v>16232</v>
      </c>
      <c r="D6512">
        <v>346072</v>
      </c>
      <c r="E6512" t="s">
        <v>7</v>
      </c>
      <c r="F6512" s="2">
        <v>44422.885300970876</v>
      </c>
      <c r="G6512" s="60">
        <v>0.88530092592592602</v>
      </c>
    </row>
    <row r="6513" spans="1:7" x14ac:dyDescent="0.25">
      <c r="A6513">
        <v>386378</v>
      </c>
      <c r="B6513" s="2">
        <v>44423.443189794612</v>
      </c>
      <c r="C6513">
        <v>16232</v>
      </c>
      <c r="D6513">
        <v>227775</v>
      </c>
      <c r="E6513" t="s">
        <v>7</v>
      </c>
      <c r="F6513" s="2">
        <v>44423.443189794612</v>
      </c>
      <c r="G6513" s="60">
        <v>0.44319444444444445</v>
      </c>
    </row>
    <row r="6514" spans="1:7" x14ac:dyDescent="0.25">
      <c r="A6514">
        <v>390327</v>
      </c>
      <c r="B6514" s="2">
        <v>44424.686271844657</v>
      </c>
      <c r="C6514">
        <v>16232</v>
      </c>
      <c r="D6514">
        <v>182841</v>
      </c>
      <c r="E6514" t="s">
        <v>7</v>
      </c>
      <c r="F6514" s="2">
        <v>44424.686271844657</v>
      </c>
      <c r="G6514" s="60">
        <v>0.68627314814814822</v>
      </c>
    </row>
    <row r="6515" spans="1:7" x14ac:dyDescent="0.25">
      <c r="A6515">
        <v>413274</v>
      </c>
      <c r="B6515" s="2">
        <v>44431.843229773462</v>
      </c>
      <c r="C6515">
        <v>16232</v>
      </c>
      <c r="D6515">
        <v>85026</v>
      </c>
      <c r="E6515" t="s">
        <v>7</v>
      </c>
      <c r="F6515" s="2">
        <v>44431.843229773462</v>
      </c>
      <c r="G6515" s="60">
        <v>0.8432291666666667</v>
      </c>
    </row>
    <row r="6516" spans="1:7" x14ac:dyDescent="0.25">
      <c r="A6516">
        <v>3459</v>
      </c>
      <c r="B6516" s="2">
        <v>44286.551158576047</v>
      </c>
      <c r="C6516">
        <v>16266</v>
      </c>
      <c r="D6516">
        <v>411922</v>
      </c>
      <c r="E6516" t="s">
        <v>5</v>
      </c>
      <c r="F6516" s="2">
        <v>44286.634491909383</v>
      </c>
      <c r="G6516" s="60">
        <v>0.63449074074074074</v>
      </c>
    </row>
    <row r="6517" spans="1:7" x14ac:dyDescent="0.25">
      <c r="A6517">
        <v>4514</v>
      </c>
      <c r="B6517" s="2">
        <v>44290.646627831709</v>
      </c>
      <c r="C6517">
        <v>16266</v>
      </c>
      <c r="D6517">
        <v>228405</v>
      </c>
      <c r="E6517" t="s">
        <v>5</v>
      </c>
      <c r="F6517" s="2">
        <v>44290.729961165045</v>
      </c>
      <c r="G6517" s="60">
        <v>0.72996527777777775</v>
      </c>
    </row>
    <row r="6518" spans="1:7" x14ac:dyDescent="0.25">
      <c r="A6518">
        <v>8580</v>
      </c>
      <c r="B6518" s="2">
        <v>44298.871546925562</v>
      </c>
      <c r="C6518">
        <v>16266</v>
      </c>
      <c r="D6518">
        <v>50669</v>
      </c>
      <c r="E6518" t="s">
        <v>5</v>
      </c>
      <c r="F6518" s="2">
        <v>44298.954880258898</v>
      </c>
      <c r="G6518" s="60">
        <v>0.95488425925925924</v>
      </c>
    </row>
    <row r="6519" spans="1:7" x14ac:dyDescent="0.25">
      <c r="A6519">
        <v>8834</v>
      </c>
      <c r="B6519" s="2">
        <v>44299.526886731386</v>
      </c>
      <c r="C6519">
        <v>16266</v>
      </c>
      <c r="D6519">
        <v>274276</v>
      </c>
      <c r="E6519" t="s">
        <v>5</v>
      </c>
      <c r="F6519" s="2">
        <v>44299.610220064722</v>
      </c>
      <c r="G6519" s="60">
        <v>0.61021990740740739</v>
      </c>
    </row>
    <row r="6520" spans="1:7" x14ac:dyDescent="0.25">
      <c r="A6520">
        <v>10817</v>
      </c>
      <c r="B6520" s="2">
        <v>44301.797113268607</v>
      </c>
      <c r="C6520">
        <v>16266</v>
      </c>
      <c r="D6520">
        <v>68991</v>
      </c>
      <c r="E6520" t="s">
        <v>5</v>
      </c>
      <c r="F6520" s="2">
        <v>44301.880446601943</v>
      </c>
      <c r="G6520" s="60">
        <v>0.88045138888888885</v>
      </c>
    </row>
    <row r="6521" spans="1:7" x14ac:dyDescent="0.25">
      <c r="A6521">
        <v>23527</v>
      </c>
      <c r="B6521" s="2">
        <v>44310.589993527508</v>
      </c>
      <c r="C6521">
        <v>16266</v>
      </c>
      <c r="D6521">
        <v>118549</v>
      </c>
      <c r="E6521" t="s">
        <v>5</v>
      </c>
      <c r="F6521" s="2">
        <v>44310.673326860844</v>
      </c>
      <c r="G6521" s="60">
        <v>0.67332175925925919</v>
      </c>
    </row>
    <row r="6522" spans="1:7" x14ac:dyDescent="0.25">
      <c r="A6522">
        <v>55811</v>
      </c>
      <c r="B6522" s="2">
        <v>44324.714588996758</v>
      </c>
      <c r="C6522">
        <v>16266</v>
      </c>
      <c r="D6522">
        <v>122902</v>
      </c>
      <c r="E6522" t="s">
        <v>5</v>
      </c>
      <c r="F6522" s="2">
        <v>44324.797922330094</v>
      </c>
      <c r="G6522" s="60">
        <v>0.79791666666666661</v>
      </c>
    </row>
    <row r="6523" spans="1:7" x14ac:dyDescent="0.25">
      <c r="A6523">
        <v>69866</v>
      </c>
      <c r="B6523" s="2">
        <v>44330.606174757282</v>
      </c>
      <c r="C6523">
        <v>16266</v>
      </c>
      <c r="D6523">
        <v>361821</v>
      </c>
      <c r="E6523" t="s">
        <v>5</v>
      </c>
      <c r="F6523" s="2">
        <v>44330.689508090618</v>
      </c>
      <c r="G6523" s="60">
        <v>0.68950231481481483</v>
      </c>
    </row>
    <row r="6524" spans="1:7" x14ac:dyDescent="0.25">
      <c r="A6524">
        <v>78778</v>
      </c>
      <c r="B6524" s="2">
        <v>44332.818148867314</v>
      </c>
      <c r="C6524">
        <v>16266</v>
      </c>
      <c r="D6524">
        <v>86587</v>
      </c>
      <c r="E6524" t="s">
        <v>5</v>
      </c>
      <c r="F6524" s="2">
        <v>44332.90148220065</v>
      </c>
      <c r="G6524" s="60">
        <v>0.90148148148148144</v>
      </c>
    </row>
    <row r="6525" spans="1:7" x14ac:dyDescent="0.25">
      <c r="A6525">
        <v>154382</v>
      </c>
      <c r="B6525" s="2">
        <v>44356.643391585756</v>
      </c>
      <c r="C6525">
        <v>16266</v>
      </c>
      <c r="D6525">
        <v>314092</v>
      </c>
      <c r="E6525" t="s">
        <v>5</v>
      </c>
      <c r="F6525" s="2">
        <v>44356.726724919092</v>
      </c>
      <c r="G6525" s="60">
        <v>0.72672453703703699</v>
      </c>
    </row>
    <row r="6526" spans="1:7" x14ac:dyDescent="0.25">
      <c r="A6526">
        <v>155833</v>
      </c>
      <c r="B6526" s="2">
        <v>44356.882873786402</v>
      </c>
      <c r="C6526">
        <v>16266</v>
      </c>
      <c r="D6526">
        <v>404226</v>
      </c>
      <c r="E6526" t="s">
        <v>5</v>
      </c>
      <c r="F6526" s="2">
        <v>44356.966207119738</v>
      </c>
      <c r="G6526" s="60">
        <v>0.96620370370370379</v>
      </c>
    </row>
    <row r="6527" spans="1:7" x14ac:dyDescent="0.25">
      <c r="A6527">
        <v>165630</v>
      </c>
      <c r="B6527" s="2">
        <v>44359.641773462783</v>
      </c>
      <c r="C6527">
        <v>16266</v>
      </c>
      <c r="D6527">
        <v>347393</v>
      </c>
      <c r="E6527" t="s">
        <v>5</v>
      </c>
      <c r="F6527" s="2">
        <v>44359.725106796119</v>
      </c>
      <c r="G6527" s="60">
        <v>0.72510416666666666</v>
      </c>
    </row>
    <row r="6528" spans="1:7" x14ac:dyDescent="0.25">
      <c r="A6528">
        <v>184490</v>
      </c>
      <c r="B6528" s="2">
        <v>44365.439508090611</v>
      </c>
      <c r="C6528">
        <v>16266</v>
      </c>
      <c r="D6528">
        <v>191893</v>
      </c>
      <c r="E6528" t="s">
        <v>5</v>
      </c>
      <c r="F6528" s="2">
        <v>44365.522841423946</v>
      </c>
      <c r="G6528" s="60">
        <v>0.52283564814814809</v>
      </c>
    </row>
    <row r="6529" spans="1:7" x14ac:dyDescent="0.25">
      <c r="A6529">
        <v>252683</v>
      </c>
      <c r="B6529" s="2">
        <v>44384.51920064725</v>
      </c>
      <c r="C6529">
        <v>16270</v>
      </c>
      <c r="D6529">
        <v>454890</v>
      </c>
      <c r="E6529" t="s">
        <v>3</v>
      </c>
      <c r="F6529" s="2">
        <v>44384.64420064725</v>
      </c>
      <c r="G6529" s="60">
        <v>0.64420138888888889</v>
      </c>
    </row>
    <row r="6530" spans="1:7" x14ac:dyDescent="0.25">
      <c r="A6530">
        <v>253491</v>
      </c>
      <c r="B6530" s="2">
        <v>44384.76353721683</v>
      </c>
      <c r="C6530">
        <v>16270</v>
      </c>
      <c r="D6530">
        <v>137327</v>
      </c>
      <c r="E6530" t="s">
        <v>3</v>
      </c>
      <c r="F6530" s="2">
        <v>44384.88853721683</v>
      </c>
      <c r="G6530" s="60">
        <v>0.88854166666666667</v>
      </c>
    </row>
    <row r="6531" spans="1:7" x14ac:dyDescent="0.25">
      <c r="A6531">
        <v>271962</v>
      </c>
      <c r="B6531" s="2">
        <v>44389.796999999999</v>
      </c>
      <c r="C6531">
        <v>16270</v>
      </c>
      <c r="D6531">
        <v>66215</v>
      </c>
      <c r="E6531" t="s">
        <v>3</v>
      </c>
      <c r="F6531" s="2">
        <v>44389.921999999999</v>
      </c>
      <c r="G6531" s="60">
        <v>0.92200231481481476</v>
      </c>
    </row>
    <row r="6532" spans="1:7" x14ac:dyDescent="0.25">
      <c r="A6532">
        <v>334151</v>
      </c>
      <c r="B6532" s="2">
        <v>44408.423731391587</v>
      </c>
      <c r="C6532">
        <v>16270</v>
      </c>
      <c r="D6532">
        <v>250679</v>
      </c>
      <c r="E6532" t="s">
        <v>3</v>
      </c>
      <c r="F6532" s="2">
        <v>44408.548731391587</v>
      </c>
      <c r="G6532" s="60">
        <v>0.54872685185185188</v>
      </c>
    </row>
    <row r="6533" spans="1:7" x14ac:dyDescent="0.25">
      <c r="A6533">
        <v>336845</v>
      </c>
      <c r="B6533" s="2">
        <v>44408.832819605093</v>
      </c>
      <c r="C6533">
        <v>16270</v>
      </c>
      <c r="D6533">
        <v>396686</v>
      </c>
      <c r="E6533" t="s">
        <v>3</v>
      </c>
      <c r="F6533" s="2">
        <v>44408.957819605093</v>
      </c>
      <c r="G6533" s="60">
        <v>0.95782407407407411</v>
      </c>
    </row>
    <row r="6534" spans="1:7" x14ac:dyDescent="0.25">
      <c r="A6534">
        <v>153352</v>
      </c>
      <c r="B6534" s="2">
        <v>44356.012999999999</v>
      </c>
      <c r="C6534">
        <v>16294</v>
      </c>
      <c r="D6534">
        <v>146115</v>
      </c>
      <c r="E6534" t="s">
        <v>7</v>
      </c>
      <c r="F6534" s="2">
        <v>44356.012999999999</v>
      </c>
      <c r="G6534" s="60">
        <v>1.2997685185185183E-2</v>
      </c>
    </row>
    <row r="6535" spans="1:7" x14ac:dyDescent="0.25">
      <c r="A6535">
        <v>154224</v>
      </c>
      <c r="B6535" s="2">
        <v>44356.613456310683</v>
      </c>
      <c r="C6535">
        <v>16294</v>
      </c>
      <c r="D6535">
        <v>455878</v>
      </c>
      <c r="E6535" t="s">
        <v>7</v>
      </c>
      <c r="F6535" s="2">
        <v>44356.613456310683</v>
      </c>
      <c r="G6535" s="60">
        <v>0.61346064814814816</v>
      </c>
    </row>
    <row r="6536" spans="1:7" x14ac:dyDescent="0.25">
      <c r="A6536">
        <v>171979</v>
      </c>
      <c r="B6536" s="2">
        <v>44360.800744651628</v>
      </c>
      <c r="C6536">
        <v>16294</v>
      </c>
      <c r="D6536">
        <v>102086</v>
      </c>
      <c r="E6536" t="s">
        <v>7</v>
      </c>
      <c r="F6536" s="2">
        <v>44360.800744651628</v>
      </c>
      <c r="G6536" s="60">
        <v>0.80074074074074064</v>
      </c>
    </row>
    <row r="6537" spans="1:7" x14ac:dyDescent="0.25">
      <c r="A6537">
        <v>183253</v>
      </c>
      <c r="B6537" s="2">
        <v>44364.907954692557</v>
      </c>
      <c r="C6537">
        <v>16294</v>
      </c>
      <c r="D6537">
        <v>258219</v>
      </c>
      <c r="E6537" t="s">
        <v>7</v>
      </c>
      <c r="F6537" s="2">
        <v>44364.907954692557</v>
      </c>
      <c r="G6537" s="60">
        <v>0.90795138888888882</v>
      </c>
    </row>
    <row r="6538" spans="1:7" x14ac:dyDescent="0.25">
      <c r="A6538">
        <v>192357</v>
      </c>
      <c r="B6538" s="2">
        <v>44366.890155339803</v>
      </c>
      <c r="C6538">
        <v>16294</v>
      </c>
      <c r="D6538">
        <v>118549</v>
      </c>
      <c r="E6538" t="s">
        <v>7</v>
      </c>
      <c r="F6538" s="2">
        <v>44366.890155339803</v>
      </c>
      <c r="G6538" s="60">
        <v>0.89015046296296296</v>
      </c>
    </row>
    <row r="6539" spans="1:7" x14ac:dyDescent="0.25">
      <c r="A6539">
        <v>15579</v>
      </c>
      <c r="B6539" s="2">
        <v>44305.054394822007</v>
      </c>
      <c r="C6539">
        <v>16310</v>
      </c>
      <c r="D6539">
        <v>58674</v>
      </c>
      <c r="E6539" t="s">
        <v>5</v>
      </c>
      <c r="F6539" s="2">
        <v>44305.137728155343</v>
      </c>
      <c r="G6539" s="60">
        <v>0.13773148148148148</v>
      </c>
    </row>
    <row r="6540" spans="1:7" x14ac:dyDescent="0.25">
      <c r="A6540">
        <v>80416</v>
      </c>
      <c r="B6540" s="2">
        <v>44333.653100323623</v>
      </c>
      <c r="C6540">
        <v>16310</v>
      </c>
      <c r="D6540">
        <v>472712</v>
      </c>
      <c r="E6540" t="s">
        <v>5</v>
      </c>
      <c r="F6540" s="2">
        <v>44333.736433656959</v>
      </c>
      <c r="G6540" s="60">
        <v>0.73643518518518514</v>
      </c>
    </row>
    <row r="6541" spans="1:7" x14ac:dyDescent="0.25">
      <c r="A6541">
        <v>20667</v>
      </c>
      <c r="B6541" s="2">
        <v>44309.005446601943</v>
      </c>
      <c r="C6541">
        <v>16318</v>
      </c>
      <c r="D6541">
        <v>447736</v>
      </c>
      <c r="E6541" t="s">
        <v>11</v>
      </c>
      <c r="F6541" s="2">
        <v>44308.713779935279</v>
      </c>
      <c r="G6541" s="60">
        <v>0.71378472222222211</v>
      </c>
    </row>
    <row r="6542" spans="1:7" x14ac:dyDescent="0.25">
      <c r="A6542">
        <v>25634</v>
      </c>
      <c r="B6542" s="2">
        <v>44311.086352750805</v>
      </c>
      <c r="C6542">
        <v>16318</v>
      </c>
      <c r="D6542">
        <v>230507</v>
      </c>
      <c r="E6542" t="s">
        <v>11</v>
      </c>
      <c r="F6542" s="2">
        <v>44310.79468608414</v>
      </c>
      <c r="G6542" s="60">
        <v>0.7946875000000001</v>
      </c>
    </row>
    <row r="6543" spans="1:7" x14ac:dyDescent="0.25">
      <c r="A6543">
        <v>66846</v>
      </c>
      <c r="B6543" s="2">
        <v>44329.007064724916</v>
      </c>
      <c r="C6543">
        <v>16318</v>
      </c>
      <c r="D6543">
        <v>380039</v>
      </c>
      <c r="E6543" t="s">
        <v>11</v>
      </c>
      <c r="F6543" s="2">
        <v>44328.715398058252</v>
      </c>
      <c r="G6543" s="60">
        <v>0.71539351851851851</v>
      </c>
    </row>
    <row r="6544" spans="1:7" x14ac:dyDescent="0.25">
      <c r="A6544">
        <v>95932</v>
      </c>
      <c r="B6544" s="2">
        <v>44338.864406262401</v>
      </c>
      <c r="C6544">
        <v>16318</v>
      </c>
      <c r="D6544">
        <v>60239</v>
      </c>
      <c r="E6544" t="s">
        <v>11</v>
      </c>
      <c r="F6544" s="2">
        <v>44338.572739595736</v>
      </c>
      <c r="G6544" s="60">
        <v>0.5727430555555556</v>
      </c>
    </row>
    <row r="6545" spans="1:7" x14ac:dyDescent="0.25">
      <c r="A6545">
        <v>96691</v>
      </c>
      <c r="B6545" s="2">
        <v>44339.063699029124</v>
      </c>
      <c r="C6545">
        <v>16318</v>
      </c>
      <c r="D6545">
        <v>155428</v>
      </c>
      <c r="E6545" t="s">
        <v>11</v>
      </c>
      <c r="F6545" s="2">
        <v>44338.77203236246</v>
      </c>
      <c r="G6545" s="60">
        <v>0.77203703703703708</v>
      </c>
    </row>
    <row r="6546" spans="1:7" x14ac:dyDescent="0.25">
      <c r="A6546">
        <v>99971</v>
      </c>
      <c r="B6546" s="2">
        <v>44339.894161809134</v>
      </c>
      <c r="C6546">
        <v>16318</v>
      </c>
      <c r="D6546">
        <v>38789</v>
      </c>
      <c r="E6546" t="s">
        <v>11</v>
      </c>
      <c r="F6546" s="2">
        <v>44339.60249514247</v>
      </c>
      <c r="G6546" s="60">
        <v>0.60250000000000004</v>
      </c>
    </row>
    <row r="6547" spans="1:7" x14ac:dyDescent="0.25">
      <c r="A6547">
        <v>121201</v>
      </c>
      <c r="B6547" s="2">
        <v>44346.14371166112</v>
      </c>
      <c r="C6547">
        <v>16318</v>
      </c>
      <c r="D6547">
        <v>411922</v>
      </c>
      <c r="E6547" t="s">
        <v>11</v>
      </c>
      <c r="F6547" s="2">
        <v>44345.852044994455</v>
      </c>
      <c r="G6547" s="60">
        <v>0.85204861111111108</v>
      </c>
    </row>
    <row r="6548" spans="1:7" x14ac:dyDescent="0.25">
      <c r="A6548">
        <v>140451</v>
      </c>
      <c r="B6548" s="2">
        <v>44352.252723776968</v>
      </c>
      <c r="C6548">
        <v>16318</v>
      </c>
      <c r="D6548">
        <v>154256</v>
      </c>
      <c r="E6548" t="s">
        <v>11</v>
      </c>
      <c r="F6548" s="2">
        <v>44351.961057110304</v>
      </c>
      <c r="G6548" s="60">
        <v>0.96105324074074072</v>
      </c>
    </row>
    <row r="6549" spans="1:7" x14ac:dyDescent="0.25">
      <c r="A6549">
        <v>168932</v>
      </c>
      <c r="B6549" s="2">
        <v>44360.272436893203</v>
      </c>
      <c r="C6549">
        <v>16318</v>
      </c>
      <c r="D6549">
        <v>46386</v>
      </c>
      <c r="E6549" t="s">
        <v>11</v>
      </c>
      <c r="F6549" s="2">
        <v>44359.980770226539</v>
      </c>
      <c r="G6549" s="60">
        <v>0.98077546296296303</v>
      </c>
    </row>
    <row r="6550" spans="1:7" x14ac:dyDescent="0.25">
      <c r="A6550">
        <v>246345</v>
      </c>
      <c r="B6550" s="2">
        <v>44381.854152043212</v>
      </c>
      <c r="C6550">
        <v>16321</v>
      </c>
      <c r="D6550">
        <v>325852</v>
      </c>
      <c r="E6550" t="s">
        <v>5</v>
      </c>
      <c r="F6550" s="2">
        <v>44381.937485376548</v>
      </c>
      <c r="G6550" s="60">
        <v>0.93748842592592585</v>
      </c>
    </row>
    <row r="6551" spans="1:7" x14ac:dyDescent="0.25">
      <c r="A6551">
        <v>273537</v>
      </c>
      <c r="B6551" s="2">
        <v>44390.564103559867</v>
      </c>
      <c r="C6551">
        <v>16321</v>
      </c>
      <c r="D6551">
        <v>63666</v>
      </c>
      <c r="E6551" t="s">
        <v>5</v>
      </c>
      <c r="F6551" s="2">
        <v>44390.647436893203</v>
      </c>
      <c r="G6551" s="60">
        <v>0.64744212962962966</v>
      </c>
    </row>
    <row r="6552" spans="1:7" x14ac:dyDescent="0.25">
      <c r="A6552">
        <v>284642</v>
      </c>
      <c r="B6552" s="2">
        <v>44393.873165048542</v>
      </c>
      <c r="C6552">
        <v>16321</v>
      </c>
      <c r="D6552">
        <v>230507</v>
      </c>
      <c r="E6552" t="s">
        <v>5</v>
      </c>
      <c r="F6552" s="2">
        <v>44393.956498381878</v>
      </c>
      <c r="G6552" s="60">
        <v>0.95649305555555564</v>
      </c>
    </row>
    <row r="6553" spans="1:7" x14ac:dyDescent="0.25">
      <c r="A6553">
        <v>291946</v>
      </c>
      <c r="B6553" s="2">
        <v>44395.750187702266</v>
      </c>
      <c r="C6553">
        <v>16321</v>
      </c>
      <c r="D6553">
        <v>318588</v>
      </c>
      <c r="E6553" t="s">
        <v>5</v>
      </c>
      <c r="F6553" s="2">
        <v>44395.833521035602</v>
      </c>
      <c r="G6553" s="60">
        <v>0.83351851851851855</v>
      </c>
    </row>
    <row r="6554" spans="1:7" x14ac:dyDescent="0.25">
      <c r="A6554">
        <v>297159</v>
      </c>
      <c r="B6554" s="2">
        <v>44397.651482200643</v>
      </c>
      <c r="C6554">
        <v>16321</v>
      </c>
      <c r="D6554">
        <v>411922</v>
      </c>
      <c r="E6554" t="s">
        <v>5</v>
      </c>
      <c r="F6554" s="2">
        <v>44397.734815533979</v>
      </c>
      <c r="G6554" s="60">
        <v>0.73481481481481481</v>
      </c>
    </row>
    <row r="6555" spans="1:7" x14ac:dyDescent="0.25">
      <c r="A6555">
        <v>331285</v>
      </c>
      <c r="B6555" s="2">
        <v>44407.803585760514</v>
      </c>
      <c r="C6555">
        <v>16321</v>
      </c>
      <c r="D6555">
        <v>242428</v>
      </c>
      <c r="E6555" t="s">
        <v>5</v>
      </c>
      <c r="F6555" s="2">
        <v>44407.886919093849</v>
      </c>
      <c r="G6555" s="60">
        <v>0.88692129629629635</v>
      </c>
    </row>
    <row r="6556" spans="1:7" x14ac:dyDescent="0.25">
      <c r="A6556">
        <v>349995</v>
      </c>
      <c r="B6556" s="2">
        <v>44412.795495145627</v>
      </c>
      <c r="C6556">
        <v>16321</v>
      </c>
      <c r="D6556">
        <v>407796</v>
      </c>
      <c r="E6556" t="s">
        <v>5</v>
      </c>
      <c r="F6556" s="2">
        <v>44412.878828478963</v>
      </c>
      <c r="G6556" s="60">
        <v>0.87883101851851853</v>
      </c>
    </row>
    <row r="6557" spans="1:7" x14ac:dyDescent="0.25">
      <c r="A6557">
        <v>292860</v>
      </c>
      <c r="B6557" s="2">
        <v>44395.860624595465</v>
      </c>
      <c r="C6557">
        <v>16367</v>
      </c>
      <c r="D6557">
        <v>411922</v>
      </c>
      <c r="E6557" t="s">
        <v>15</v>
      </c>
      <c r="F6557" s="2">
        <v>44395.818957928801</v>
      </c>
      <c r="G6557" s="60">
        <v>0.81895833333333334</v>
      </c>
    </row>
    <row r="6558" spans="1:7" x14ac:dyDescent="0.25">
      <c r="A6558">
        <v>295561</v>
      </c>
      <c r="B6558" s="2">
        <v>44396.867097087379</v>
      </c>
      <c r="C6558">
        <v>16367</v>
      </c>
      <c r="D6558">
        <v>158978</v>
      </c>
      <c r="E6558" t="s">
        <v>15</v>
      </c>
      <c r="F6558" s="2">
        <v>44396.825430420715</v>
      </c>
      <c r="G6558" s="60">
        <v>0.82542824074074073</v>
      </c>
    </row>
    <row r="6559" spans="1:7" x14ac:dyDescent="0.25">
      <c r="A6559">
        <v>300610</v>
      </c>
      <c r="B6559" s="2">
        <v>44398.734411003235</v>
      </c>
      <c r="C6559">
        <v>16367</v>
      </c>
      <c r="D6559">
        <v>38593</v>
      </c>
      <c r="E6559" t="s">
        <v>15</v>
      </c>
      <c r="F6559" s="2">
        <v>44398.692744336571</v>
      </c>
      <c r="G6559" s="60">
        <v>0.69274305555555549</v>
      </c>
    </row>
    <row r="6560" spans="1:7" x14ac:dyDescent="0.25">
      <c r="A6560">
        <v>211560</v>
      </c>
      <c r="B6560" s="2">
        <v>44372.689912621361</v>
      </c>
      <c r="C6560">
        <v>16379</v>
      </c>
      <c r="D6560">
        <v>241927</v>
      </c>
      <c r="E6560" t="s">
        <v>2</v>
      </c>
      <c r="F6560" s="2">
        <v>44372.731579288025</v>
      </c>
      <c r="G6560" s="60">
        <v>0.73157407407407404</v>
      </c>
    </row>
    <row r="6561" spans="1:7" x14ac:dyDescent="0.25">
      <c r="A6561">
        <v>213348</v>
      </c>
      <c r="B6561" s="2">
        <v>44373.019837031163</v>
      </c>
      <c r="C6561">
        <v>16379</v>
      </c>
      <c r="D6561">
        <v>227775</v>
      </c>
      <c r="E6561" t="s">
        <v>2</v>
      </c>
      <c r="F6561" s="2">
        <v>44373.061503697827</v>
      </c>
      <c r="G6561" s="60">
        <v>6.1504629629629631E-2</v>
      </c>
    </row>
    <row r="6562" spans="1:7" x14ac:dyDescent="0.25">
      <c r="A6562">
        <v>233166</v>
      </c>
      <c r="B6562" s="2">
        <v>44378.672113268614</v>
      </c>
      <c r="C6562">
        <v>16379</v>
      </c>
      <c r="D6562">
        <v>177527</v>
      </c>
      <c r="E6562" t="s">
        <v>2</v>
      </c>
      <c r="F6562" s="2">
        <v>44378.713779935279</v>
      </c>
      <c r="G6562" s="60">
        <v>0.71378472222222211</v>
      </c>
    </row>
    <row r="6563" spans="1:7" x14ac:dyDescent="0.25">
      <c r="A6563">
        <v>250096</v>
      </c>
      <c r="B6563" s="2">
        <v>44383.487333333338</v>
      </c>
      <c r="C6563">
        <v>16379</v>
      </c>
      <c r="D6563">
        <v>249164</v>
      </c>
      <c r="E6563" t="s">
        <v>2</v>
      </c>
      <c r="F6563" s="2">
        <v>44383.529000000002</v>
      </c>
      <c r="G6563" s="60">
        <v>0.52900462962962969</v>
      </c>
    </row>
    <row r="6564" spans="1:7" x14ac:dyDescent="0.25">
      <c r="A6564">
        <v>259885</v>
      </c>
      <c r="B6564" s="2">
        <v>44386.832307443365</v>
      </c>
      <c r="C6564">
        <v>16379</v>
      </c>
      <c r="D6564">
        <v>458081</v>
      </c>
      <c r="E6564" t="s">
        <v>2</v>
      </c>
      <c r="F6564" s="2">
        <v>44386.873974110029</v>
      </c>
      <c r="G6564" s="60">
        <v>0.87396990740740732</v>
      </c>
    </row>
    <row r="6565" spans="1:7" x14ac:dyDescent="0.25">
      <c r="A6565">
        <v>260739</v>
      </c>
      <c r="B6565" s="2">
        <v>44386.950430420715</v>
      </c>
      <c r="C6565">
        <v>16379</v>
      </c>
      <c r="D6565">
        <v>309712</v>
      </c>
      <c r="E6565" t="s">
        <v>2</v>
      </c>
      <c r="F6565" s="2">
        <v>44386.992097087379</v>
      </c>
      <c r="G6565" s="60">
        <v>0.99209490740740736</v>
      </c>
    </row>
    <row r="6566" spans="1:7" x14ac:dyDescent="0.25">
      <c r="A6566">
        <v>282224</v>
      </c>
      <c r="B6566" s="2">
        <v>44393.52648220065</v>
      </c>
      <c r="C6566">
        <v>16379</v>
      </c>
      <c r="D6566">
        <v>250679</v>
      </c>
      <c r="E6566" t="s">
        <v>2</v>
      </c>
      <c r="F6566" s="2">
        <v>44393.568148867314</v>
      </c>
      <c r="G6566" s="60">
        <v>0.56814814814814818</v>
      </c>
    </row>
    <row r="6567" spans="1:7" x14ac:dyDescent="0.25">
      <c r="A6567">
        <v>284204</v>
      </c>
      <c r="B6567" s="2">
        <v>44393.791854368937</v>
      </c>
      <c r="C6567">
        <v>16379</v>
      </c>
      <c r="D6567">
        <v>75080</v>
      </c>
      <c r="E6567" t="s">
        <v>2</v>
      </c>
      <c r="F6567" s="2">
        <v>44393.833521035602</v>
      </c>
      <c r="G6567" s="60">
        <v>0.83351851851851855</v>
      </c>
    </row>
    <row r="6568" spans="1:7" x14ac:dyDescent="0.25">
      <c r="A6568">
        <v>306762</v>
      </c>
      <c r="B6568" s="2">
        <v>44400.698003236248</v>
      </c>
      <c r="C6568">
        <v>16379</v>
      </c>
      <c r="D6568">
        <v>439981</v>
      </c>
      <c r="E6568" t="s">
        <v>2</v>
      </c>
      <c r="F6568" s="2">
        <v>44400.739669902912</v>
      </c>
      <c r="G6568" s="60">
        <v>0.73966435185185186</v>
      </c>
    </row>
    <row r="6569" spans="1:7" x14ac:dyDescent="0.25">
      <c r="A6569">
        <v>308790</v>
      </c>
      <c r="B6569" s="2">
        <v>44401.105166783651</v>
      </c>
      <c r="C6569">
        <v>16379</v>
      </c>
      <c r="D6569">
        <v>411922</v>
      </c>
      <c r="E6569" t="s">
        <v>2</v>
      </c>
      <c r="F6569" s="2">
        <v>44401.146833450315</v>
      </c>
      <c r="G6569" s="60">
        <v>0.14682870370370371</v>
      </c>
    </row>
    <row r="6570" spans="1:7" x14ac:dyDescent="0.25">
      <c r="A6570">
        <v>366365</v>
      </c>
      <c r="B6570" s="2">
        <v>44416.942960905792</v>
      </c>
      <c r="C6570">
        <v>16379</v>
      </c>
      <c r="D6570">
        <v>359457</v>
      </c>
      <c r="E6570" t="s">
        <v>2</v>
      </c>
      <c r="F6570" s="2">
        <v>44416.984627572456</v>
      </c>
      <c r="G6570" s="60">
        <v>0.98462962962962963</v>
      </c>
    </row>
    <row r="6571" spans="1:7" x14ac:dyDescent="0.25">
      <c r="A6571">
        <v>369317</v>
      </c>
      <c r="B6571" s="2">
        <v>44418.065317152104</v>
      </c>
      <c r="C6571">
        <v>16379</v>
      </c>
      <c r="D6571">
        <v>158978</v>
      </c>
      <c r="E6571" t="s">
        <v>2</v>
      </c>
      <c r="F6571" s="2">
        <v>44418.106983818769</v>
      </c>
      <c r="G6571" s="60">
        <v>0.10697916666666667</v>
      </c>
    </row>
    <row r="6572" spans="1:7" x14ac:dyDescent="0.25">
      <c r="A6572">
        <v>394120</v>
      </c>
      <c r="B6572" s="2">
        <v>44426.308333333334</v>
      </c>
      <c r="C6572">
        <v>16379</v>
      </c>
      <c r="D6572">
        <v>270904</v>
      </c>
      <c r="E6572" t="s">
        <v>2</v>
      </c>
      <c r="F6572" s="2">
        <v>44426.35</v>
      </c>
      <c r="G6572" s="60">
        <v>0.35000000000000003</v>
      </c>
    </row>
    <row r="6573" spans="1:7" x14ac:dyDescent="0.25">
      <c r="A6573">
        <v>402582</v>
      </c>
      <c r="B6573" s="2">
        <v>44428.888941747573</v>
      </c>
      <c r="C6573">
        <v>16379</v>
      </c>
      <c r="D6573">
        <v>209122</v>
      </c>
      <c r="E6573" t="s">
        <v>2</v>
      </c>
      <c r="F6573" s="2">
        <v>44428.930608414237</v>
      </c>
      <c r="G6573" s="60">
        <v>0.93061342592592589</v>
      </c>
    </row>
    <row r="6574" spans="1:7" x14ac:dyDescent="0.25">
      <c r="A6574">
        <v>413924</v>
      </c>
      <c r="B6574" s="2">
        <v>44432.110333333338</v>
      </c>
      <c r="C6574">
        <v>16379</v>
      </c>
      <c r="D6574">
        <v>202914</v>
      </c>
      <c r="E6574" t="s">
        <v>2</v>
      </c>
      <c r="F6574" s="2">
        <v>44432.152000000002</v>
      </c>
      <c r="G6574" s="60">
        <v>0.15200231481481483</v>
      </c>
    </row>
    <row r="6575" spans="1:7" x14ac:dyDescent="0.25">
      <c r="A6575">
        <v>416001</v>
      </c>
      <c r="B6575" s="2">
        <v>44433.285333333333</v>
      </c>
      <c r="C6575">
        <v>16379</v>
      </c>
      <c r="D6575">
        <v>36799</v>
      </c>
      <c r="E6575" t="s">
        <v>2</v>
      </c>
      <c r="F6575" s="2">
        <v>44433.326999999997</v>
      </c>
      <c r="G6575" s="60">
        <v>0.32700231481481484</v>
      </c>
    </row>
    <row r="6576" spans="1:7" x14ac:dyDescent="0.25">
      <c r="A6576">
        <v>212143</v>
      </c>
      <c r="B6576" s="2">
        <v>44372.740074433663</v>
      </c>
      <c r="C6576">
        <v>16398</v>
      </c>
      <c r="D6576">
        <v>75550</v>
      </c>
      <c r="E6576" t="s">
        <v>2</v>
      </c>
      <c r="F6576" s="2">
        <v>44372.781741100327</v>
      </c>
      <c r="G6576" s="60">
        <v>0.78173611111111108</v>
      </c>
    </row>
    <row r="6577" spans="1:7" x14ac:dyDescent="0.25">
      <c r="A6577">
        <v>228319</v>
      </c>
      <c r="B6577" s="2">
        <v>44376.811271844665</v>
      </c>
      <c r="C6577">
        <v>16398</v>
      </c>
      <c r="D6577">
        <v>191893</v>
      </c>
      <c r="E6577" t="s">
        <v>2</v>
      </c>
      <c r="F6577" s="2">
        <v>44376.852938511329</v>
      </c>
      <c r="G6577" s="60">
        <v>0.85293981481481485</v>
      </c>
    </row>
    <row r="6578" spans="1:7" x14ac:dyDescent="0.25">
      <c r="A6578">
        <v>240446</v>
      </c>
      <c r="B6578" s="2">
        <v>44380.612964262822</v>
      </c>
      <c r="C6578">
        <v>16398</v>
      </c>
      <c r="D6578">
        <v>4199</v>
      </c>
      <c r="E6578" t="s">
        <v>2</v>
      </c>
      <c r="F6578" s="2">
        <v>44380.654630929486</v>
      </c>
      <c r="G6578" s="60">
        <v>0.65462962962962956</v>
      </c>
    </row>
    <row r="6579" spans="1:7" x14ac:dyDescent="0.25">
      <c r="A6579">
        <v>272145</v>
      </c>
      <c r="B6579" s="2">
        <v>44389.825834951458</v>
      </c>
      <c r="C6579">
        <v>16398</v>
      </c>
      <c r="D6579">
        <v>411922</v>
      </c>
      <c r="E6579" t="s">
        <v>2</v>
      </c>
      <c r="F6579" s="2">
        <v>44389.867501618122</v>
      </c>
      <c r="G6579" s="60">
        <v>0.86750000000000005</v>
      </c>
    </row>
    <row r="6580" spans="1:7" x14ac:dyDescent="0.25">
      <c r="A6580">
        <v>297967</v>
      </c>
      <c r="B6580" s="2">
        <v>44397.774055016183</v>
      </c>
      <c r="C6580">
        <v>16398</v>
      </c>
      <c r="D6580">
        <v>250679</v>
      </c>
      <c r="E6580" t="s">
        <v>2</v>
      </c>
      <c r="F6580" s="2">
        <v>44397.815721682848</v>
      </c>
      <c r="G6580" s="60">
        <v>0.81571759259259258</v>
      </c>
    </row>
    <row r="6581" spans="1:7" x14ac:dyDescent="0.25">
      <c r="A6581">
        <v>300955</v>
      </c>
      <c r="B6581" s="2">
        <v>44398.791854368937</v>
      </c>
      <c r="C6581">
        <v>16398</v>
      </c>
      <c r="D6581">
        <v>108961</v>
      </c>
      <c r="E6581" t="s">
        <v>2</v>
      </c>
      <c r="F6581" s="2">
        <v>44398.833521035602</v>
      </c>
      <c r="G6581" s="60">
        <v>0.83351851851851855</v>
      </c>
    </row>
    <row r="6582" spans="1:7" x14ac:dyDescent="0.25">
      <c r="A6582">
        <v>362228</v>
      </c>
      <c r="B6582" s="2">
        <v>44415.952574236275</v>
      </c>
      <c r="C6582">
        <v>16398</v>
      </c>
      <c r="D6582">
        <v>472712</v>
      </c>
      <c r="E6582" t="s">
        <v>2</v>
      </c>
      <c r="F6582" s="2">
        <v>44415.994240902939</v>
      </c>
      <c r="G6582" s="60">
        <v>0.99423611111111121</v>
      </c>
    </row>
    <row r="6583" spans="1:7" x14ac:dyDescent="0.25">
      <c r="A6583">
        <v>379287</v>
      </c>
      <c r="B6583" s="2">
        <v>44421.753019417476</v>
      </c>
      <c r="C6583">
        <v>16398</v>
      </c>
      <c r="D6583">
        <v>43842</v>
      </c>
      <c r="E6583" t="s">
        <v>2</v>
      </c>
      <c r="F6583" s="2">
        <v>44421.79468608414</v>
      </c>
      <c r="G6583" s="60">
        <v>0.7946875000000001</v>
      </c>
    </row>
    <row r="6584" spans="1:7" x14ac:dyDescent="0.25">
      <c r="A6584">
        <v>395424</v>
      </c>
      <c r="B6584" s="2">
        <v>44426.714184466022</v>
      </c>
      <c r="C6584">
        <v>16398</v>
      </c>
      <c r="D6584">
        <v>327968</v>
      </c>
      <c r="E6584" t="s">
        <v>2</v>
      </c>
      <c r="F6584" s="2">
        <v>44426.755851132686</v>
      </c>
      <c r="G6584" s="60">
        <v>0.75585648148148143</v>
      </c>
    </row>
    <row r="6585" spans="1:7" x14ac:dyDescent="0.25">
      <c r="A6585">
        <v>419277</v>
      </c>
      <c r="B6585" s="2">
        <v>44434.612242718445</v>
      </c>
      <c r="C6585">
        <v>16398</v>
      </c>
      <c r="D6585">
        <v>470762</v>
      </c>
      <c r="E6585" t="s">
        <v>2</v>
      </c>
      <c r="F6585" s="2">
        <v>44434.65390938511</v>
      </c>
      <c r="G6585" s="60">
        <v>0.65391203703703704</v>
      </c>
    </row>
    <row r="6586" spans="1:7" x14ac:dyDescent="0.25">
      <c r="A6586">
        <v>32578</v>
      </c>
      <c r="B6586" s="2">
        <v>44314.893391585756</v>
      </c>
      <c r="C6586">
        <v>16486</v>
      </c>
      <c r="D6586">
        <v>460633</v>
      </c>
      <c r="E6586" t="s">
        <v>18</v>
      </c>
      <c r="F6586" s="2">
        <v>44314.726724919092</v>
      </c>
      <c r="G6586" s="60">
        <v>0.72672453703703699</v>
      </c>
    </row>
    <row r="6587" spans="1:7" x14ac:dyDescent="0.25">
      <c r="A6587">
        <v>34941</v>
      </c>
      <c r="B6587" s="2">
        <v>44316.073003236241</v>
      </c>
      <c r="C6587">
        <v>16486</v>
      </c>
      <c r="D6587">
        <v>264283</v>
      </c>
      <c r="E6587" t="s">
        <v>18</v>
      </c>
      <c r="F6587" s="2">
        <v>44315.906336569577</v>
      </c>
      <c r="G6587" s="60">
        <v>0.90633101851851849</v>
      </c>
    </row>
    <row r="6588" spans="1:7" x14ac:dyDescent="0.25">
      <c r="A6588">
        <v>39272</v>
      </c>
      <c r="B6588" s="2">
        <v>44317.599475081639</v>
      </c>
      <c r="C6588">
        <v>16486</v>
      </c>
      <c r="D6588">
        <v>164222</v>
      </c>
      <c r="E6588" t="s">
        <v>18</v>
      </c>
      <c r="F6588" s="2">
        <v>44317.432808414975</v>
      </c>
      <c r="G6588" s="60">
        <v>0.43281249999999999</v>
      </c>
    </row>
    <row r="6589" spans="1:7" x14ac:dyDescent="0.25">
      <c r="A6589">
        <v>64472</v>
      </c>
      <c r="B6589" s="2">
        <v>44327.977533980578</v>
      </c>
      <c r="C6589">
        <v>16486</v>
      </c>
      <c r="D6589">
        <v>153893</v>
      </c>
      <c r="E6589" t="s">
        <v>18</v>
      </c>
      <c r="F6589" s="2">
        <v>44327.810867313914</v>
      </c>
      <c r="G6589" s="60">
        <v>0.81086805555555552</v>
      </c>
    </row>
    <row r="6590" spans="1:7" x14ac:dyDescent="0.25">
      <c r="A6590">
        <v>69113</v>
      </c>
      <c r="B6590" s="2">
        <v>44330.210543689318</v>
      </c>
      <c r="C6590">
        <v>16486</v>
      </c>
      <c r="D6590">
        <v>146804</v>
      </c>
      <c r="E6590" t="s">
        <v>18</v>
      </c>
      <c r="F6590" s="2">
        <v>44330.043877022654</v>
      </c>
      <c r="G6590" s="60">
        <v>4.387731481481482E-2</v>
      </c>
    </row>
    <row r="6591" spans="1:7" x14ac:dyDescent="0.25">
      <c r="A6591">
        <v>83700</v>
      </c>
      <c r="B6591" s="2">
        <v>44334.971666666665</v>
      </c>
      <c r="C6591">
        <v>16486</v>
      </c>
      <c r="D6591">
        <v>298988</v>
      </c>
      <c r="E6591" t="s">
        <v>18</v>
      </c>
      <c r="F6591" s="2">
        <v>44334.805</v>
      </c>
      <c r="G6591" s="60">
        <v>0.80500000000000005</v>
      </c>
    </row>
    <row r="6592" spans="1:7" x14ac:dyDescent="0.25">
      <c r="A6592">
        <v>99403</v>
      </c>
      <c r="B6592" s="2">
        <v>44339.784977346273</v>
      </c>
      <c r="C6592">
        <v>16486</v>
      </c>
      <c r="D6592">
        <v>154256</v>
      </c>
      <c r="E6592" t="s">
        <v>18</v>
      </c>
      <c r="F6592" s="2">
        <v>44339.618310679609</v>
      </c>
      <c r="G6592" s="60">
        <v>0.61831018518518521</v>
      </c>
    </row>
    <row r="6593" spans="1:7" x14ac:dyDescent="0.25">
      <c r="A6593">
        <v>108448</v>
      </c>
      <c r="B6593" s="2">
        <v>44342.987242718445</v>
      </c>
      <c r="C6593">
        <v>16486</v>
      </c>
      <c r="D6593">
        <v>347008</v>
      </c>
      <c r="E6593" t="s">
        <v>18</v>
      </c>
      <c r="F6593" s="2">
        <v>44342.820576051781</v>
      </c>
      <c r="G6593" s="60">
        <v>0.82057870370370367</v>
      </c>
    </row>
    <row r="6594" spans="1:7" x14ac:dyDescent="0.25">
      <c r="A6594">
        <v>135128</v>
      </c>
      <c r="B6594" s="2">
        <v>44350.815721682848</v>
      </c>
      <c r="C6594">
        <v>16486</v>
      </c>
      <c r="D6594">
        <v>118549</v>
      </c>
      <c r="E6594" t="s">
        <v>18</v>
      </c>
      <c r="F6594" s="2">
        <v>44350.649055016183</v>
      </c>
      <c r="G6594" s="60">
        <v>0.64905092592592595</v>
      </c>
    </row>
    <row r="6595" spans="1:7" x14ac:dyDescent="0.25">
      <c r="A6595">
        <v>168914</v>
      </c>
      <c r="B6595" s="2">
        <v>44360.267128513442</v>
      </c>
      <c r="C6595">
        <v>16486</v>
      </c>
      <c r="D6595">
        <v>327968</v>
      </c>
      <c r="E6595" t="s">
        <v>18</v>
      </c>
      <c r="F6595" s="2">
        <v>44360.100461846778</v>
      </c>
      <c r="G6595" s="60">
        <v>0.10046296296296296</v>
      </c>
    </row>
    <row r="6596" spans="1:7" x14ac:dyDescent="0.25">
      <c r="A6596">
        <v>192003</v>
      </c>
      <c r="B6596" s="2">
        <v>44366.833521035594</v>
      </c>
      <c r="C6596">
        <v>16486</v>
      </c>
      <c r="D6596">
        <v>212312</v>
      </c>
      <c r="E6596" t="s">
        <v>18</v>
      </c>
      <c r="F6596" s="2">
        <v>44366.66685436893</v>
      </c>
      <c r="G6596" s="60">
        <v>0.66685185185185192</v>
      </c>
    </row>
    <row r="6597" spans="1:7" x14ac:dyDescent="0.25">
      <c r="A6597">
        <v>192985</v>
      </c>
      <c r="B6597" s="2">
        <v>44367.029313915853</v>
      </c>
      <c r="C6597">
        <v>16486</v>
      </c>
      <c r="D6597">
        <v>411922</v>
      </c>
      <c r="E6597" t="s">
        <v>18</v>
      </c>
      <c r="F6597" s="2">
        <v>44366.862647249189</v>
      </c>
      <c r="G6597" s="60">
        <v>0.86265046296296299</v>
      </c>
    </row>
    <row r="6598" spans="1:7" x14ac:dyDescent="0.25">
      <c r="A6598">
        <v>272102</v>
      </c>
      <c r="B6598" s="2">
        <v>44389.820576051774</v>
      </c>
      <c r="C6598">
        <v>16486</v>
      </c>
      <c r="D6598">
        <v>352642</v>
      </c>
      <c r="E6598" t="s">
        <v>18</v>
      </c>
      <c r="F6598" s="2">
        <v>44389.65390938511</v>
      </c>
      <c r="G6598" s="60">
        <v>0.65391203703703704</v>
      </c>
    </row>
    <row r="6599" spans="1:7" x14ac:dyDescent="0.25">
      <c r="A6599">
        <v>303598</v>
      </c>
      <c r="B6599" s="2">
        <v>44399.742906148866</v>
      </c>
      <c r="C6599">
        <v>16486</v>
      </c>
      <c r="D6599">
        <v>158978</v>
      </c>
      <c r="E6599" t="s">
        <v>18</v>
      </c>
      <c r="F6599" s="2">
        <v>44399.576239482201</v>
      </c>
      <c r="G6599" s="60">
        <v>0.57623842592592589</v>
      </c>
    </row>
    <row r="6600" spans="1:7" x14ac:dyDescent="0.25">
      <c r="A6600">
        <v>308732</v>
      </c>
      <c r="B6600" s="2">
        <v>44401.076815088352</v>
      </c>
      <c r="C6600">
        <v>16486</v>
      </c>
      <c r="D6600">
        <v>227775</v>
      </c>
      <c r="E6600" t="s">
        <v>18</v>
      </c>
      <c r="F6600" s="2">
        <v>44400.910148421688</v>
      </c>
      <c r="G6600" s="60">
        <v>0.91015046296296298</v>
      </c>
    </row>
    <row r="6601" spans="1:7" x14ac:dyDescent="0.25">
      <c r="A6601">
        <v>319415</v>
      </c>
      <c r="B6601" s="2">
        <v>44403.747760517799</v>
      </c>
      <c r="C6601">
        <v>16486</v>
      </c>
      <c r="D6601">
        <v>330333</v>
      </c>
      <c r="E6601" t="s">
        <v>18</v>
      </c>
      <c r="F6601" s="2">
        <v>44403.581093851135</v>
      </c>
      <c r="G6601" s="60">
        <v>0.58109953703703698</v>
      </c>
    </row>
    <row r="6602" spans="1:7" x14ac:dyDescent="0.25">
      <c r="A6602">
        <v>10706</v>
      </c>
      <c r="B6602" s="2">
        <v>44301.737647249189</v>
      </c>
      <c r="C6602">
        <v>16493</v>
      </c>
      <c r="D6602">
        <v>411922</v>
      </c>
      <c r="E6602" t="s">
        <v>3</v>
      </c>
      <c r="F6602" s="2">
        <v>44301.862647249189</v>
      </c>
      <c r="G6602" s="60">
        <v>0.86265046296296299</v>
      </c>
    </row>
    <row r="6603" spans="1:7" x14ac:dyDescent="0.25">
      <c r="A6603">
        <v>70697</v>
      </c>
      <c r="B6603" s="2">
        <v>44330.716611650489</v>
      </c>
      <c r="C6603">
        <v>16493</v>
      </c>
      <c r="D6603">
        <v>158978</v>
      </c>
      <c r="E6603" t="s">
        <v>3</v>
      </c>
      <c r="F6603" s="2">
        <v>44330.841611650489</v>
      </c>
      <c r="G6603" s="60">
        <v>0.84160879629629637</v>
      </c>
    </row>
    <row r="6604" spans="1:7" x14ac:dyDescent="0.25">
      <c r="A6604">
        <v>72568</v>
      </c>
      <c r="B6604" s="2">
        <v>44331.146732993562</v>
      </c>
      <c r="C6604">
        <v>16493</v>
      </c>
      <c r="D6604">
        <v>230507</v>
      </c>
      <c r="E6604" t="s">
        <v>3</v>
      </c>
      <c r="F6604" s="2">
        <v>44331.271732993562</v>
      </c>
      <c r="G6604" s="60">
        <v>0.27173611111111112</v>
      </c>
    </row>
    <row r="6605" spans="1:7" x14ac:dyDescent="0.25">
      <c r="A6605">
        <v>27659</v>
      </c>
      <c r="B6605" s="2">
        <v>44311.957792901398</v>
      </c>
      <c r="C6605">
        <v>16507</v>
      </c>
      <c r="D6605">
        <v>154256</v>
      </c>
      <c r="E6605" t="s">
        <v>7</v>
      </c>
      <c r="F6605" s="2">
        <v>44311.957792901398</v>
      </c>
      <c r="G6605" s="60">
        <v>0.95778935185185177</v>
      </c>
    </row>
    <row r="6606" spans="1:7" x14ac:dyDescent="0.25">
      <c r="A6606">
        <v>31116</v>
      </c>
      <c r="B6606" s="2">
        <v>44314.058440129447</v>
      </c>
      <c r="C6606">
        <v>16507</v>
      </c>
      <c r="D6606">
        <v>181651</v>
      </c>
      <c r="E6606" t="s">
        <v>7</v>
      </c>
      <c r="F6606" s="2">
        <v>44314.058440129447</v>
      </c>
      <c r="G6606" s="60">
        <v>5.8437499999999996E-2</v>
      </c>
    </row>
    <row r="6607" spans="1:7" x14ac:dyDescent="0.25">
      <c r="A6607">
        <v>43513</v>
      </c>
      <c r="B6607" s="2">
        <v>44318.91280906149</v>
      </c>
      <c r="C6607">
        <v>16507</v>
      </c>
      <c r="D6607">
        <v>5151</v>
      </c>
      <c r="E6607" t="s">
        <v>7</v>
      </c>
      <c r="F6607" s="2">
        <v>44318.91280906149</v>
      </c>
      <c r="G6607" s="60">
        <v>0.91281249999999992</v>
      </c>
    </row>
    <row r="6608" spans="1:7" x14ac:dyDescent="0.25">
      <c r="A6608">
        <v>45382</v>
      </c>
      <c r="B6608" s="2">
        <v>44319.831902912621</v>
      </c>
      <c r="C6608">
        <v>16507</v>
      </c>
      <c r="D6608">
        <v>180939</v>
      </c>
      <c r="E6608" t="s">
        <v>7</v>
      </c>
      <c r="F6608" s="2">
        <v>44319.831902912621</v>
      </c>
      <c r="G6608" s="60">
        <v>0.83189814814814811</v>
      </c>
    </row>
    <row r="6609" spans="1:7" x14ac:dyDescent="0.25">
      <c r="A6609">
        <v>51438</v>
      </c>
      <c r="B6609" s="2">
        <v>44323.001805825246</v>
      </c>
      <c r="C6609">
        <v>16507</v>
      </c>
      <c r="D6609">
        <v>158978</v>
      </c>
      <c r="E6609" t="s">
        <v>7</v>
      </c>
      <c r="F6609" s="2">
        <v>44323.001805825246</v>
      </c>
      <c r="G6609" s="60">
        <v>1.8055555555555557E-3</v>
      </c>
    </row>
    <row r="6610" spans="1:7" x14ac:dyDescent="0.25">
      <c r="A6610">
        <v>100545</v>
      </c>
      <c r="B6610" s="2">
        <v>44340.089</v>
      </c>
      <c r="C6610">
        <v>16507</v>
      </c>
      <c r="D6610">
        <v>182191</v>
      </c>
      <c r="E6610" t="s">
        <v>7</v>
      </c>
      <c r="F6610" s="2">
        <v>44340.089</v>
      </c>
      <c r="G6610" s="60">
        <v>8.9004629629629628E-2</v>
      </c>
    </row>
    <row r="6611" spans="1:7" x14ac:dyDescent="0.25">
      <c r="A6611">
        <v>103082</v>
      </c>
      <c r="B6611" s="2">
        <v>44340.985624595472</v>
      </c>
      <c r="C6611">
        <v>16507</v>
      </c>
      <c r="D6611">
        <v>162482</v>
      </c>
      <c r="E6611" t="s">
        <v>7</v>
      </c>
      <c r="F6611" s="2">
        <v>44340.985624595472</v>
      </c>
      <c r="G6611" s="60">
        <v>0.98562500000000008</v>
      </c>
    </row>
    <row r="6612" spans="1:7" x14ac:dyDescent="0.25">
      <c r="A6612">
        <v>125322</v>
      </c>
      <c r="B6612" s="2">
        <v>44346.982726523638</v>
      </c>
      <c r="C6612">
        <v>16507</v>
      </c>
      <c r="D6612">
        <v>436459</v>
      </c>
      <c r="E6612" t="s">
        <v>7</v>
      </c>
      <c r="F6612" s="2">
        <v>44346.982726523638</v>
      </c>
      <c r="G6612" s="60">
        <v>0.98273148148148148</v>
      </c>
    </row>
    <row r="6613" spans="1:7" x14ac:dyDescent="0.25">
      <c r="A6613">
        <v>165047</v>
      </c>
      <c r="B6613" s="2">
        <v>44359.559770500811</v>
      </c>
      <c r="C6613">
        <v>16507</v>
      </c>
      <c r="D6613">
        <v>30899</v>
      </c>
      <c r="E6613" t="s">
        <v>7</v>
      </c>
      <c r="F6613" s="2">
        <v>44359.559770500811</v>
      </c>
      <c r="G6613" s="60">
        <v>0.5597685185185185</v>
      </c>
    </row>
    <row r="6614" spans="1:7" x14ac:dyDescent="0.25">
      <c r="A6614">
        <v>200214</v>
      </c>
      <c r="B6614" s="2">
        <v>44369.013132686086</v>
      </c>
      <c r="C6614">
        <v>16507</v>
      </c>
      <c r="D6614">
        <v>230507</v>
      </c>
      <c r="E6614" t="s">
        <v>7</v>
      </c>
      <c r="F6614" s="2">
        <v>44369.013132686086</v>
      </c>
      <c r="G6614" s="60">
        <v>1.3136574074074077E-2</v>
      </c>
    </row>
    <row r="6615" spans="1:7" x14ac:dyDescent="0.25">
      <c r="A6615">
        <v>228287</v>
      </c>
      <c r="B6615" s="2">
        <v>44376.807000000001</v>
      </c>
      <c r="C6615">
        <v>16507</v>
      </c>
      <c r="D6615">
        <v>325852</v>
      </c>
      <c r="E6615" t="s">
        <v>7</v>
      </c>
      <c r="F6615" s="2">
        <v>44376.807000000001</v>
      </c>
      <c r="G6615" s="60">
        <v>0.80700231481481488</v>
      </c>
    </row>
    <row r="6616" spans="1:7" x14ac:dyDescent="0.25">
      <c r="A6616">
        <v>245611</v>
      </c>
      <c r="B6616" s="2">
        <v>44381.738051779932</v>
      </c>
      <c r="C6616">
        <v>16507</v>
      </c>
      <c r="D6616">
        <v>470762</v>
      </c>
      <c r="E6616" t="s">
        <v>7</v>
      </c>
      <c r="F6616" s="2">
        <v>44381.738051779932</v>
      </c>
      <c r="G6616" s="60">
        <v>0.73805555555555558</v>
      </c>
    </row>
    <row r="6617" spans="1:7" x14ac:dyDescent="0.25">
      <c r="A6617">
        <v>247826</v>
      </c>
      <c r="B6617" s="2">
        <v>44382.589184466022</v>
      </c>
      <c r="C6617">
        <v>16507</v>
      </c>
      <c r="D6617">
        <v>411922</v>
      </c>
      <c r="E6617" t="s">
        <v>7</v>
      </c>
      <c r="F6617" s="2">
        <v>44382.589184466022</v>
      </c>
      <c r="G6617" s="60">
        <v>0.58918981481481481</v>
      </c>
    </row>
    <row r="6618" spans="1:7" x14ac:dyDescent="0.25">
      <c r="A6618">
        <v>289773</v>
      </c>
      <c r="B6618" s="2">
        <v>44395.006660194173</v>
      </c>
      <c r="C6618">
        <v>16507</v>
      </c>
      <c r="D6618">
        <v>238334</v>
      </c>
      <c r="E6618" t="s">
        <v>7</v>
      </c>
      <c r="F6618" s="2">
        <v>44395.006660194173</v>
      </c>
      <c r="G6618" s="60">
        <v>6.6550925925925935E-3</v>
      </c>
    </row>
    <row r="6619" spans="1:7" x14ac:dyDescent="0.25">
      <c r="A6619">
        <v>295747</v>
      </c>
      <c r="B6619" s="2">
        <v>44396.89824595469</v>
      </c>
      <c r="C6619">
        <v>16507</v>
      </c>
      <c r="D6619">
        <v>104958</v>
      </c>
      <c r="E6619" t="s">
        <v>7</v>
      </c>
      <c r="F6619" s="2">
        <v>44396.89824595469</v>
      </c>
      <c r="G6619" s="60">
        <v>0.89824074074074067</v>
      </c>
    </row>
    <row r="6620" spans="1:7" x14ac:dyDescent="0.25">
      <c r="A6620">
        <v>303635</v>
      </c>
      <c r="B6620" s="2">
        <v>44399.746142394819</v>
      </c>
      <c r="C6620">
        <v>16507</v>
      </c>
      <c r="D6620">
        <v>205607</v>
      </c>
      <c r="E6620" t="s">
        <v>7</v>
      </c>
      <c r="F6620" s="2">
        <v>44399.746142394819</v>
      </c>
      <c r="G6620" s="60">
        <v>0.74614583333333329</v>
      </c>
    </row>
    <row r="6621" spans="1:7" x14ac:dyDescent="0.25">
      <c r="A6621">
        <v>116099</v>
      </c>
      <c r="B6621" s="2">
        <v>44345.208777123327</v>
      </c>
      <c r="C6621">
        <v>16519</v>
      </c>
      <c r="D6621">
        <v>138209</v>
      </c>
      <c r="E6621" t="s">
        <v>5</v>
      </c>
      <c r="F6621" s="2">
        <v>44345.292110456663</v>
      </c>
      <c r="G6621" s="60">
        <v>0.29210648148148149</v>
      </c>
    </row>
    <row r="6622" spans="1:7" x14ac:dyDescent="0.25">
      <c r="A6622">
        <v>116662</v>
      </c>
      <c r="B6622" s="2">
        <v>44345.419415875731</v>
      </c>
      <c r="C6622">
        <v>16519</v>
      </c>
      <c r="D6622">
        <v>215749</v>
      </c>
      <c r="E6622" t="s">
        <v>5</v>
      </c>
      <c r="F6622" s="2">
        <v>44345.502749209067</v>
      </c>
      <c r="G6622" s="60">
        <v>0.50275462962962958</v>
      </c>
    </row>
    <row r="6623" spans="1:7" x14ac:dyDescent="0.25">
      <c r="A6623">
        <v>124423</v>
      </c>
      <c r="B6623" s="2">
        <v>44346.820947904904</v>
      </c>
      <c r="C6623">
        <v>16519</v>
      </c>
      <c r="D6623">
        <v>182984</v>
      </c>
      <c r="E6623" t="s">
        <v>5</v>
      </c>
      <c r="F6623" s="2">
        <v>44346.904281238239</v>
      </c>
      <c r="G6623" s="60">
        <v>0.90428240740740751</v>
      </c>
    </row>
    <row r="6624" spans="1:7" x14ac:dyDescent="0.25">
      <c r="A6624">
        <v>127287</v>
      </c>
      <c r="B6624" s="2">
        <v>44347.742097087379</v>
      </c>
      <c r="C6624">
        <v>16519</v>
      </c>
      <c r="D6624">
        <v>158978</v>
      </c>
      <c r="E6624" t="s">
        <v>5</v>
      </c>
      <c r="F6624" s="2">
        <v>44347.825430420715</v>
      </c>
      <c r="G6624" s="60">
        <v>0.82542824074074073</v>
      </c>
    </row>
    <row r="6625" spans="1:7" x14ac:dyDescent="0.25">
      <c r="A6625">
        <v>134572</v>
      </c>
      <c r="B6625" s="2">
        <v>44350.716207119738</v>
      </c>
      <c r="C6625">
        <v>16519</v>
      </c>
      <c r="D6625">
        <v>112334</v>
      </c>
      <c r="E6625" t="s">
        <v>5</v>
      </c>
      <c r="F6625" s="2">
        <v>44350.799540453074</v>
      </c>
      <c r="G6625" s="60">
        <v>0.79953703703703705</v>
      </c>
    </row>
    <row r="6626" spans="1:7" x14ac:dyDescent="0.25">
      <c r="A6626">
        <v>137742</v>
      </c>
      <c r="B6626" s="2">
        <v>44351.696789644011</v>
      </c>
      <c r="C6626">
        <v>16519</v>
      </c>
      <c r="D6626">
        <v>250679</v>
      </c>
      <c r="E6626" t="s">
        <v>5</v>
      </c>
      <c r="F6626" s="2">
        <v>44351.780122977347</v>
      </c>
      <c r="G6626" s="60">
        <v>0.78012731481481479</v>
      </c>
    </row>
    <row r="6627" spans="1:7" x14ac:dyDescent="0.25">
      <c r="A6627">
        <v>141681</v>
      </c>
      <c r="B6627" s="2">
        <v>44352.601320388349</v>
      </c>
      <c r="C6627">
        <v>16519</v>
      </c>
      <c r="D6627">
        <v>248241</v>
      </c>
      <c r="E6627" t="s">
        <v>5</v>
      </c>
      <c r="F6627" s="2">
        <v>44352.684653721684</v>
      </c>
      <c r="G6627" s="60">
        <v>0.68465277777777767</v>
      </c>
    </row>
    <row r="6628" spans="1:7" x14ac:dyDescent="0.25">
      <c r="A6628">
        <v>166855</v>
      </c>
      <c r="B6628" s="2">
        <v>44359.792258899673</v>
      </c>
      <c r="C6628">
        <v>16519</v>
      </c>
      <c r="D6628">
        <v>472712</v>
      </c>
      <c r="E6628" t="s">
        <v>5</v>
      </c>
      <c r="F6628" s="2">
        <v>44359.875592233009</v>
      </c>
      <c r="G6628" s="60">
        <v>0.87559027777777787</v>
      </c>
    </row>
    <row r="6629" spans="1:7" x14ac:dyDescent="0.25">
      <c r="A6629">
        <v>176485</v>
      </c>
      <c r="B6629" s="2">
        <v>44362.65957281553</v>
      </c>
      <c r="C6629">
        <v>16519</v>
      </c>
      <c r="D6629">
        <v>373732</v>
      </c>
      <c r="E6629" t="s">
        <v>5</v>
      </c>
      <c r="F6629" s="2">
        <v>44362.742906148866</v>
      </c>
      <c r="G6629" s="60">
        <v>0.74290509259259263</v>
      </c>
    </row>
    <row r="6630" spans="1:7" x14ac:dyDescent="0.25">
      <c r="A6630">
        <v>185728</v>
      </c>
      <c r="B6630" s="2">
        <v>44365.677372168284</v>
      </c>
      <c r="C6630">
        <v>16519</v>
      </c>
      <c r="D6630">
        <v>80850</v>
      </c>
      <c r="E6630" t="s">
        <v>5</v>
      </c>
      <c r="F6630" s="2">
        <v>44365.76070550162</v>
      </c>
      <c r="G6630" s="60">
        <v>0.76070601851851849</v>
      </c>
    </row>
    <row r="6631" spans="1:7" x14ac:dyDescent="0.25">
      <c r="A6631">
        <v>193486</v>
      </c>
      <c r="B6631" s="2">
        <v>44367.237189855645</v>
      </c>
      <c r="C6631">
        <v>16519</v>
      </c>
      <c r="D6631">
        <v>301518</v>
      </c>
      <c r="E6631" t="s">
        <v>5</v>
      </c>
      <c r="F6631" s="2">
        <v>44367.320523188981</v>
      </c>
      <c r="G6631" s="60">
        <v>0.32052083333333331</v>
      </c>
    </row>
    <row r="6632" spans="1:7" x14ac:dyDescent="0.25">
      <c r="A6632">
        <v>221595</v>
      </c>
      <c r="B6632" s="2">
        <v>44374.80034951456</v>
      </c>
      <c r="C6632">
        <v>16519</v>
      </c>
      <c r="D6632">
        <v>305874</v>
      </c>
      <c r="E6632" t="s">
        <v>5</v>
      </c>
      <c r="F6632" s="2">
        <v>44374.883682847896</v>
      </c>
      <c r="G6632" s="60">
        <v>0.88368055555555547</v>
      </c>
    </row>
    <row r="6633" spans="1:7" x14ac:dyDescent="0.25">
      <c r="A6633">
        <v>239906</v>
      </c>
      <c r="B6633" s="2">
        <v>44380.5333592233</v>
      </c>
      <c r="C6633">
        <v>16519</v>
      </c>
      <c r="D6633">
        <v>37644</v>
      </c>
      <c r="E6633" t="s">
        <v>5</v>
      </c>
      <c r="F6633" s="2">
        <v>44380.616692556636</v>
      </c>
      <c r="G6633" s="60">
        <v>0.61668981481481489</v>
      </c>
    </row>
    <row r="6634" spans="1:7" x14ac:dyDescent="0.25">
      <c r="A6634">
        <v>274298</v>
      </c>
      <c r="B6634" s="2">
        <v>44390.706498381878</v>
      </c>
      <c r="C6634">
        <v>16519</v>
      </c>
      <c r="D6634">
        <v>413384</v>
      </c>
      <c r="E6634" t="s">
        <v>5</v>
      </c>
      <c r="F6634" s="2">
        <v>44390.789831715214</v>
      </c>
      <c r="G6634" s="60">
        <v>0.7898263888888889</v>
      </c>
    </row>
    <row r="6635" spans="1:7" x14ac:dyDescent="0.25">
      <c r="A6635">
        <v>345445</v>
      </c>
      <c r="B6635" s="2">
        <v>44411.52041423948</v>
      </c>
      <c r="C6635">
        <v>16519</v>
      </c>
      <c r="D6635">
        <v>264901</v>
      </c>
      <c r="E6635" t="s">
        <v>5</v>
      </c>
      <c r="F6635" s="2">
        <v>44411.603747572815</v>
      </c>
      <c r="G6635" s="60">
        <v>0.60375000000000001</v>
      </c>
    </row>
    <row r="6636" spans="1:7" x14ac:dyDescent="0.25">
      <c r="A6636">
        <v>368482</v>
      </c>
      <c r="B6636" s="2">
        <v>44417.764666666662</v>
      </c>
      <c r="C6636">
        <v>16519</v>
      </c>
      <c r="D6636">
        <v>112456</v>
      </c>
      <c r="E6636" t="s">
        <v>5</v>
      </c>
      <c r="F6636" s="2">
        <v>44417.847999999998</v>
      </c>
      <c r="G6636" s="60">
        <v>0.84799768518518526</v>
      </c>
    </row>
    <row r="6637" spans="1:7" x14ac:dyDescent="0.25">
      <c r="A6637">
        <v>382835</v>
      </c>
      <c r="B6637" s="2">
        <v>44422.609912411877</v>
      </c>
      <c r="C6637">
        <v>16519</v>
      </c>
      <c r="D6637">
        <v>143024</v>
      </c>
      <c r="E6637" t="s">
        <v>5</v>
      </c>
      <c r="F6637" s="2">
        <v>44422.693245745213</v>
      </c>
      <c r="G6637" s="60">
        <v>0.69324074074074071</v>
      </c>
    </row>
    <row r="6638" spans="1:7" x14ac:dyDescent="0.25">
      <c r="A6638">
        <v>394993</v>
      </c>
      <c r="B6638" s="2">
        <v>44426.627210355982</v>
      </c>
      <c r="C6638">
        <v>16519</v>
      </c>
      <c r="D6638">
        <v>438055</v>
      </c>
      <c r="E6638" t="s">
        <v>5</v>
      </c>
      <c r="F6638" s="2">
        <v>44426.710543689318</v>
      </c>
      <c r="G6638" s="60">
        <v>0.71054398148148146</v>
      </c>
    </row>
    <row r="6639" spans="1:7" x14ac:dyDescent="0.25">
      <c r="A6639">
        <v>20542</v>
      </c>
      <c r="B6639" s="2">
        <v>44308.930203883494</v>
      </c>
      <c r="C6639">
        <v>16525</v>
      </c>
      <c r="D6639">
        <v>411922</v>
      </c>
      <c r="E6639" t="s">
        <v>3</v>
      </c>
      <c r="F6639" s="2">
        <v>44309.055203883494</v>
      </c>
      <c r="G6639" s="60">
        <v>5.5208333333333331E-2</v>
      </c>
    </row>
    <row r="6640" spans="1:7" x14ac:dyDescent="0.25">
      <c r="A6640">
        <v>30267</v>
      </c>
      <c r="B6640" s="2">
        <v>44313.755446601943</v>
      </c>
      <c r="C6640">
        <v>16525</v>
      </c>
      <c r="D6640">
        <v>182841</v>
      </c>
      <c r="E6640" t="s">
        <v>3</v>
      </c>
      <c r="F6640" s="2">
        <v>44313.880446601943</v>
      </c>
      <c r="G6640" s="60">
        <v>0.88045138888888885</v>
      </c>
    </row>
    <row r="6641" spans="1:7" x14ac:dyDescent="0.25">
      <c r="A6641">
        <v>42811</v>
      </c>
      <c r="B6641" s="2">
        <v>44318.766773462783</v>
      </c>
      <c r="C6641">
        <v>16525</v>
      </c>
      <c r="D6641">
        <v>116857</v>
      </c>
      <c r="E6641" t="s">
        <v>3</v>
      </c>
      <c r="F6641" s="2">
        <v>44318.891773462783</v>
      </c>
      <c r="G6641" s="60">
        <v>0.89177083333333329</v>
      </c>
    </row>
    <row r="6642" spans="1:7" x14ac:dyDescent="0.25">
      <c r="A6642">
        <v>52150</v>
      </c>
      <c r="B6642" s="2">
        <v>44323.554799352751</v>
      </c>
      <c r="C6642">
        <v>16525</v>
      </c>
      <c r="D6642">
        <v>21407</v>
      </c>
      <c r="E6642" t="s">
        <v>3</v>
      </c>
      <c r="F6642" s="2">
        <v>44323.679799352751</v>
      </c>
      <c r="G6642" s="60">
        <v>0.67980324074074072</v>
      </c>
    </row>
    <row r="6643" spans="1:7" x14ac:dyDescent="0.25">
      <c r="A6643">
        <v>123997</v>
      </c>
      <c r="B6643" s="2">
        <v>44346.774712363047</v>
      </c>
      <c r="C6643">
        <v>16525</v>
      </c>
      <c r="D6643">
        <v>312725</v>
      </c>
      <c r="E6643" t="s">
        <v>3</v>
      </c>
      <c r="F6643" s="2">
        <v>44346.899712363047</v>
      </c>
      <c r="G6643" s="60">
        <v>0.89971064814814816</v>
      </c>
    </row>
    <row r="6644" spans="1:7" x14ac:dyDescent="0.25">
      <c r="A6644">
        <v>170224</v>
      </c>
      <c r="B6644" s="2">
        <v>44360.546708737864</v>
      </c>
      <c r="C6644">
        <v>16525</v>
      </c>
      <c r="D6644">
        <v>441604</v>
      </c>
      <c r="E6644" t="s">
        <v>3</v>
      </c>
      <c r="F6644" s="2">
        <v>44360.671708737864</v>
      </c>
      <c r="G6644" s="60">
        <v>0.67171296296296301</v>
      </c>
    </row>
    <row r="6645" spans="1:7" x14ac:dyDescent="0.25">
      <c r="A6645">
        <v>268924</v>
      </c>
      <c r="B6645" s="2">
        <v>44388.833116504851</v>
      </c>
      <c r="C6645">
        <v>16525</v>
      </c>
      <c r="D6645">
        <v>154256</v>
      </c>
      <c r="E6645" t="s">
        <v>3</v>
      </c>
      <c r="F6645" s="2">
        <v>44388.958116504851</v>
      </c>
      <c r="G6645" s="60">
        <v>0.95811342592592597</v>
      </c>
    </row>
    <row r="6646" spans="1:7" x14ac:dyDescent="0.25">
      <c r="A6646">
        <v>272953</v>
      </c>
      <c r="B6646" s="2">
        <v>44390.084000000003</v>
      </c>
      <c r="C6646">
        <v>16525</v>
      </c>
      <c r="D6646">
        <v>381626</v>
      </c>
      <c r="E6646" t="s">
        <v>3</v>
      </c>
      <c r="F6646" s="2">
        <v>44390.209000000003</v>
      </c>
      <c r="G6646" s="60">
        <v>0.20900462962962962</v>
      </c>
    </row>
    <row r="6647" spans="1:7" x14ac:dyDescent="0.25">
      <c r="A6647">
        <v>276740</v>
      </c>
      <c r="B6647" s="2">
        <v>44391.622760517799</v>
      </c>
      <c r="C6647">
        <v>16525</v>
      </c>
      <c r="D6647">
        <v>347333</v>
      </c>
      <c r="E6647" t="s">
        <v>3</v>
      </c>
      <c r="F6647" s="2">
        <v>44391.747760517799</v>
      </c>
      <c r="G6647" s="60">
        <v>0.74776620370370372</v>
      </c>
    </row>
    <row r="6648" spans="1:7" x14ac:dyDescent="0.25">
      <c r="A6648">
        <v>283769</v>
      </c>
      <c r="B6648" s="2">
        <v>44393.721466019415</v>
      </c>
      <c r="C6648">
        <v>16525</v>
      </c>
      <c r="D6648">
        <v>250679</v>
      </c>
      <c r="E6648" t="s">
        <v>3</v>
      </c>
      <c r="F6648" s="2">
        <v>44393.846466019415</v>
      </c>
      <c r="G6648" s="60">
        <v>0.84646990740740735</v>
      </c>
    </row>
    <row r="6649" spans="1:7" x14ac:dyDescent="0.25">
      <c r="A6649">
        <v>355180</v>
      </c>
      <c r="B6649" s="2">
        <v>44414.68101294498</v>
      </c>
      <c r="C6649">
        <v>16525</v>
      </c>
      <c r="D6649">
        <v>200862</v>
      </c>
      <c r="E6649" t="s">
        <v>3</v>
      </c>
      <c r="F6649" s="2">
        <v>44414.80601294498</v>
      </c>
      <c r="G6649" s="60">
        <v>0.80601851851851858</v>
      </c>
    </row>
    <row r="6650" spans="1:7" x14ac:dyDescent="0.25">
      <c r="A6650">
        <v>363320</v>
      </c>
      <c r="B6650" s="2">
        <v>44416.370333333332</v>
      </c>
      <c r="C6650">
        <v>16525</v>
      </c>
      <c r="D6650">
        <v>439981</v>
      </c>
      <c r="E6650" t="s">
        <v>3</v>
      </c>
      <c r="F6650" s="2">
        <v>44416.495333333332</v>
      </c>
      <c r="G6650" s="60">
        <v>0.49533564814814812</v>
      </c>
    </row>
    <row r="6651" spans="1:7" x14ac:dyDescent="0.25">
      <c r="A6651">
        <v>387212</v>
      </c>
      <c r="B6651" s="2">
        <v>44423.651886731393</v>
      </c>
      <c r="C6651">
        <v>16525</v>
      </c>
      <c r="D6651">
        <v>182984</v>
      </c>
      <c r="E6651" t="s">
        <v>3</v>
      </c>
      <c r="F6651" s="2">
        <v>44423.776886731393</v>
      </c>
      <c r="G6651" s="60">
        <v>0.77688657407407413</v>
      </c>
    </row>
    <row r="6652" spans="1:7" x14ac:dyDescent="0.25">
      <c r="A6652">
        <v>422959</v>
      </c>
      <c r="B6652" s="2">
        <v>44436.782954692557</v>
      </c>
      <c r="C6652">
        <v>16525</v>
      </c>
      <c r="D6652">
        <v>26408</v>
      </c>
      <c r="E6652" t="s">
        <v>3</v>
      </c>
      <c r="F6652" s="2">
        <v>44436.907954692557</v>
      </c>
      <c r="G6652" s="60">
        <v>0.90795138888888882</v>
      </c>
    </row>
    <row r="6653" spans="1:7" x14ac:dyDescent="0.25">
      <c r="A6653">
        <v>423791</v>
      </c>
      <c r="B6653" s="2">
        <v>44437.757064724916</v>
      </c>
      <c r="C6653">
        <v>16525</v>
      </c>
      <c r="D6653">
        <v>411922</v>
      </c>
      <c r="E6653" t="s">
        <v>3</v>
      </c>
      <c r="F6653" s="2">
        <v>44437.882064724916</v>
      </c>
      <c r="G6653" s="60">
        <v>0.88206018518518514</v>
      </c>
    </row>
    <row r="6654" spans="1:7" x14ac:dyDescent="0.25">
      <c r="A6654">
        <v>32681</v>
      </c>
      <c r="B6654" s="2">
        <v>44314.92656310679</v>
      </c>
      <c r="C6654">
        <v>16528</v>
      </c>
      <c r="D6654">
        <v>230507</v>
      </c>
      <c r="E6654" t="s">
        <v>5</v>
      </c>
      <c r="F6654" s="2">
        <v>44315.009896440126</v>
      </c>
      <c r="G6654" s="60">
        <v>9.8958333333333329E-3</v>
      </c>
    </row>
    <row r="6655" spans="1:7" x14ac:dyDescent="0.25">
      <c r="A6655">
        <v>39824</v>
      </c>
      <c r="B6655" s="2">
        <v>44317.712970873785</v>
      </c>
      <c r="C6655">
        <v>16528</v>
      </c>
      <c r="D6655">
        <v>241825</v>
      </c>
      <c r="E6655" t="s">
        <v>5</v>
      </c>
      <c r="F6655" s="2">
        <v>44317.796304207121</v>
      </c>
      <c r="G6655" s="60">
        <v>0.79630787037037043</v>
      </c>
    </row>
    <row r="6656" spans="1:7" x14ac:dyDescent="0.25">
      <c r="A6656">
        <v>46980</v>
      </c>
      <c r="B6656" s="2">
        <v>44320.729152103559</v>
      </c>
      <c r="C6656">
        <v>16528</v>
      </c>
      <c r="D6656">
        <v>363126</v>
      </c>
      <c r="E6656" t="s">
        <v>5</v>
      </c>
      <c r="F6656" s="2">
        <v>44320.812485436894</v>
      </c>
      <c r="G6656" s="60">
        <v>0.81248842592592585</v>
      </c>
    </row>
    <row r="6657" spans="1:7" x14ac:dyDescent="0.25">
      <c r="A6657">
        <v>58566</v>
      </c>
      <c r="B6657" s="2">
        <v>44325.643391585756</v>
      </c>
      <c r="C6657">
        <v>16528</v>
      </c>
      <c r="D6657">
        <v>258219</v>
      </c>
      <c r="E6657" t="s">
        <v>5</v>
      </c>
      <c r="F6657" s="2">
        <v>44325.726724919092</v>
      </c>
      <c r="G6657" s="60">
        <v>0.72672453703703699</v>
      </c>
    </row>
    <row r="6658" spans="1:7" x14ac:dyDescent="0.25">
      <c r="A6658">
        <v>89801</v>
      </c>
      <c r="B6658" s="2">
        <v>44337.724666666662</v>
      </c>
      <c r="C6658">
        <v>16528</v>
      </c>
      <c r="D6658">
        <v>154256</v>
      </c>
      <c r="E6658" t="s">
        <v>5</v>
      </c>
      <c r="F6658" s="2">
        <v>44337.807999999997</v>
      </c>
      <c r="G6658" s="60">
        <v>0.80799768518518522</v>
      </c>
    </row>
    <row r="6659" spans="1:7" x14ac:dyDescent="0.25">
      <c r="A6659">
        <v>110383</v>
      </c>
      <c r="B6659" s="2">
        <v>44343.862666666668</v>
      </c>
      <c r="C6659">
        <v>16528</v>
      </c>
      <c r="D6659">
        <v>112334</v>
      </c>
      <c r="E6659" t="s">
        <v>5</v>
      </c>
      <c r="F6659" s="2">
        <v>44343.946000000004</v>
      </c>
      <c r="G6659" s="60">
        <v>0.9459953703703704</v>
      </c>
    </row>
    <row r="6660" spans="1:7" x14ac:dyDescent="0.25">
      <c r="A6660">
        <v>165090</v>
      </c>
      <c r="B6660" s="2">
        <v>44359.567339805821</v>
      </c>
      <c r="C6660">
        <v>16528</v>
      </c>
      <c r="D6660">
        <v>71537</v>
      </c>
      <c r="E6660" t="s">
        <v>5</v>
      </c>
      <c r="F6660" s="2">
        <v>44359.650673139156</v>
      </c>
      <c r="G6660" s="60">
        <v>0.65067129629629628</v>
      </c>
    </row>
    <row r="6661" spans="1:7" x14ac:dyDescent="0.25">
      <c r="A6661">
        <v>85659</v>
      </c>
      <c r="B6661" s="2">
        <v>44335.855365695788</v>
      </c>
      <c r="C6661">
        <v>16549</v>
      </c>
      <c r="D6661">
        <v>42035</v>
      </c>
      <c r="E6661" t="s">
        <v>5</v>
      </c>
      <c r="F6661" s="2">
        <v>44335.938699029124</v>
      </c>
      <c r="G6661" s="60">
        <v>0.93870370370370371</v>
      </c>
    </row>
    <row r="6662" spans="1:7" x14ac:dyDescent="0.25">
      <c r="A6662">
        <v>90105</v>
      </c>
      <c r="B6662" s="2">
        <v>44337.763132686079</v>
      </c>
      <c r="C6662">
        <v>16549</v>
      </c>
      <c r="D6662">
        <v>48991</v>
      </c>
      <c r="E6662" t="s">
        <v>5</v>
      </c>
      <c r="F6662" s="2">
        <v>44337.846466019415</v>
      </c>
      <c r="G6662" s="60">
        <v>0.84646990740740735</v>
      </c>
    </row>
    <row r="6663" spans="1:7" x14ac:dyDescent="0.25">
      <c r="A6663">
        <v>99786</v>
      </c>
      <c r="B6663" s="2">
        <v>44339.853816339608</v>
      </c>
      <c r="C6663">
        <v>16549</v>
      </c>
      <c r="D6663">
        <v>294433</v>
      </c>
      <c r="E6663" t="s">
        <v>5</v>
      </c>
      <c r="F6663" s="2">
        <v>44339.937149672944</v>
      </c>
      <c r="G6663" s="60">
        <v>0.93715277777777783</v>
      </c>
    </row>
    <row r="6664" spans="1:7" x14ac:dyDescent="0.25">
      <c r="A6664">
        <v>106184</v>
      </c>
      <c r="B6664" s="2">
        <v>44342.551967637541</v>
      </c>
      <c r="C6664">
        <v>16550</v>
      </c>
      <c r="D6664">
        <v>204394</v>
      </c>
      <c r="E6664" t="s">
        <v>6</v>
      </c>
      <c r="F6664" s="2">
        <v>44342.718634304205</v>
      </c>
      <c r="G6664" s="60">
        <v>0.71863425925925928</v>
      </c>
    </row>
    <row r="6665" spans="1:7" x14ac:dyDescent="0.25">
      <c r="A6665">
        <v>163748</v>
      </c>
      <c r="B6665" s="2">
        <v>44359.152256843772</v>
      </c>
      <c r="C6665">
        <v>16550</v>
      </c>
      <c r="D6665">
        <v>169400</v>
      </c>
      <c r="E6665" t="s">
        <v>6</v>
      </c>
      <c r="F6665" s="2">
        <v>44359.318923510436</v>
      </c>
      <c r="G6665" s="60">
        <v>0.31892361111111112</v>
      </c>
    </row>
    <row r="6666" spans="1:7" x14ac:dyDescent="0.25">
      <c r="A6666">
        <v>165655</v>
      </c>
      <c r="B6666" s="2">
        <v>44359.64581877023</v>
      </c>
      <c r="C6666">
        <v>16550</v>
      </c>
      <c r="D6666">
        <v>324893</v>
      </c>
      <c r="E6666" t="s">
        <v>6</v>
      </c>
      <c r="F6666" s="2">
        <v>44359.812485436894</v>
      </c>
      <c r="G6666" s="60">
        <v>0.81248842592592585</v>
      </c>
    </row>
    <row r="6667" spans="1:7" x14ac:dyDescent="0.25">
      <c r="A6667">
        <v>170840</v>
      </c>
      <c r="B6667" s="2">
        <v>44360.64420064725</v>
      </c>
      <c r="C6667">
        <v>16550</v>
      </c>
      <c r="D6667">
        <v>471403</v>
      </c>
      <c r="E6667" t="s">
        <v>6</v>
      </c>
      <c r="F6667" s="2">
        <v>44360.810867313914</v>
      </c>
      <c r="G6667" s="60">
        <v>0.81086805555555552</v>
      </c>
    </row>
    <row r="6668" spans="1:7" x14ac:dyDescent="0.25">
      <c r="A6668">
        <v>223576</v>
      </c>
      <c r="B6668" s="2">
        <v>44375.511514563106</v>
      </c>
      <c r="C6668">
        <v>16550</v>
      </c>
      <c r="D6668">
        <v>347393</v>
      </c>
      <c r="E6668" t="s">
        <v>6</v>
      </c>
      <c r="F6668" s="2">
        <v>44375.67818122977</v>
      </c>
      <c r="G6668" s="60">
        <v>0.67818287037037039</v>
      </c>
    </row>
    <row r="6669" spans="1:7" x14ac:dyDescent="0.25">
      <c r="A6669">
        <v>236695</v>
      </c>
      <c r="B6669" s="2">
        <v>44379.739669902912</v>
      </c>
      <c r="C6669">
        <v>16550</v>
      </c>
      <c r="D6669">
        <v>242428</v>
      </c>
      <c r="E6669" t="s">
        <v>6</v>
      </c>
      <c r="F6669" s="2">
        <v>44379.906336569577</v>
      </c>
      <c r="G6669" s="60">
        <v>0.90633101851851849</v>
      </c>
    </row>
    <row r="6670" spans="1:7" x14ac:dyDescent="0.25">
      <c r="A6670">
        <v>256118</v>
      </c>
      <c r="B6670" s="2">
        <v>44385.796304207121</v>
      </c>
      <c r="C6670">
        <v>16550</v>
      </c>
      <c r="D6670">
        <v>411922</v>
      </c>
      <c r="E6670" t="s">
        <v>6</v>
      </c>
      <c r="F6670" s="2">
        <v>44385.962970873785</v>
      </c>
      <c r="G6670" s="60">
        <v>0.96297453703703706</v>
      </c>
    </row>
    <row r="6671" spans="1:7" x14ac:dyDescent="0.25">
      <c r="A6671">
        <v>338078</v>
      </c>
      <c r="B6671" s="2">
        <v>44409.019196142457</v>
      </c>
      <c r="C6671">
        <v>16550</v>
      </c>
      <c r="D6671">
        <v>284325</v>
      </c>
      <c r="E6671" t="s">
        <v>6</v>
      </c>
      <c r="F6671" s="2">
        <v>44409.185862809121</v>
      </c>
      <c r="G6671" s="60">
        <v>0.18586805555555555</v>
      </c>
    </row>
    <row r="6672" spans="1:7" x14ac:dyDescent="0.25">
      <c r="A6672">
        <v>341831</v>
      </c>
      <c r="B6672" s="2">
        <v>44409.864333333338</v>
      </c>
      <c r="C6672">
        <v>16550</v>
      </c>
      <c r="D6672">
        <v>215663</v>
      </c>
      <c r="E6672" t="s">
        <v>6</v>
      </c>
      <c r="F6672" s="2">
        <v>44410.031000000003</v>
      </c>
      <c r="G6672" s="60">
        <v>3.0995370370370371E-2</v>
      </c>
    </row>
    <row r="6673" spans="1:7" x14ac:dyDescent="0.25">
      <c r="A6673">
        <v>375540</v>
      </c>
      <c r="B6673" s="2">
        <v>44420.64420064725</v>
      </c>
      <c r="C6673">
        <v>16550</v>
      </c>
      <c r="D6673">
        <v>254768</v>
      </c>
      <c r="E6673" t="s">
        <v>6</v>
      </c>
      <c r="F6673" s="2">
        <v>44420.810867313914</v>
      </c>
      <c r="G6673" s="60">
        <v>0.81086805555555552</v>
      </c>
    </row>
    <row r="6674" spans="1:7" x14ac:dyDescent="0.25">
      <c r="A6674">
        <v>381148</v>
      </c>
      <c r="B6674" s="2">
        <v>44422.092333333334</v>
      </c>
      <c r="C6674">
        <v>16550</v>
      </c>
      <c r="D6674">
        <v>35970</v>
      </c>
      <c r="E6674" t="s">
        <v>6</v>
      </c>
      <c r="F6674" s="2">
        <v>44422.258999999998</v>
      </c>
      <c r="G6674" s="60">
        <v>0.25900462962962961</v>
      </c>
    </row>
    <row r="6675" spans="1:7" x14ac:dyDescent="0.25">
      <c r="A6675">
        <v>381621</v>
      </c>
      <c r="B6675" s="2">
        <v>44422.299540453074</v>
      </c>
      <c r="C6675">
        <v>16550</v>
      </c>
      <c r="D6675">
        <v>31302</v>
      </c>
      <c r="E6675" t="s">
        <v>6</v>
      </c>
      <c r="F6675" s="2">
        <v>44422.466207119738</v>
      </c>
      <c r="G6675" s="60">
        <v>0.46620370370370368</v>
      </c>
    </row>
    <row r="6676" spans="1:7" x14ac:dyDescent="0.25">
      <c r="A6676">
        <v>409413</v>
      </c>
      <c r="B6676" s="2">
        <v>44430.697598705505</v>
      </c>
      <c r="C6676">
        <v>16550</v>
      </c>
      <c r="D6676">
        <v>473327</v>
      </c>
      <c r="E6676" t="s">
        <v>6</v>
      </c>
      <c r="F6676" s="2">
        <v>44430.864265372169</v>
      </c>
      <c r="G6676" s="60">
        <v>0.86427083333333332</v>
      </c>
    </row>
    <row r="6677" spans="1:7" x14ac:dyDescent="0.25">
      <c r="A6677">
        <v>418130</v>
      </c>
      <c r="B6677" s="2">
        <v>44433.869119741103</v>
      </c>
      <c r="C6677">
        <v>16550</v>
      </c>
      <c r="D6677">
        <v>227775</v>
      </c>
      <c r="E6677" t="s">
        <v>6</v>
      </c>
      <c r="F6677" s="2">
        <v>44434.035786407767</v>
      </c>
      <c r="G6677" s="60">
        <v>3.5787037037037034E-2</v>
      </c>
    </row>
    <row r="6678" spans="1:7" x14ac:dyDescent="0.25">
      <c r="A6678">
        <v>311090</v>
      </c>
      <c r="B6678" s="2">
        <v>44401.722708822905</v>
      </c>
      <c r="C6678">
        <v>16606</v>
      </c>
      <c r="D6678">
        <v>86587</v>
      </c>
      <c r="E6678" t="s">
        <v>5</v>
      </c>
      <c r="F6678" s="2">
        <v>44401.80604215624</v>
      </c>
      <c r="G6678" s="60">
        <v>0.80604166666666666</v>
      </c>
    </row>
    <row r="6679" spans="1:7" x14ac:dyDescent="0.25">
      <c r="A6679">
        <v>314678</v>
      </c>
      <c r="B6679" s="2">
        <v>44402.617023224586</v>
      </c>
      <c r="C6679">
        <v>16606</v>
      </c>
      <c r="D6679">
        <v>158978</v>
      </c>
      <c r="E6679" t="s">
        <v>5</v>
      </c>
      <c r="F6679" s="2">
        <v>44402.700356557922</v>
      </c>
      <c r="G6679" s="60">
        <v>0.70035879629629638</v>
      </c>
    </row>
    <row r="6680" spans="1:7" x14ac:dyDescent="0.25">
      <c r="A6680">
        <v>325545</v>
      </c>
      <c r="B6680" s="2">
        <v>44405.824621359221</v>
      </c>
      <c r="C6680">
        <v>16606</v>
      </c>
      <c r="D6680">
        <v>208036</v>
      </c>
      <c r="E6680" t="s">
        <v>5</v>
      </c>
      <c r="F6680" s="2">
        <v>44405.907954692557</v>
      </c>
      <c r="G6680" s="60">
        <v>0.90795138888888882</v>
      </c>
    </row>
    <row r="6681" spans="1:7" x14ac:dyDescent="0.25">
      <c r="A6681">
        <v>24624</v>
      </c>
      <c r="B6681" s="2">
        <v>44310.779718446604</v>
      </c>
      <c r="C6681">
        <v>16636</v>
      </c>
      <c r="D6681">
        <v>148630</v>
      </c>
      <c r="E6681" t="s">
        <v>3</v>
      </c>
      <c r="F6681" s="2">
        <v>44310.904718446604</v>
      </c>
      <c r="G6681" s="60">
        <v>0.90472222222222232</v>
      </c>
    </row>
    <row r="6682" spans="1:7" x14ac:dyDescent="0.25">
      <c r="A6682">
        <v>48528</v>
      </c>
      <c r="B6682" s="2">
        <v>44321.590398058252</v>
      </c>
      <c r="C6682">
        <v>16636</v>
      </c>
      <c r="D6682">
        <v>180863</v>
      </c>
      <c r="E6682" t="s">
        <v>3</v>
      </c>
      <c r="F6682" s="2">
        <v>44321.715398058252</v>
      </c>
      <c r="G6682" s="60">
        <v>0.71539351851851851</v>
      </c>
    </row>
    <row r="6683" spans="1:7" x14ac:dyDescent="0.25">
      <c r="A6683">
        <v>50636</v>
      </c>
      <c r="B6683" s="2">
        <v>44322.766773462783</v>
      </c>
      <c r="C6683">
        <v>16636</v>
      </c>
      <c r="D6683">
        <v>95024</v>
      </c>
      <c r="E6683" t="s">
        <v>3</v>
      </c>
      <c r="F6683" s="2">
        <v>44322.891773462783</v>
      </c>
      <c r="G6683" s="60">
        <v>0.89177083333333329</v>
      </c>
    </row>
    <row r="6684" spans="1:7" x14ac:dyDescent="0.25">
      <c r="A6684">
        <v>61272</v>
      </c>
      <c r="B6684" s="2">
        <v>44326.714993527508</v>
      </c>
      <c r="C6684">
        <v>16636</v>
      </c>
      <c r="D6684">
        <v>351192</v>
      </c>
      <c r="E6684" t="s">
        <v>3</v>
      </c>
      <c r="F6684" s="2">
        <v>44326.839993527508</v>
      </c>
      <c r="G6684" s="60">
        <v>0.83998842592592593</v>
      </c>
    </row>
    <row r="6685" spans="1:7" x14ac:dyDescent="0.25">
      <c r="A6685">
        <v>95233</v>
      </c>
      <c r="B6685" s="2">
        <v>44338.755446601943</v>
      </c>
      <c r="C6685">
        <v>16636</v>
      </c>
      <c r="D6685">
        <v>142127</v>
      </c>
      <c r="E6685" t="s">
        <v>3</v>
      </c>
      <c r="F6685" s="2">
        <v>44338.880446601943</v>
      </c>
      <c r="G6685" s="60">
        <v>0.88045138888888885</v>
      </c>
    </row>
    <row r="6686" spans="1:7" x14ac:dyDescent="0.25">
      <c r="A6686">
        <v>44564</v>
      </c>
      <c r="B6686" s="2">
        <v>44319.638537216822</v>
      </c>
      <c r="C6686">
        <v>16693</v>
      </c>
      <c r="D6686">
        <v>308796</v>
      </c>
      <c r="E6686" t="s">
        <v>5</v>
      </c>
      <c r="F6686" s="2">
        <v>44319.721870550158</v>
      </c>
      <c r="G6686" s="60">
        <v>0.72187499999999993</v>
      </c>
    </row>
    <row r="6687" spans="1:7" x14ac:dyDescent="0.25">
      <c r="A6687">
        <v>65804</v>
      </c>
      <c r="B6687" s="2">
        <v>44328.722679611645</v>
      </c>
      <c r="C6687">
        <v>16693</v>
      </c>
      <c r="D6687">
        <v>154228</v>
      </c>
      <c r="E6687" t="s">
        <v>5</v>
      </c>
      <c r="F6687" s="2">
        <v>44328.80601294498</v>
      </c>
      <c r="G6687" s="60">
        <v>0.80601851851851858</v>
      </c>
    </row>
    <row r="6688" spans="1:7" x14ac:dyDescent="0.25">
      <c r="A6688">
        <v>66553</v>
      </c>
      <c r="B6688" s="2">
        <v>44328.881255663429</v>
      </c>
      <c r="C6688">
        <v>16693</v>
      </c>
      <c r="D6688">
        <v>309079</v>
      </c>
      <c r="E6688" t="s">
        <v>5</v>
      </c>
      <c r="F6688" s="2">
        <v>44328.964588996765</v>
      </c>
      <c r="G6688" s="60">
        <v>0.96458333333333324</v>
      </c>
    </row>
    <row r="6689" spans="1:7" x14ac:dyDescent="0.25">
      <c r="A6689">
        <v>94369</v>
      </c>
      <c r="B6689" s="2">
        <v>44338.636829737239</v>
      </c>
      <c r="C6689">
        <v>16693</v>
      </c>
      <c r="D6689">
        <v>230507</v>
      </c>
      <c r="E6689" t="s">
        <v>5</v>
      </c>
      <c r="F6689" s="2">
        <v>44338.720163070575</v>
      </c>
      <c r="G6689" s="60">
        <v>0.72016203703703707</v>
      </c>
    </row>
    <row r="6690" spans="1:7" x14ac:dyDescent="0.25">
      <c r="A6690">
        <v>184139</v>
      </c>
      <c r="B6690" s="2">
        <v>44365.173666666662</v>
      </c>
      <c r="C6690">
        <v>16693</v>
      </c>
      <c r="D6690">
        <v>125091</v>
      </c>
      <c r="E6690" t="s">
        <v>5</v>
      </c>
      <c r="F6690" s="2">
        <v>44365.256999999998</v>
      </c>
      <c r="G6690" s="60">
        <v>0.25700231481481478</v>
      </c>
    </row>
    <row r="6691" spans="1:7" x14ac:dyDescent="0.25">
      <c r="A6691">
        <v>196966</v>
      </c>
      <c r="B6691" s="2">
        <v>44367.932981353188</v>
      </c>
      <c r="C6691">
        <v>16693</v>
      </c>
      <c r="D6691">
        <v>305103</v>
      </c>
      <c r="E6691" t="s">
        <v>5</v>
      </c>
      <c r="F6691" s="2">
        <v>44368.016314686523</v>
      </c>
      <c r="G6691" s="60">
        <v>1.6319444444444445E-2</v>
      </c>
    </row>
    <row r="6692" spans="1:7" x14ac:dyDescent="0.25">
      <c r="A6692">
        <v>302070</v>
      </c>
      <c r="B6692" s="2">
        <v>44399.146999999997</v>
      </c>
      <c r="C6692">
        <v>16712</v>
      </c>
      <c r="D6692">
        <v>36482</v>
      </c>
      <c r="E6692" t="s">
        <v>3</v>
      </c>
      <c r="F6692" s="2">
        <v>44399.271999999997</v>
      </c>
      <c r="G6692" s="60">
        <v>0.27200231481481479</v>
      </c>
    </row>
    <row r="6693" spans="1:7" x14ac:dyDescent="0.25">
      <c r="A6693">
        <v>315775</v>
      </c>
      <c r="B6693" s="2">
        <v>44402.750592233009</v>
      </c>
      <c r="C6693">
        <v>16712</v>
      </c>
      <c r="D6693">
        <v>434458</v>
      </c>
      <c r="E6693" t="s">
        <v>3</v>
      </c>
      <c r="F6693" s="2">
        <v>44402.875592233009</v>
      </c>
      <c r="G6693" s="60">
        <v>0.87559027777777787</v>
      </c>
    </row>
    <row r="6694" spans="1:7" x14ac:dyDescent="0.25">
      <c r="A6694">
        <v>321760</v>
      </c>
      <c r="B6694" s="2">
        <v>44404.723084142395</v>
      </c>
      <c r="C6694">
        <v>16712</v>
      </c>
      <c r="D6694">
        <v>56432</v>
      </c>
      <c r="E6694" t="s">
        <v>3</v>
      </c>
      <c r="F6694" s="2">
        <v>44404.848084142395</v>
      </c>
      <c r="G6694" s="60">
        <v>0.84807870370370375</v>
      </c>
    </row>
    <row r="6695" spans="1:7" x14ac:dyDescent="0.25">
      <c r="A6695">
        <v>332132</v>
      </c>
      <c r="B6695" s="2">
        <v>44407.860624595472</v>
      </c>
      <c r="C6695">
        <v>16712</v>
      </c>
      <c r="D6695">
        <v>123413</v>
      </c>
      <c r="E6695" t="s">
        <v>3</v>
      </c>
      <c r="F6695" s="2">
        <v>44407.985624595472</v>
      </c>
      <c r="G6695" s="60">
        <v>0.98562500000000008</v>
      </c>
    </row>
    <row r="6696" spans="1:7" x14ac:dyDescent="0.25">
      <c r="A6696">
        <v>353761</v>
      </c>
      <c r="B6696" s="2">
        <v>44414.069000000003</v>
      </c>
      <c r="C6696">
        <v>16712</v>
      </c>
      <c r="D6696">
        <v>133619</v>
      </c>
      <c r="E6696" t="s">
        <v>3</v>
      </c>
      <c r="F6696" s="2">
        <v>44414.194000000003</v>
      </c>
      <c r="G6696" s="60">
        <v>0.19400462962962961</v>
      </c>
    </row>
    <row r="6697" spans="1:7" x14ac:dyDescent="0.25">
      <c r="A6697">
        <v>399770</v>
      </c>
      <c r="B6697" s="2">
        <v>44428.52890938511</v>
      </c>
      <c r="C6697">
        <v>16712</v>
      </c>
      <c r="D6697">
        <v>158978</v>
      </c>
      <c r="E6697" t="s">
        <v>3</v>
      </c>
      <c r="F6697" s="2">
        <v>44428.65390938511</v>
      </c>
      <c r="G6697" s="60">
        <v>0.65391203703703704</v>
      </c>
    </row>
    <row r="6698" spans="1:7" x14ac:dyDescent="0.25">
      <c r="A6698">
        <v>412613</v>
      </c>
      <c r="B6698" s="2">
        <v>44431.719847896442</v>
      </c>
      <c r="C6698">
        <v>16712</v>
      </c>
      <c r="D6698">
        <v>226626</v>
      </c>
      <c r="E6698" t="s">
        <v>3</v>
      </c>
      <c r="F6698" s="2">
        <v>44431.844847896442</v>
      </c>
      <c r="G6698" s="60">
        <v>0.84484953703703702</v>
      </c>
    </row>
    <row r="6699" spans="1:7" x14ac:dyDescent="0.25">
      <c r="A6699">
        <v>420121</v>
      </c>
      <c r="B6699" s="2">
        <v>44434.791045307444</v>
      </c>
      <c r="C6699">
        <v>16712</v>
      </c>
      <c r="D6699">
        <v>237192</v>
      </c>
      <c r="E6699" t="s">
        <v>3</v>
      </c>
      <c r="F6699" s="2">
        <v>44434.916045307444</v>
      </c>
      <c r="G6699" s="60">
        <v>0.91604166666666664</v>
      </c>
    </row>
    <row r="6700" spans="1:7" x14ac:dyDescent="0.25">
      <c r="A6700">
        <v>317402</v>
      </c>
      <c r="B6700" s="2">
        <v>44402.995737864083</v>
      </c>
      <c r="C6700">
        <v>16723</v>
      </c>
      <c r="D6700">
        <v>478200</v>
      </c>
      <c r="E6700" t="s">
        <v>2</v>
      </c>
      <c r="F6700" s="2">
        <v>44403.037404530747</v>
      </c>
      <c r="G6700" s="60">
        <v>3.740740740740741E-2</v>
      </c>
    </row>
    <row r="6701" spans="1:7" x14ac:dyDescent="0.25">
      <c r="A6701">
        <v>328537</v>
      </c>
      <c r="B6701" s="2">
        <v>44406.963375404535</v>
      </c>
      <c r="C6701">
        <v>16723</v>
      </c>
      <c r="D6701">
        <v>258219</v>
      </c>
      <c r="E6701" t="s">
        <v>2</v>
      </c>
      <c r="F6701" s="2">
        <v>44407.0050420712</v>
      </c>
      <c r="G6701" s="60">
        <v>5.0462962962962961E-3</v>
      </c>
    </row>
    <row r="6702" spans="1:7" x14ac:dyDescent="0.25">
      <c r="A6702">
        <v>344265</v>
      </c>
      <c r="B6702" s="2">
        <v>44410.78214563107</v>
      </c>
      <c r="C6702">
        <v>16723</v>
      </c>
      <c r="D6702">
        <v>104958</v>
      </c>
      <c r="E6702" t="s">
        <v>2</v>
      </c>
      <c r="F6702" s="2">
        <v>44410.823812297735</v>
      </c>
      <c r="G6702" s="60">
        <v>0.8238078703703704</v>
      </c>
    </row>
    <row r="6703" spans="1:7" x14ac:dyDescent="0.25">
      <c r="A6703">
        <v>355826</v>
      </c>
      <c r="B6703" s="2">
        <v>44414.767582524277</v>
      </c>
      <c r="C6703">
        <v>16723</v>
      </c>
      <c r="D6703">
        <v>258251</v>
      </c>
      <c r="E6703" t="s">
        <v>2</v>
      </c>
      <c r="F6703" s="2">
        <v>44414.809249190941</v>
      </c>
      <c r="G6703" s="60">
        <v>0.80924768518518519</v>
      </c>
    </row>
    <row r="6704" spans="1:7" x14ac:dyDescent="0.25">
      <c r="A6704">
        <v>380212</v>
      </c>
      <c r="B6704" s="2">
        <v>44421.895414239487</v>
      </c>
      <c r="C6704">
        <v>16723</v>
      </c>
      <c r="D6704">
        <v>302811</v>
      </c>
      <c r="E6704" t="s">
        <v>2</v>
      </c>
      <c r="F6704" s="2">
        <v>44421.937080906151</v>
      </c>
      <c r="G6704" s="60">
        <v>0.93708333333333327</v>
      </c>
    </row>
    <row r="6705" spans="1:7" x14ac:dyDescent="0.25">
      <c r="A6705">
        <v>388666</v>
      </c>
      <c r="B6705" s="2">
        <v>44423.869524271846</v>
      </c>
      <c r="C6705">
        <v>16723</v>
      </c>
      <c r="D6705">
        <v>250679</v>
      </c>
      <c r="E6705" t="s">
        <v>2</v>
      </c>
      <c r="F6705" s="2">
        <v>44423.91119093851</v>
      </c>
      <c r="G6705" s="60">
        <v>0.91119212962962959</v>
      </c>
    </row>
    <row r="6706" spans="1:7" x14ac:dyDescent="0.25">
      <c r="A6706">
        <v>14374</v>
      </c>
      <c r="B6706" s="2">
        <v>44304.42534951456</v>
      </c>
      <c r="C6706">
        <v>16736</v>
      </c>
      <c r="D6706">
        <v>180863</v>
      </c>
      <c r="E6706" t="s">
        <v>3</v>
      </c>
      <c r="F6706" s="2">
        <v>44304.55034951456</v>
      </c>
      <c r="G6706" s="60">
        <v>0.55034722222222221</v>
      </c>
    </row>
    <row r="6707" spans="1:7" x14ac:dyDescent="0.25">
      <c r="A6707">
        <v>16251</v>
      </c>
      <c r="B6707" s="2">
        <v>44305.698812297735</v>
      </c>
      <c r="C6707">
        <v>16736</v>
      </c>
      <c r="D6707">
        <v>270101</v>
      </c>
      <c r="E6707" t="s">
        <v>3</v>
      </c>
      <c r="F6707" s="2">
        <v>44305.823812297735</v>
      </c>
      <c r="G6707" s="60">
        <v>0.8238078703703704</v>
      </c>
    </row>
    <row r="6708" spans="1:7" x14ac:dyDescent="0.25">
      <c r="A6708">
        <v>168844</v>
      </c>
      <c r="B6708" s="2">
        <v>44360.242103335673</v>
      </c>
      <c r="C6708">
        <v>16748</v>
      </c>
      <c r="D6708">
        <v>407301</v>
      </c>
      <c r="E6708" t="s">
        <v>3</v>
      </c>
      <c r="F6708" s="2">
        <v>44360.367103335673</v>
      </c>
      <c r="G6708" s="60">
        <v>0.36710648148148151</v>
      </c>
    </row>
    <row r="6709" spans="1:7" x14ac:dyDescent="0.25">
      <c r="A6709">
        <v>191657</v>
      </c>
      <c r="B6709" s="2">
        <v>44366.794122135077</v>
      </c>
      <c r="C6709">
        <v>16748</v>
      </c>
      <c r="D6709">
        <v>21760</v>
      </c>
      <c r="E6709" t="s">
        <v>3</v>
      </c>
      <c r="F6709" s="2">
        <v>44366.919122135077</v>
      </c>
      <c r="G6709" s="60">
        <v>0.91912037037037031</v>
      </c>
    </row>
    <row r="6710" spans="1:7" x14ac:dyDescent="0.25">
      <c r="A6710">
        <v>204021</v>
      </c>
      <c r="B6710" s="2">
        <v>44370.535381877024</v>
      </c>
      <c r="C6710">
        <v>16748</v>
      </c>
      <c r="D6710">
        <v>411922</v>
      </c>
      <c r="E6710" t="s">
        <v>3</v>
      </c>
      <c r="F6710" s="2">
        <v>44370.660381877024</v>
      </c>
      <c r="G6710" s="60">
        <v>0.66038194444444442</v>
      </c>
    </row>
    <row r="6711" spans="1:7" x14ac:dyDescent="0.25">
      <c r="A6711">
        <v>206803</v>
      </c>
      <c r="B6711" s="2">
        <v>44371.431822006474</v>
      </c>
      <c r="C6711">
        <v>16748</v>
      </c>
      <c r="D6711">
        <v>158978</v>
      </c>
      <c r="E6711" t="s">
        <v>3</v>
      </c>
      <c r="F6711" s="2">
        <v>44371.556822006474</v>
      </c>
      <c r="G6711" s="60">
        <v>0.5568171296296297</v>
      </c>
    </row>
    <row r="6712" spans="1:7" x14ac:dyDescent="0.25">
      <c r="A6712">
        <v>210937</v>
      </c>
      <c r="B6712" s="2">
        <v>44372.622760517799</v>
      </c>
      <c r="C6712">
        <v>16748</v>
      </c>
      <c r="D6712">
        <v>162482</v>
      </c>
      <c r="E6712" t="s">
        <v>3</v>
      </c>
      <c r="F6712" s="2">
        <v>44372.747760517799</v>
      </c>
      <c r="G6712" s="60">
        <v>0.74776620370370372</v>
      </c>
    </row>
    <row r="6713" spans="1:7" x14ac:dyDescent="0.25">
      <c r="A6713">
        <v>233473</v>
      </c>
      <c r="B6713" s="2">
        <v>44378.726320388349</v>
      </c>
      <c r="C6713">
        <v>16748</v>
      </c>
      <c r="D6713">
        <v>54917</v>
      </c>
      <c r="E6713" t="s">
        <v>3</v>
      </c>
      <c r="F6713" s="2">
        <v>44378.851320388349</v>
      </c>
      <c r="G6713" s="60">
        <v>0.85131944444444441</v>
      </c>
    </row>
    <row r="6714" spans="1:7" x14ac:dyDescent="0.25">
      <c r="A6714">
        <v>255045</v>
      </c>
      <c r="B6714" s="2">
        <v>44385.493310679609</v>
      </c>
      <c r="C6714">
        <v>16748</v>
      </c>
      <c r="D6714">
        <v>19846</v>
      </c>
      <c r="E6714" t="s">
        <v>3</v>
      </c>
      <c r="F6714" s="2">
        <v>44385.618310679609</v>
      </c>
      <c r="G6714" s="60">
        <v>0.61831018518518521</v>
      </c>
    </row>
    <row r="6715" spans="1:7" x14ac:dyDescent="0.25">
      <c r="A6715">
        <v>263728</v>
      </c>
      <c r="B6715" s="2">
        <v>44387.713375404528</v>
      </c>
      <c r="C6715">
        <v>16748</v>
      </c>
      <c r="D6715">
        <v>118549</v>
      </c>
      <c r="E6715" t="s">
        <v>3</v>
      </c>
      <c r="F6715" s="2">
        <v>44387.838375404528</v>
      </c>
      <c r="G6715" s="60">
        <v>0.83837962962962964</v>
      </c>
    </row>
    <row r="6716" spans="1:7" x14ac:dyDescent="0.25">
      <c r="A6716">
        <v>307648</v>
      </c>
      <c r="B6716" s="2">
        <v>44400.844443365699</v>
      </c>
      <c r="C6716">
        <v>16748</v>
      </c>
      <c r="D6716">
        <v>242428</v>
      </c>
      <c r="E6716" t="s">
        <v>3</v>
      </c>
      <c r="F6716" s="2">
        <v>44400.969443365699</v>
      </c>
      <c r="G6716" s="60">
        <v>0.96944444444444444</v>
      </c>
    </row>
    <row r="6717" spans="1:7" x14ac:dyDescent="0.25">
      <c r="A6717">
        <v>320774</v>
      </c>
      <c r="B6717" s="2">
        <v>44404.54185436893</v>
      </c>
      <c r="C6717">
        <v>16748</v>
      </c>
      <c r="D6717">
        <v>169563</v>
      </c>
      <c r="E6717" t="s">
        <v>3</v>
      </c>
      <c r="F6717" s="2">
        <v>44404.66685436893</v>
      </c>
      <c r="G6717" s="60">
        <v>0.66685185185185192</v>
      </c>
    </row>
    <row r="6718" spans="1:7" x14ac:dyDescent="0.25">
      <c r="A6718">
        <v>370452</v>
      </c>
      <c r="B6718" s="2">
        <v>44418.700430420715</v>
      </c>
      <c r="C6718">
        <v>16748</v>
      </c>
      <c r="D6718">
        <v>376219</v>
      </c>
      <c r="E6718" t="s">
        <v>3</v>
      </c>
      <c r="F6718" s="2">
        <v>44418.825430420715</v>
      </c>
      <c r="G6718" s="60">
        <v>0.82542824074074073</v>
      </c>
    </row>
    <row r="6719" spans="1:7" x14ac:dyDescent="0.25">
      <c r="A6719">
        <v>383037</v>
      </c>
      <c r="B6719" s="2">
        <v>44422.638599810787</v>
      </c>
      <c r="C6719">
        <v>16748</v>
      </c>
      <c r="D6719">
        <v>392434</v>
      </c>
      <c r="E6719" t="s">
        <v>3</v>
      </c>
      <c r="F6719" s="2">
        <v>44422.763599810787</v>
      </c>
      <c r="G6719" s="60">
        <v>0.76359953703703709</v>
      </c>
    </row>
    <row r="6720" spans="1:7" x14ac:dyDescent="0.25">
      <c r="A6720">
        <v>389009</v>
      </c>
      <c r="B6720" s="2">
        <v>44423.95669423505</v>
      </c>
      <c r="C6720">
        <v>16748</v>
      </c>
      <c r="D6720">
        <v>122982</v>
      </c>
      <c r="E6720" t="s">
        <v>3</v>
      </c>
      <c r="F6720" s="2">
        <v>44424.08169423505</v>
      </c>
      <c r="G6720" s="60">
        <v>8.1689814814814812E-2</v>
      </c>
    </row>
    <row r="6721" spans="1:7" x14ac:dyDescent="0.25">
      <c r="A6721">
        <v>398621</v>
      </c>
      <c r="B6721" s="2">
        <v>44427.875187702266</v>
      </c>
      <c r="C6721">
        <v>16748</v>
      </c>
      <c r="D6721">
        <v>123413</v>
      </c>
      <c r="E6721" t="s">
        <v>3</v>
      </c>
      <c r="F6721" s="2">
        <v>44428.000187702266</v>
      </c>
      <c r="G6721" s="60">
        <v>1.8518518518518518E-4</v>
      </c>
    </row>
    <row r="6722" spans="1:7" x14ac:dyDescent="0.25">
      <c r="A6722">
        <v>211467</v>
      </c>
      <c r="B6722" s="2">
        <v>44372.678585760521</v>
      </c>
      <c r="C6722">
        <v>16802</v>
      </c>
      <c r="D6722">
        <v>117516</v>
      </c>
      <c r="E6722" t="s">
        <v>2</v>
      </c>
      <c r="F6722" s="2">
        <v>44372.720252427185</v>
      </c>
      <c r="G6722" s="60">
        <v>0.72025462962962961</v>
      </c>
    </row>
    <row r="6723" spans="1:7" x14ac:dyDescent="0.25">
      <c r="A6723">
        <v>215137</v>
      </c>
      <c r="B6723" s="2">
        <v>44373.557226537218</v>
      </c>
      <c r="C6723">
        <v>16802</v>
      </c>
      <c r="D6723">
        <v>386066</v>
      </c>
      <c r="E6723" t="s">
        <v>2</v>
      </c>
      <c r="F6723" s="2">
        <v>44373.598893203882</v>
      </c>
      <c r="G6723" s="60">
        <v>0.59888888888888892</v>
      </c>
    </row>
    <row r="6724" spans="1:7" x14ac:dyDescent="0.25">
      <c r="A6724">
        <v>244785</v>
      </c>
      <c r="B6724" s="2">
        <v>44381.620333333332</v>
      </c>
      <c r="C6724">
        <v>16802</v>
      </c>
      <c r="D6724">
        <v>158978</v>
      </c>
      <c r="E6724" t="s">
        <v>2</v>
      </c>
      <c r="F6724" s="2">
        <v>44381.661999999997</v>
      </c>
      <c r="G6724" s="60">
        <v>0.66200231481481475</v>
      </c>
    </row>
    <row r="6725" spans="1:7" x14ac:dyDescent="0.25">
      <c r="A6725">
        <v>250518</v>
      </c>
      <c r="B6725" s="2">
        <v>44383.612242718445</v>
      </c>
      <c r="C6725">
        <v>16802</v>
      </c>
      <c r="D6725">
        <v>7650</v>
      </c>
      <c r="E6725" t="s">
        <v>2</v>
      </c>
      <c r="F6725" s="2">
        <v>44383.65390938511</v>
      </c>
      <c r="G6725" s="60">
        <v>0.65391203703703704</v>
      </c>
    </row>
    <row r="6726" spans="1:7" x14ac:dyDescent="0.25">
      <c r="A6726">
        <v>268731</v>
      </c>
      <c r="B6726" s="2">
        <v>44388.799944983824</v>
      </c>
      <c r="C6726">
        <v>16802</v>
      </c>
      <c r="D6726">
        <v>183866</v>
      </c>
      <c r="E6726" t="s">
        <v>2</v>
      </c>
      <c r="F6726" s="2">
        <v>44388.841611650489</v>
      </c>
      <c r="G6726" s="60">
        <v>0.84160879629629637</v>
      </c>
    </row>
    <row r="6727" spans="1:7" x14ac:dyDescent="0.25">
      <c r="A6727">
        <v>327537</v>
      </c>
      <c r="B6727" s="2">
        <v>44406.6656407767</v>
      </c>
      <c r="C6727">
        <v>16802</v>
      </c>
      <c r="D6727">
        <v>324991</v>
      </c>
      <c r="E6727" t="s">
        <v>2</v>
      </c>
      <c r="F6727" s="2">
        <v>44406.707307443365</v>
      </c>
      <c r="G6727" s="60">
        <v>0.70730324074074069</v>
      </c>
    </row>
    <row r="6728" spans="1:7" x14ac:dyDescent="0.25">
      <c r="A6728">
        <v>355552</v>
      </c>
      <c r="B6728" s="2">
        <v>44414.728747572815</v>
      </c>
      <c r="C6728">
        <v>16802</v>
      </c>
      <c r="D6728">
        <v>189009</v>
      </c>
      <c r="E6728" t="s">
        <v>2</v>
      </c>
      <c r="F6728" s="2">
        <v>44414.77041423948</v>
      </c>
      <c r="G6728" s="60">
        <v>0.77041666666666664</v>
      </c>
    </row>
    <row r="6729" spans="1:7" x14ac:dyDescent="0.25">
      <c r="A6729">
        <v>382803</v>
      </c>
      <c r="B6729" s="2">
        <v>44422.605770226539</v>
      </c>
      <c r="C6729">
        <v>16802</v>
      </c>
      <c r="D6729">
        <v>380039</v>
      </c>
      <c r="E6729" t="s">
        <v>2</v>
      </c>
      <c r="F6729" s="2">
        <v>44422.647436893203</v>
      </c>
      <c r="G6729" s="60">
        <v>0.64744212962962966</v>
      </c>
    </row>
    <row r="6730" spans="1:7" x14ac:dyDescent="0.25">
      <c r="A6730">
        <v>398892</v>
      </c>
      <c r="B6730" s="2">
        <v>44427.963375404535</v>
      </c>
      <c r="C6730">
        <v>16802</v>
      </c>
      <c r="D6730">
        <v>201884</v>
      </c>
      <c r="E6730" t="s">
        <v>2</v>
      </c>
      <c r="F6730" s="2">
        <v>44428.0050420712</v>
      </c>
      <c r="G6730" s="60">
        <v>5.0462962962962961E-3</v>
      </c>
    </row>
    <row r="6731" spans="1:7" x14ac:dyDescent="0.25">
      <c r="A6731">
        <v>415037</v>
      </c>
      <c r="B6731" s="2">
        <v>44432.798326860844</v>
      </c>
      <c r="C6731">
        <v>16802</v>
      </c>
      <c r="D6731">
        <v>86587</v>
      </c>
      <c r="E6731" t="s">
        <v>2</v>
      </c>
      <c r="F6731" s="2">
        <v>44432.839993527508</v>
      </c>
      <c r="G6731" s="60">
        <v>0.83998842592592593</v>
      </c>
    </row>
    <row r="6732" spans="1:7" x14ac:dyDescent="0.25">
      <c r="A6732">
        <v>131258</v>
      </c>
      <c r="B6732" s="2">
        <v>44349.481174757282</v>
      </c>
      <c r="C6732">
        <v>16805</v>
      </c>
      <c r="D6732">
        <v>432050</v>
      </c>
      <c r="E6732" t="s">
        <v>8</v>
      </c>
      <c r="F6732" s="2">
        <v>44349.689508090618</v>
      </c>
      <c r="G6732" s="60">
        <v>0.68950231481481483</v>
      </c>
    </row>
    <row r="6733" spans="1:7" x14ac:dyDescent="0.25">
      <c r="A6733">
        <v>148296</v>
      </c>
      <c r="B6733" s="2">
        <v>44354.40674110032</v>
      </c>
      <c r="C6733">
        <v>16805</v>
      </c>
      <c r="D6733">
        <v>351192</v>
      </c>
      <c r="E6733" t="s">
        <v>8</v>
      </c>
      <c r="F6733" s="2">
        <v>44354.615074433656</v>
      </c>
      <c r="G6733" s="60">
        <v>0.61506944444444445</v>
      </c>
    </row>
    <row r="6734" spans="1:7" x14ac:dyDescent="0.25">
      <c r="A6734">
        <v>237949</v>
      </c>
      <c r="B6734" s="2">
        <v>44379.892666666667</v>
      </c>
      <c r="C6734">
        <v>16805</v>
      </c>
      <c r="D6734">
        <v>308796</v>
      </c>
      <c r="E6734" t="s">
        <v>8</v>
      </c>
      <c r="F6734" s="2">
        <v>44380.101000000002</v>
      </c>
      <c r="G6734" s="60">
        <v>0.10099537037037037</v>
      </c>
    </row>
    <row r="6735" spans="1:7" x14ac:dyDescent="0.25">
      <c r="A6735">
        <v>247678</v>
      </c>
      <c r="B6735" s="2">
        <v>44382.563699029124</v>
      </c>
      <c r="C6735">
        <v>16805</v>
      </c>
      <c r="D6735">
        <v>158978</v>
      </c>
      <c r="E6735" t="s">
        <v>8</v>
      </c>
      <c r="F6735" s="2">
        <v>44382.77203236246</v>
      </c>
      <c r="G6735" s="60">
        <v>0.77203703703703708</v>
      </c>
    </row>
    <row r="6736" spans="1:7" x14ac:dyDescent="0.25">
      <c r="A6736">
        <v>279346</v>
      </c>
      <c r="B6736" s="2">
        <v>44392.511919093849</v>
      </c>
      <c r="C6736">
        <v>16805</v>
      </c>
      <c r="D6736">
        <v>76205</v>
      </c>
      <c r="E6736" t="s">
        <v>8</v>
      </c>
      <c r="F6736" s="2">
        <v>44392.720252427185</v>
      </c>
      <c r="G6736" s="60">
        <v>0.72025462962962961</v>
      </c>
    </row>
    <row r="6737" spans="1:7" x14ac:dyDescent="0.25">
      <c r="A6737">
        <v>309924</v>
      </c>
      <c r="B6737" s="2">
        <v>44401.515155339803</v>
      </c>
      <c r="C6737">
        <v>16805</v>
      </c>
      <c r="D6737">
        <v>144636</v>
      </c>
      <c r="E6737" t="s">
        <v>8</v>
      </c>
      <c r="F6737" s="2">
        <v>44401.723488673138</v>
      </c>
      <c r="G6737" s="60">
        <v>0.72348379629629633</v>
      </c>
    </row>
    <row r="6738" spans="1:7" x14ac:dyDescent="0.25">
      <c r="A6738">
        <v>324945</v>
      </c>
      <c r="B6738" s="2">
        <v>44405.735220064722</v>
      </c>
      <c r="C6738">
        <v>16805</v>
      </c>
      <c r="D6738">
        <v>88863</v>
      </c>
      <c r="E6738" t="s">
        <v>8</v>
      </c>
      <c r="F6738" s="2">
        <v>44405.943553398058</v>
      </c>
      <c r="G6738" s="60">
        <v>0.94355324074074076</v>
      </c>
    </row>
    <row r="6739" spans="1:7" x14ac:dyDescent="0.25">
      <c r="A6739">
        <v>338189</v>
      </c>
      <c r="B6739" s="2">
        <v>44409.060182500689</v>
      </c>
      <c r="C6739">
        <v>16805</v>
      </c>
      <c r="D6739">
        <v>138209</v>
      </c>
      <c r="E6739" t="s">
        <v>8</v>
      </c>
      <c r="F6739" s="2">
        <v>44409.268515834025</v>
      </c>
      <c r="G6739" s="60">
        <v>0.26851851851851855</v>
      </c>
    </row>
    <row r="6740" spans="1:7" x14ac:dyDescent="0.25">
      <c r="A6740">
        <v>404126</v>
      </c>
      <c r="B6740" s="2">
        <v>44429.439103559867</v>
      </c>
      <c r="C6740">
        <v>16805</v>
      </c>
      <c r="D6740">
        <v>230507</v>
      </c>
      <c r="E6740" t="s">
        <v>8</v>
      </c>
      <c r="F6740" s="2">
        <v>44429.647436893203</v>
      </c>
      <c r="G6740" s="60">
        <v>0.64744212962962966</v>
      </c>
    </row>
    <row r="6741" spans="1:7" x14ac:dyDescent="0.25">
      <c r="A6741">
        <v>418685</v>
      </c>
      <c r="B6741" s="2">
        <v>44434.220656957928</v>
      </c>
      <c r="C6741">
        <v>16805</v>
      </c>
      <c r="D6741">
        <v>111368</v>
      </c>
      <c r="E6741" t="s">
        <v>8</v>
      </c>
      <c r="F6741" s="2">
        <v>44434.428990291264</v>
      </c>
      <c r="G6741" s="60">
        <v>0.4289930555555555</v>
      </c>
    </row>
    <row r="6742" spans="1:7" x14ac:dyDescent="0.25">
      <c r="A6742">
        <v>68525</v>
      </c>
      <c r="B6742" s="2">
        <v>44329.852129449835</v>
      </c>
      <c r="C6742">
        <v>16816</v>
      </c>
      <c r="D6742">
        <v>251574</v>
      </c>
      <c r="E6742" t="s">
        <v>5</v>
      </c>
      <c r="F6742" s="2">
        <v>44329.935462783171</v>
      </c>
      <c r="G6742" s="60">
        <v>0.93546296296296294</v>
      </c>
    </row>
    <row r="6743" spans="1:7" x14ac:dyDescent="0.25">
      <c r="A6743">
        <v>70261</v>
      </c>
      <c r="B6743" s="2">
        <v>44330.653100323623</v>
      </c>
      <c r="C6743">
        <v>16816</v>
      </c>
      <c r="D6743">
        <v>250679</v>
      </c>
      <c r="E6743" t="s">
        <v>5</v>
      </c>
      <c r="F6743" s="2">
        <v>44330.736433656959</v>
      </c>
      <c r="G6743" s="60">
        <v>0.73643518518518514</v>
      </c>
    </row>
    <row r="6744" spans="1:7" x14ac:dyDescent="0.25">
      <c r="A6744">
        <v>163102</v>
      </c>
      <c r="B6744" s="2">
        <v>44358.947666666667</v>
      </c>
      <c r="C6744">
        <v>16816</v>
      </c>
      <c r="D6744">
        <v>88863</v>
      </c>
      <c r="E6744" t="s">
        <v>5</v>
      </c>
      <c r="F6744" s="2">
        <v>44359.031000000003</v>
      </c>
      <c r="G6744" s="60">
        <v>3.0995370370370371E-2</v>
      </c>
    </row>
    <row r="6745" spans="1:7" x14ac:dyDescent="0.25">
      <c r="A6745">
        <v>195387</v>
      </c>
      <c r="B6745" s="2">
        <v>44367.696768089845</v>
      </c>
      <c r="C6745">
        <v>16816</v>
      </c>
      <c r="D6745">
        <v>230507</v>
      </c>
      <c r="E6745" t="s">
        <v>5</v>
      </c>
      <c r="F6745" s="2">
        <v>44367.780101423181</v>
      </c>
      <c r="G6745" s="60">
        <v>0.78010416666666671</v>
      </c>
    </row>
    <row r="6746" spans="1:7" x14ac:dyDescent="0.25">
      <c r="A6746">
        <v>208333</v>
      </c>
      <c r="B6746" s="2">
        <v>44371.761110032363</v>
      </c>
      <c r="C6746">
        <v>16837</v>
      </c>
      <c r="D6746">
        <v>419184</v>
      </c>
      <c r="E6746" t="s">
        <v>2</v>
      </c>
      <c r="F6746" s="2">
        <v>44371.802776699027</v>
      </c>
      <c r="G6746" s="60">
        <v>0.8027777777777777</v>
      </c>
    </row>
    <row r="6747" spans="1:7" x14ac:dyDescent="0.25">
      <c r="A6747">
        <v>328022</v>
      </c>
      <c r="B6747" s="2">
        <v>44406.738860841419</v>
      </c>
      <c r="C6747">
        <v>16854</v>
      </c>
      <c r="D6747">
        <v>4722</v>
      </c>
      <c r="E6747" t="s">
        <v>5</v>
      </c>
      <c r="F6747" s="2">
        <v>44406.822194174754</v>
      </c>
      <c r="G6747" s="60">
        <v>0.822199074074074</v>
      </c>
    </row>
    <row r="6748" spans="1:7" x14ac:dyDescent="0.25">
      <c r="A6748">
        <v>332221</v>
      </c>
      <c r="B6748" s="2">
        <v>44407.868310679609</v>
      </c>
      <c r="C6748">
        <v>16854</v>
      </c>
      <c r="D6748">
        <v>5151</v>
      </c>
      <c r="E6748" t="s">
        <v>5</v>
      </c>
      <c r="F6748" s="2">
        <v>44407.951644012945</v>
      </c>
      <c r="G6748" s="60">
        <v>0.95164351851851858</v>
      </c>
    </row>
    <row r="6749" spans="1:7" x14ac:dyDescent="0.25">
      <c r="A6749">
        <v>10499</v>
      </c>
      <c r="B6749" s="2">
        <v>44301.64541423948</v>
      </c>
      <c r="C6749">
        <v>16897</v>
      </c>
      <c r="D6749">
        <v>411922</v>
      </c>
      <c r="E6749" t="s">
        <v>3</v>
      </c>
      <c r="F6749" s="2">
        <v>44301.77041423948</v>
      </c>
      <c r="G6749" s="60">
        <v>0.77041666666666664</v>
      </c>
    </row>
    <row r="6750" spans="1:7" x14ac:dyDescent="0.25">
      <c r="A6750">
        <v>11955</v>
      </c>
      <c r="B6750" s="2">
        <v>44302.868715210359</v>
      </c>
      <c r="C6750">
        <v>16897</v>
      </c>
      <c r="D6750">
        <v>43842</v>
      </c>
      <c r="E6750" t="s">
        <v>3</v>
      </c>
      <c r="F6750" s="2">
        <v>44302.993715210359</v>
      </c>
      <c r="G6750" s="60">
        <v>0.99371527777777768</v>
      </c>
    </row>
    <row r="6751" spans="1:7" x14ac:dyDescent="0.25">
      <c r="A6751">
        <v>20991</v>
      </c>
      <c r="B6751" s="2">
        <v>44309.672922330094</v>
      </c>
      <c r="C6751">
        <v>16897</v>
      </c>
      <c r="D6751">
        <v>138209</v>
      </c>
      <c r="E6751" t="s">
        <v>3</v>
      </c>
      <c r="F6751" s="2">
        <v>44309.797922330094</v>
      </c>
      <c r="G6751" s="60">
        <v>0.79791666666666661</v>
      </c>
    </row>
    <row r="6752" spans="1:7" x14ac:dyDescent="0.25">
      <c r="A6752">
        <v>87749</v>
      </c>
      <c r="B6752" s="2">
        <v>44336.847679611652</v>
      </c>
      <c r="C6752">
        <v>16897</v>
      </c>
      <c r="D6752">
        <v>323966</v>
      </c>
      <c r="E6752" t="s">
        <v>3</v>
      </c>
      <c r="F6752" s="2">
        <v>44336.972679611652</v>
      </c>
      <c r="G6752" s="60">
        <v>0.97268518518518521</v>
      </c>
    </row>
    <row r="6753" spans="1:7" x14ac:dyDescent="0.25">
      <c r="A6753">
        <v>138832</v>
      </c>
      <c r="B6753" s="2">
        <v>44351.816935275077</v>
      </c>
      <c r="C6753">
        <v>16897</v>
      </c>
      <c r="D6753">
        <v>394819</v>
      </c>
      <c r="E6753" t="s">
        <v>3</v>
      </c>
      <c r="F6753" s="2">
        <v>44351.941935275077</v>
      </c>
      <c r="G6753" s="60">
        <v>0.94193287037037043</v>
      </c>
    </row>
    <row r="6754" spans="1:7" x14ac:dyDescent="0.25">
      <c r="A6754">
        <v>177329</v>
      </c>
      <c r="B6754" s="2">
        <v>44362.794281553397</v>
      </c>
      <c r="C6754">
        <v>16897</v>
      </c>
      <c r="D6754">
        <v>230507</v>
      </c>
      <c r="E6754" t="s">
        <v>3</v>
      </c>
      <c r="F6754" s="2">
        <v>44362.919281553397</v>
      </c>
      <c r="G6754" s="60">
        <v>0.91928240740740741</v>
      </c>
    </row>
    <row r="6755" spans="1:7" x14ac:dyDescent="0.25">
      <c r="A6755">
        <v>214833</v>
      </c>
      <c r="B6755" s="2">
        <v>44373.506255663429</v>
      </c>
      <c r="C6755">
        <v>16897</v>
      </c>
      <c r="D6755">
        <v>405278</v>
      </c>
      <c r="E6755" t="s">
        <v>3</v>
      </c>
      <c r="F6755" s="2">
        <v>44373.631255663429</v>
      </c>
      <c r="G6755" s="60">
        <v>0.63124999999999998</v>
      </c>
    </row>
    <row r="6756" spans="1:7" x14ac:dyDescent="0.25">
      <c r="A6756">
        <v>45224</v>
      </c>
      <c r="B6756" s="2">
        <v>44319.799135922331</v>
      </c>
      <c r="C6756">
        <v>16907</v>
      </c>
      <c r="D6756">
        <v>4199</v>
      </c>
      <c r="E6756" t="s">
        <v>3</v>
      </c>
      <c r="F6756" s="2">
        <v>44319.924135922331</v>
      </c>
      <c r="G6756" s="60">
        <v>0.92413194444444446</v>
      </c>
    </row>
    <row r="6757" spans="1:7" x14ac:dyDescent="0.25">
      <c r="A6757">
        <v>51770</v>
      </c>
      <c r="B6757" s="2">
        <v>44323.351999999999</v>
      </c>
      <c r="C6757">
        <v>16907</v>
      </c>
      <c r="D6757">
        <v>43842</v>
      </c>
      <c r="E6757" t="s">
        <v>3</v>
      </c>
      <c r="F6757" s="2">
        <v>44323.476999999999</v>
      </c>
      <c r="G6757" s="60">
        <v>0.47700231481481481</v>
      </c>
    </row>
    <row r="6758" spans="1:7" x14ac:dyDescent="0.25">
      <c r="A6758">
        <v>55739</v>
      </c>
      <c r="B6758" s="2">
        <v>44324.698812297735</v>
      </c>
      <c r="C6758">
        <v>16907</v>
      </c>
      <c r="D6758">
        <v>21407</v>
      </c>
      <c r="E6758" t="s">
        <v>3</v>
      </c>
      <c r="F6758" s="2">
        <v>44324.823812297735</v>
      </c>
      <c r="G6758" s="60">
        <v>0.8238078703703704</v>
      </c>
    </row>
    <row r="6759" spans="1:7" x14ac:dyDescent="0.25">
      <c r="A6759">
        <v>69753</v>
      </c>
      <c r="B6759" s="2">
        <v>44330.580689320392</v>
      </c>
      <c r="C6759">
        <v>16907</v>
      </c>
      <c r="D6759">
        <v>478593</v>
      </c>
      <c r="E6759" t="s">
        <v>3</v>
      </c>
      <c r="F6759" s="2">
        <v>44330.705689320392</v>
      </c>
      <c r="G6759" s="60">
        <v>0.70569444444444451</v>
      </c>
    </row>
    <row r="6760" spans="1:7" x14ac:dyDescent="0.25">
      <c r="A6760">
        <v>90770</v>
      </c>
      <c r="B6760" s="2">
        <v>44337.820171521038</v>
      </c>
      <c r="C6760">
        <v>16907</v>
      </c>
      <c r="D6760">
        <v>301748</v>
      </c>
      <c r="E6760" t="s">
        <v>3</v>
      </c>
      <c r="F6760" s="2">
        <v>44337.945171521038</v>
      </c>
      <c r="G6760" s="60">
        <v>0.94517361111111109</v>
      </c>
    </row>
    <row r="6761" spans="1:7" x14ac:dyDescent="0.25">
      <c r="A6761">
        <v>101978</v>
      </c>
      <c r="B6761" s="2">
        <v>44340.698812297735</v>
      </c>
      <c r="C6761">
        <v>16907</v>
      </c>
      <c r="D6761">
        <v>250679</v>
      </c>
      <c r="E6761" t="s">
        <v>3</v>
      </c>
      <c r="F6761" s="2">
        <v>44340.823812297735</v>
      </c>
      <c r="G6761" s="60">
        <v>0.8238078703703704</v>
      </c>
    </row>
    <row r="6762" spans="1:7" x14ac:dyDescent="0.25">
      <c r="A6762">
        <v>123623</v>
      </c>
      <c r="B6762" s="2">
        <v>44346.732792880262</v>
      </c>
      <c r="C6762">
        <v>16907</v>
      </c>
      <c r="D6762">
        <v>265382</v>
      </c>
      <c r="E6762" t="s">
        <v>3</v>
      </c>
      <c r="F6762" s="2">
        <v>44346.857792880262</v>
      </c>
      <c r="G6762" s="60">
        <v>0.8577893518518519</v>
      </c>
    </row>
    <row r="6763" spans="1:7" x14ac:dyDescent="0.25">
      <c r="A6763">
        <v>139213</v>
      </c>
      <c r="B6763" s="2">
        <v>44351.867097087379</v>
      </c>
      <c r="C6763">
        <v>16907</v>
      </c>
      <c r="D6763">
        <v>411922</v>
      </c>
      <c r="E6763" t="s">
        <v>3</v>
      </c>
      <c r="F6763" s="2">
        <v>44351.992097087379</v>
      </c>
      <c r="G6763" s="60">
        <v>0.99209490740740736</v>
      </c>
    </row>
    <row r="6764" spans="1:7" x14ac:dyDescent="0.25">
      <c r="A6764">
        <v>141117</v>
      </c>
      <c r="B6764" s="2">
        <v>44352.505630665</v>
      </c>
      <c r="C6764">
        <v>16907</v>
      </c>
      <c r="D6764">
        <v>242428</v>
      </c>
      <c r="E6764" t="s">
        <v>3</v>
      </c>
      <c r="F6764" s="2">
        <v>44352.630630665</v>
      </c>
      <c r="G6764" s="60">
        <v>0.63062499999999999</v>
      </c>
    </row>
    <row r="6765" spans="1:7" x14ac:dyDescent="0.25">
      <c r="A6765">
        <v>185022</v>
      </c>
      <c r="B6765" s="2">
        <v>44365.583925566345</v>
      </c>
      <c r="C6765">
        <v>16907</v>
      </c>
      <c r="D6765">
        <v>327968</v>
      </c>
      <c r="E6765" t="s">
        <v>3</v>
      </c>
      <c r="F6765" s="2">
        <v>44365.708925566345</v>
      </c>
      <c r="G6765" s="60">
        <v>0.70892361111111113</v>
      </c>
    </row>
    <row r="6766" spans="1:7" x14ac:dyDescent="0.25">
      <c r="A6766">
        <v>198329</v>
      </c>
      <c r="B6766" s="2">
        <v>44368.643796116507</v>
      </c>
      <c r="C6766">
        <v>16907</v>
      </c>
      <c r="D6766">
        <v>46099</v>
      </c>
      <c r="E6766" t="s">
        <v>3</v>
      </c>
      <c r="F6766" s="2">
        <v>44368.768796116507</v>
      </c>
      <c r="G6766" s="60">
        <v>0.76879629629629631</v>
      </c>
    </row>
    <row r="6767" spans="1:7" x14ac:dyDescent="0.25">
      <c r="A6767">
        <v>235516</v>
      </c>
      <c r="B6767" s="2">
        <v>44379.580689320392</v>
      </c>
      <c r="C6767">
        <v>16907</v>
      </c>
      <c r="D6767">
        <v>469849</v>
      </c>
      <c r="E6767" t="s">
        <v>3</v>
      </c>
      <c r="F6767" s="2">
        <v>44379.705689320392</v>
      </c>
      <c r="G6767" s="60">
        <v>0.70569444444444451</v>
      </c>
    </row>
    <row r="6768" spans="1:7" x14ac:dyDescent="0.25">
      <c r="A6768">
        <v>237841</v>
      </c>
      <c r="B6768" s="2">
        <v>44379.878423948219</v>
      </c>
      <c r="C6768">
        <v>16907</v>
      </c>
      <c r="D6768">
        <v>360778</v>
      </c>
      <c r="E6768" t="s">
        <v>3</v>
      </c>
      <c r="F6768" s="2">
        <v>44380.003423948219</v>
      </c>
      <c r="G6768" s="60">
        <v>3.425925925925926E-3</v>
      </c>
    </row>
    <row r="6769" spans="1:7" x14ac:dyDescent="0.25">
      <c r="A6769">
        <v>321350</v>
      </c>
      <c r="B6769" s="2">
        <v>44404.661595469253</v>
      </c>
      <c r="C6769">
        <v>16907</v>
      </c>
      <c r="D6769">
        <v>37644</v>
      </c>
      <c r="E6769" t="s">
        <v>3</v>
      </c>
      <c r="F6769" s="2">
        <v>44404.786595469253</v>
      </c>
      <c r="G6769" s="60">
        <v>0.78659722222222228</v>
      </c>
    </row>
    <row r="6770" spans="1:7" x14ac:dyDescent="0.25">
      <c r="A6770">
        <v>328859</v>
      </c>
      <c r="B6770" s="2">
        <v>44407.16</v>
      </c>
      <c r="C6770">
        <v>16907</v>
      </c>
      <c r="D6770">
        <v>50898</v>
      </c>
      <c r="E6770" t="s">
        <v>3</v>
      </c>
      <c r="F6770" s="2">
        <v>44407.285000000003</v>
      </c>
      <c r="G6770" s="60">
        <v>0.28499999999999998</v>
      </c>
    </row>
    <row r="6771" spans="1:7" x14ac:dyDescent="0.25">
      <c r="A6771">
        <v>351217</v>
      </c>
      <c r="B6771" s="2">
        <v>44413.491692556636</v>
      </c>
      <c r="C6771">
        <v>16907</v>
      </c>
      <c r="D6771">
        <v>364222</v>
      </c>
      <c r="E6771" t="s">
        <v>3</v>
      </c>
      <c r="F6771" s="2">
        <v>44413.616692556636</v>
      </c>
      <c r="G6771" s="60">
        <v>0.61668981481481489</v>
      </c>
    </row>
    <row r="6772" spans="1:7" x14ac:dyDescent="0.25">
      <c r="A6772">
        <v>353658</v>
      </c>
      <c r="B6772" s="2">
        <v>44414.01920064725</v>
      </c>
      <c r="C6772">
        <v>16907</v>
      </c>
      <c r="D6772">
        <v>207760</v>
      </c>
      <c r="E6772" t="s">
        <v>3</v>
      </c>
      <c r="F6772" s="2">
        <v>44414.14420064725</v>
      </c>
      <c r="G6772" s="60">
        <v>0.14420138888888889</v>
      </c>
    </row>
    <row r="6773" spans="1:7" x14ac:dyDescent="0.25">
      <c r="A6773">
        <v>402158</v>
      </c>
      <c r="B6773" s="2">
        <v>44428.823407766991</v>
      </c>
      <c r="C6773">
        <v>16907</v>
      </c>
      <c r="D6773">
        <v>21760</v>
      </c>
      <c r="E6773" t="s">
        <v>3</v>
      </c>
      <c r="F6773" s="2">
        <v>44428.948407766991</v>
      </c>
      <c r="G6773" s="60">
        <v>0.94840277777777782</v>
      </c>
    </row>
    <row r="6774" spans="1:7" x14ac:dyDescent="0.25">
      <c r="A6774">
        <v>416605</v>
      </c>
      <c r="B6774" s="2">
        <v>44433.624378640779</v>
      </c>
      <c r="C6774">
        <v>16907</v>
      </c>
      <c r="D6774">
        <v>96007</v>
      </c>
      <c r="E6774" t="s">
        <v>3</v>
      </c>
      <c r="F6774" s="2">
        <v>44433.749378640779</v>
      </c>
      <c r="G6774" s="60">
        <v>0.74937500000000001</v>
      </c>
    </row>
    <row r="6775" spans="1:7" x14ac:dyDescent="0.25">
      <c r="A6775">
        <v>36172</v>
      </c>
      <c r="B6775" s="2">
        <v>44316.649459546927</v>
      </c>
      <c r="C6775">
        <v>16952</v>
      </c>
      <c r="D6775">
        <v>439981</v>
      </c>
      <c r="E6775" t="s">
        <v>2</v>
      </c>
      <c r="F6775" s="2">
        <v>44316.691126213591</v>
      </c>
      <c r="G6775" s="60">
        <v>0.69112268518518516</v>
      </c>
    </row>
    <row r="6776" spans="1:7" x14ac:dyDescent="0.25">
      <c r="A6776">
        <v>50296</v>
      </c>
      <c r="B6776" s="2">
        <v>44322.613860841426</v>
      </c>
      <c r="C6776">
        <v>16952</v>
      </c>
      <c r="D6776">
        <v>250679</v>
      </c>
      <c r="E6776" t="s">
        <v>2</v>
      </c>
      <c r="F6776" s="2">
        <v>44322.65552750809</v>
      </c>
      <c r="G6776" s="60">
        <v>0.65553240740740748</v>
      </c>
    </row>
    <row r="6777" spans="1:7" x14ac:dyDescent="0.25">
      <c r="A6777">
        <v>65958</v>
      </c>
      <c r="B6777" s="2">
        <v>44328.754637540456</v>
      </c>
      <c r="C6777">
        <v>16952</v>
      </c>
      <c r="D6777">
        <v>153893</v>
      </c>
      <c r="E6777" t="s">
        <v>2</v>
      </c>
      <c r="F6777" s="2">
        <v>44328.796304207121</v>
      </c>
      <c r="G6777" s="60">
        <v>0.79630787037037043</v>
      </c>
    </row>
    <row r="6778" spans="1:7" x14ac:dyDescent="0.25">
      <c r="A6778">
        <v>86580</v>
      </c>
      <c r="B6778" s="2">
        <v>44336.587970873792</v>
      </c>
      <c r="C6778">
        <v>16952</v>
      </c>
      <c r="D6778">
        <v>411922</v>
      </c>
      <c r="E6778" t="s">
        <v>2</v>
      </c>
      <c r="F6778" s="2">
        <v>44336.629637540456</v>
      </c>
      <c r="G6778" s="60">
        <v>0.62964120370370369</v>
      </c>
    </row>
    <row r="6779" spans="1:7" x14ac:dyDescent="0.25">
      <c r="A6779">
        <v>136900</v>
      </c>
      <c r="B6779" s="2">
        <v>44351.573407766991</v>
      </c>
      <c r="C6779">
        <v>16952</v>
      </c>
      <c r="D6779">
        <v>87160</v>
      </c>
      <c r="E6779" t="s">
        <v>2</v>
      </c>
      <c r="F6779" s="2">
        <v>44351.615074433656</v>
      </c>
      <c r="G6779" s="60">
        <v>0.61506944444444445</v>
      </c>
    </row>
    <row r="6780" spans="1:7" x14ac:dyDescent="0.25">
      <c r="A6780">
        <v>162463</v>
      </c>
      <c r="B6780" s="2">
        <v>44358.858197411006</v>
      </c>
      <c r="C6780">
        <v>16952</v>
      </c>
      <c r="D6780">
        <v>230507</v>
      </c>
      <c r="E6780" t="s">
        <v>2</v>
      </c>
      <c r="F6780" s="2">
        <v>44358.89986407767</v>
      </c>
      <c r="G6780" s="60">
        <v>0.89986111111111111</v>
      </c>
    </row>
    <row r="6781" spans="1:7" x14ac:dyDescent="0.25">
      <c r="A6781">
        <v>174796</v>
      </c>
      <c r="B6781" s="2">
        <v>44361.804799352751</v>
      </c>
      <c r="C6781">
        <v>16952</v>
      </c>
      <c r="D6781">
        <v>322974</v>
      </c>
      <c r="E6781" t="s">
        <v>2</v>
      </c>
      <c r="F6781" s="2">
        <v>44361.846466019415</v>
      </c>
      <c r="G6781" s="60">
        <v>0.84646990740740735</v>
      </c>
    </row>
    <row r="6782" spans="1:7" x14ac:dyDescent="0.25">
      <c r="A6782">
        <v>178322</v>
      </c>
      <c r="B6782" s="2">
        <v>44363.405122977347</v>
      </c>
      <c r="C6782">
        <v>16952</v>
      </c>
      <c r="D6782">
        <v>158978</v>
      </c>
      <c r="E6782" t="s">
        <v>2</v>
      </c>
      <c r="F6782" s="2">
        <v>44363.446789644011</v>
      </c>
      <c r="G6782" s="60">
        <v>0.44679398148148147</v>
      </c>
    </row>
    <row r="6783" spans="1:7" x14ac:dyDescent="0.25">
      <c r="A6783">
        <v>197151</v>
      </c>
      <c r="B6783" s="2">
        <v>44368.02648220065</v>
      </c>
      <c r="C6783">
        <v>16952</v>
      </c>
      <c r="D6783">
        <v>304128</v>
      </c>
      <c r="E6783" t="s">
        <v>2</v>
      </c>
      <c r="F6783" s="2">
        <v>44368.068148867314</v>
      </c>
      <c r="G6783" s="60">
        <v>6.8148148148148138E-2</v>
      </c>
    </row>
    <row r="6784" spans="1:7" x14ac:dyDescent="0.25">
      <c r="A6784">
        <v>199932</v>
      </c>
      <c r="B6784" s="2">
        <v>44368.906741100327</v>
      </c>
      <c r="C6784">
        <v>16952</v>
      </c>
      <c r="D6784">
        <v>177109</v>
      </c>
      <c r="E6784" t="s">
        <v>2</v>
      </c>
      <c r="F6784" s="2">
        <v>44368.948407766991</v>
      </c>
      <c r="G6784" s="60">
        <v>0.94840277777777782</v>
      </c>
    </row>
    <row r="6785" spans="1:7" x14ac:dyDescent="0.25">
      <c r="A6785">
        <v>29573</v>
      </c>
      <c r="B6785" s="2">
        <v>44313.342016181225</v>
      </c>
      <c r="C6785">
        <v>16976</v>
      </c>
      <c r="D6785">
        <v>82901</v>
      </c>
      <c r="E6785" t="s">
        <v>11</v>
      </c>
      <c r="F6785" s="2">
        <v>44313.05034951456</v>
      </c>
      <c r="G6785" s="60">
        <v>5.0347222222222217E-2</v>
      </c>
    </row>
    <row r="6786" spans="1:7" x14ac:dyDescent="0.25">
      <c r="A6786">
        <v>64642</v>
      </c>
      <c r="B6786" s="2">
        <v>44328.157550161806</v>
      </c>
      <c r="C6786">
        <v>16976</v>
      </c>
      <c r="D6786">
        <v>153893</v>
      </c>
      <c r="E6786" t="s">
        <v>11</v>
      </c>
      <c r="F6786" s="2">
        <v>44327.865883495142</v>
      </c>
      <c r="G6786" s="60">
        <v>0.86587962962962972</v>
      </c>
    </row>
    <row r="6787" spans="1:7" x14ac:dyDescent="0.25">
      <c r="A6787">
        <v>79505</v>
      </c>
      <c r="B6787" s="2">
        <v>44333.053990291257</v>
      </c>
      <c r="C6787">
        <v>16976</v>
      </c>
      <c r="D6787">
        <v>411922</v>
      </c>
      <c r="E6787" t="s">
        <v>11</v>
      </c>
      <c r="F6787" s="2">
        <v>44332.762323624593</v>
      </c>
      <c r="G6787" s="60">
        <v>0.76232638888888893</v>
      </c>
    </row>
    <row r="6788" spans="1:7" x14ac:dyDescent="0.25">
      <c r="A6788">
        <v>83948</v>
      </c>
      <c r="B6788" s="2">
        <v>44335.285666666663</v>
      </c>
      <c r="C6788">
        <v>16976</v>
      </c>
      <c r="D6788">
        <v>217497</v>
      </c>
      <c r="E6788" t="s">
        <v>11</v>
      </c>
      <c r="F6788" s="2">
        <v>44334.993999999999</v>
      </c>
      <c r="G6788" s="60">
        <v>0.99400462962962965</v>
      </c>
    </row>
    <row r="6789" spans="1:7" x14ac:dyDescent="0.25">
      <c r="A6789">
        <v>100281</v>
      </c>
      <c r="B6789" s="2">
        <v>44339.968229773462</v>
      </c>
      <c r="C6789">
        <v>16976</v>
      </c>
      <c r="D6789">
        <v>158978</v>
      </c>
      <c r="E6789" t="s">
        <v>11</v>
      </c>
      <c r="F6789" s="2">
        <v>44339.676563106797</v>
      </c>
      <c r="G6789" s="60">
        <v>0.67656250000000007</v>
      </c>
    </row>
    <row r="6790" spans="1:7" x14ac:dyDescent="0.25">
      <c r="A6790">
        <v>105490</v>
      </c>
      <c r="B6790" s="2">
        <v>44342.000592233009</v>
      </c>
      <c r="C6790">
        <v>16976</v>
      </c>
      <c r="D6790">
        <v>347008</v>
      </c>
      <c r="E6790" t="s">
        <v>11</v>
      </c>
      <c r="F6790" s="2">
        <v>44341.708925566345</v>
      </c>
      <c r="G6790" s="60">
        <v>0.70892361111111113</v>
      </c>
    </row>
    <row r="6791" spans="1:7" x14ac:dyDescent="0.25">
      <c r="A6791">
        <v>115185</v>
      </c>
      <c r="B6791" s="2">
        <v>44344.939103559867</v>
      </c>
      <c r="C6791">
        <v>16976</v>
      </c>
      <c r="D6791">
        <v>432277</v>
      </c>
      <c r="E6791" t="s">
        <v>11</v>
      </c>
      <c r="F6791" s="2">
        <v>44344.647436893203</v>
      </c>
      <c r="G6791" s="60">
        <v>0.64744212962962966</v>
      </c>
    </row>
    <row r="6792" spans="1:7" x14ac:dyDescent="0.25">
      <c r="A6792">
        <v>128317</v>
      </c>
      <c r="B6792" s="2">
        <v>44348.070171521031</v>
      </c>
      <c r="C6792">
        <v>16976</v>
      </c>
      <c r="D6792">
        <v>62068</v>
      </c>
      <c r="E6792" t="s">
        <v>11</v>
      </c>
      <c r="F6792" s="2">
        <v>44347.778504854366</v>
      </c>
      <c r="G6792" s="60">
        <v>0.77850694444444446</v>
      </c>
    </row>
    <row r="6793" spans="1:7" x14ac:dyDescent="0.25">
      <c r="A6793">
        <v>133255</v>
      </c>
      <c r="B6793" s="2">
        <v>44350.217420711975</v>
      </c>
      <c r="C6793">
        <v>16976</v>
      </c>
      <c r="D6793">
        <v>18620</v>
      </c>
      <c r="E6793" t="s">
        <v>11</v>
      </c>
      <c r="F6793" s="2">
        <v>44349.925754045311</v>
      </c>
      <c r="G6793" s="60">
        <v>0.92575231481481479</v>
      </c>
    </row>
    <row r="6794" spans="1:7" x14ac:dyDescent="0.25">
      <c r="A6794">
        <v>159370</v>
      </c>
      <c r="B6794" s="2">
        <v>44358.131660194173</v>
      </c>
      <c r="C6794">
        <v>16976</v>
      </c>
      <c r="D6794">
        <v>357547</v>
      </c>
      <c r="E6794" t="s">
        <v>11</v>
      </c>
      <c r="F6794" s="2">
        <v>44357.839993527508</v>
      </c>
      <c r="G6794" s="60">
        <v>0.83998842592592593</v>
      </c>
    </row>
    <row r="6795" spans="1:7" x14ac:dyDescent="0.25">
      <c r="A6795">
        <v>222578</v>
      </c>
      <c r="B6795" s="2">
        <v>44374.940721682848</v>
      </c>
      <c r="C6795">
        <v>16976</v>
      </c>
      <c r="D6795">
        <v>258251</v>
      </c>
      <c r="E6795" t="s">
        <v>11</v>
      </c>
      <c r="F6795" s="2">
        <v>44374.649055016183</v>
      </c>
      <c r="G6795" s="60">
        <v>0.64905092592592595</v>
      </c>
    </row>
    <row r="6796" spans="1:7" x14ac:dyDescent="0.25">
      <c r="A6796">
        <v>270024</v>
      </c>
      <c r="B6796" s="2">
        <v>44389.223893203882</v>
      </c>
      <c r="C6796">
        <v>16976</v>
      </c>
      <c r="D6796">
        <v>21760</v>
      </c>
      <c r="E6796" t="s">
        <v>11</v>
      </c>
      <c r="F6796" s="2">
        <v>44388.932226537218</v>
      </c>
      <c r="G6796" s="60">
        <v>0.93222222222222229</v>
      </c>
    </row>
    <row r="6797" spans="1:7" x14ac:dyDescent="0.25">
      <c r="A6797">
        <v>338022</v>
      </c>
      <c r="B6797" s="2">
        <v>44409.007064724916</v>
      </c>
      <c r="C6797">
        <v>16976</v>
      </c>
      <c r="D6797">
        <v>128969</v>
      </c>
      <c r="E6797" t="s">
        <v>11</v>
      </c>
      <c r="F6797" s="2">
        <v>44408.715398058252</v>
      </c>
      <c r="G6797" s="60">
        <v>0.71539351851851851</v>
      </c>
    </row>
    <row r="6798" spans="1:7" x14ac:dyDescent="0.25">
      <c r="A6798">
        <v>362774</v>
      </c>
      <c r="B6798" s="2">
        <v>44416.121951456305</v>
      </c>
      <c r="C6798">
        <v>16976</v>
      </c>
      <c r="D6798">
        <v>285253</v>
      </c>
      <c r="E6798" t="s">
        <v>11</v>
      </c>
      <c r="F6798" s="2">
        <v>44415.830284789641</v>
      </c>
      <c r="G6798" s="60">
        <v>0.83028935185185182</v>
      </c>
    </row>
    <row r="6799" spans="1:7" x14ac:dyDescent="0.25">
      <c r="A6799">
        <v>374940</v>
      </c>
      <c r="B6799" s="2">
        <v>44420.366288025885</v>
      </c>
      <c r="C6799">
        <v>16976</v>
      </c>
      <c r="D6799">
        <v>187948</v>
      </c>
      <c r="E6799" t="s">
        <v>11</v>
      </c>
      <c r="F6799" s="2">
        <v>44420.074621359221</v>
      </c>
      <c r="G6799" s="60">
        <v>7.4618055555555562E-2</v>
      </c>
    </row>
    <row r="6800" spans="1:7" x14ac:dyDescent="0.25">
      <c r="A6800">
        <v>377440</v>
      </c>
      <c r="B6800" s="2">
        <v>44421.073407766991</v>
      </c>
      <c r="C6800">
        <v>16976</v>
      </c>
      <c r="D6800">
        <v>180863</v>
      </c>
      <c r="E6800" t="s">
        <v>11</v>
      </c>
      <c r="F6800" s="2">
        <v>44420.781741100327</v>
      </c>
      <c r="G6800" s="60">
        <v>0.78173611111111108</v>
      </c>
    </row>
    <row r="6801" spans="1:7" x14ac:dyDescent="0.25">
      <c r="A6801">
        <v>381083</v>
      </c>
      <c r="B6801" s="2">
        <v>44422.068553398058</v>
      </c>
      <c r="C6801">
        <v>16976</v>
      </c>
      <c r="D6801">
        <v>473323</v>
      </c>
      <c r="E6801" t="s">
        <v>11</v>
      </c>
      <c r="F6801" s="2">
        <v>44421.776886731393</v>
      </c>
      <c r="G6801" s="60">
        <v>0.77688657407407413</v>
      </c>
    </row>
    <row r="6802" spans="1:7" x14ac:dyDescent="0.25">
      <c r="A6802">
        <v>24606</v>
      </c>
      <c r="B6802" s="2">
        <v>44310.77507858516</v>
      </c>
      <c r="C6802">
        <v>17007</v>
      </c>
      <c r="D6802">
        <v>439981</v>
      </c>
      <c r="E6802" t="s">
        <v>7</v>
      </c>
      <c r="F6802" s="2">
        <v>44310.77507858516</v>
      </c>
      <c r="G6802" s="60">
        <v>0.77508101851851852</v>
      </c>
    </row>
    <row r="6803" spans="1:7" x14ac:dyDescent="0.25">
      <c r="A6803">
        <v>69470</v>
      </c>
      <c r="B6803" s="2">
        <v>44330.493715210359</v>
      </c>
      <c r="C6803">
        <v>17007</v>
      </c>
      <c r="D6803">
        <v>194315</v>
      </c>
      <c r="E6803" t="s">
        <v>7</v>
      </c>
      <c r="F6803" s="2">
        <v>44330.493715210359</v>
      </c>
      <c r="G6803" s="60">
        <v>0.49371527777777779</v>
      </c>
    </row>
    <row r="6804" spans="1:7" x14ac:dyDescent="0.25">
      <c r="A6804">
        <v>85904</v>
      </c>
      <c r="B6804" s="2">
        <v>44335.940999999999</v>
      </c>
      <c r="C6804">
        <v>17007</v>
      </c>
      <c r="D6804">
        <v>362707</v>
      </c>
      <c r="E6804" t="s">
        <v>7</v>
      </c>
      <c r="F6804" s="2">
        <v>44335.940999999999</v>
      </c>
      <c r="G6804" s="60">
        <v>0.9409953703703704</v>
      </c>
    </row>
    <row r="6805" spans="1:7" x14ac:dyDescent="0.25">
      <c r="A6805">
        <v>99243</v>
      </c>
      <c r="B6805" s="2">
        <v>44339.750083925901</v>
      </c>
      <c r="C6805">
        <v>17007</v>
      </c>
      <c r="D6805">
        <v>394819</v>
      </c>
      <c r="E6805" t="s">
        <v>7</v>
      </c>
      <c r="F6805" s="2">
        <v>44339.750083925901</v>
      </c>
      <c r="G6805" s="60">
        <v>0.75008101851851849</v>
      </c>
    </row>
    <row r="6806" spans="1:7" x14ac:dyDescent="0.25">
      <c r="A6806">
        <v>115324</v>
      </c>
      <c r="B6806" s="2">
        <v>44344.954880258898</v>
      </c>
      <c r="C6806">
        <v>17007</v>
      </c>
      <c r="D6806">
        <v>304128</v>
      </c>
      <c r="E6806" t="s">
        <v>7</v>
      </c>
      <c r="F6806" s="2">
        <v>44344.954880258898</v>
      </c>
      <c r="G6806" s="60">
        <v>0.95488425925925924</v>
      </c>
    </row>
    <row r="6807" spans="1:7" x14ac:dyDescent="0.25">
      <c r="A6807">
        <v>137300</v>
      </c>
      <c r="B6807" s="2">
        <v>44351.64258252427</v>
      </c>
      <c r="C6807">
        <v>17007</v>
      </c>
      <c r="D6807">
        <v>467908</v>
      </c>
      <c r="E6807" t="s">
        <v>7</v>
      </c>
      <c r="F6807" s="2">
        <v>44351.64258252427</v>
      </c>
      <c r="G6807" s="60">
        <v>0.64258101851851845</v>
      </c>
    </row>
    <row r="6808" spans="1:7" x14ac:dyDescent="0.25">
      <c r="A6808">
        <v>145880</v>
      </c>
      <c r="B6808" s="2">
        <v>44353.65714563107</v>
      </c>
      <c r="C6808">
        <v>17007</v>
      </c>
      <c r="D6808">
        <v>293905</v>
      </c>
      <c r="E6808" t="s">
        <v>7</v>
      </c>
      <c r="F6808" s="2">
        <v>44353.65714563107</v>
      </c>
      <c r="G6808" s="60">
        <v>0.65714120370370377</v>
      </c>
    </row>
    <row r="6809" spans="1:7" x14ac:dyDescent="0.25">
      <c r="A6809">
        <v>147107</v>
      </c>
      <c r="B6809" s="2">
        <v>44353.841611650489</v>
      </c>
      <c r="C6809">
        <v>17007</v>
      </c>
      <c r="D6809">
        <v>259288</v>
      </c>
      <c r="E6809" t="s">
        <v>7</v>
      </c>
      <c r="F6809" s="2">
        <v>44353.841611650489</v>
      </c>
      <c r="G6809" s="60">
        <v>0.84160879629629637</v>
      </c>
    </row>
    <row r="6810" spans="1:7" x14ac:dyDescent="0.25">
      <c r="A6810">
        <v>163127</v>
      </c>
      <c r="B6810" s="2">
        <v>44358.951644012945</v>
      </c>
      <c r="C6810">
        <v>17007</v>
      </c>
      <c r="D6810">
        <v>250679</v>
      </c>
      <c r="E6810" t="s">
        <v>7</v>
      </c>
      <c r="F6810" s="2">
        <v>44358.951644012945</v>
      </c>
      <c r="G6810" s="60">
        <v>0.95164351851851858</v>
      </c>
    </row>
    <row r="6811" spans="1:7" x14ac:dyDescent="0.25">
      <c r="A6811">
        <v>163584</v>
      </c>
      <c r="B6811" s="2">
        <v>44359.064912869653</v>
      </c>
      <c r="C6811">
        <v>17007</v>
      </c>
      <c r="D6811">
        <v>230507</v>
      </c>
      <c r="E6811" t="s">
        <v>7</v>
      </c>
      <c r="F6811" s="2">
        <v>44359.064912869653</v>
      </c>
      <c r="G6811" s="60">
        <v>6.4907407407407414E-2</v>
      </c>
    </row>
    <row r="6812" spans="1:7" x14ac:dyDescent="0.25">
      <c r="A6812">
        <v>203282</v>
      </c>
      <c r="B6812" s="2">
        <v>44369.951644012945</v>
      </c>
      <c r="C6812">
        <v>17007</v>
      </c>
      <c r="D6812">
        <v>297198</v>
      </c>
      <c r="E6812" t="s">
        <v>7</v>
      </c>
      <c r="F6812" s="2">
        <v>44369.951644012945</v>
      </c>
      <c r="G6812" s="60">
        <v>0.95164351851851858</v>
      </c>
    </row>
    <row r="6813" spans="1:7" x14ac:dyDescent="0.25">
      <c r="A6813">
        <v>230829</v>
      </c>
      <c r="B6813" s="2">
        <v>44377.741288025893</v>
      </c>
      <c r="C6813">
        <v>17007</v>
      </c>
      <c r="D6813">
        <v>470762</v>
      </c>
      <c r="E6813" t="s">
        <v>7</v>
      </c>
      <c r="F6813" s="2">
        <v>44377.741288025893</v>
      </c>
      <c r="G6813" s="60">
        <v>0.74128472222222219</v>
      </c>
    </row>
    <row r="6814" spans="1:7" x14ac:dyDescent="0.25">
      <c r="A6814">
        <v>254005</v>
      </c>
      <c r="B6814" s="2">
        <v>44384.856174757282</v>
      </c>
      <c r="C6814">
        <v>17007</v>
      </c>
      <c r="D6814">
        <v>104355</v>
      </c>
      <c r="E6814" t="s">
        <v>7</v>
      </c>
      <c r="F6814" s="2">
        <v>44384.856174757282</v>
      </c>
      <c r="G6814" s="60">
        <v>0.85616898148148157</v>
      </c>
    </row>
    <row r="6815" spans="1:7" x14ac:dyDescent="0.25">
      <c r="A6815">
        <v>264621</v>
      </c>
      <c r="B6815" s="2">
        <v>44387.817339805828</v>
      </c>
      <c r="C6815">
        <v>17007</v>
      </c>
      <c r="D6815">
        <v>118549</v>
      </c>
      <c r="E6815" t="s">
        <v>7</v>
      </c>
      <c r="F6815" s="2">
        <v>44387.817339805828</v>
      </c>
      <c r="G6815" s="60">
        <v>0.81733796296296291</v>
      </c>
    </row>
    <row r="6816" spans="1:7" x14ac:dyDescent="0.25">
      <c r="A6816">
        <v>272872</v>
      </c>
      <c r="B6816" s="2">
        <v>44390.01636893204</v>
      </c>
      <c r="C6816">
        <v>17007</v>
      </c>
      <c r="D6816">
        <v>298909</v>
      </c>
      <c r="E6816" t="s">
        <v>7</v>
      </c>
      <c r="F6816" s="2">
        <v>44390.01636893204</v>
      </c>
      <c r="G6816" s="60">
        <v>1.636574074074074E-2</v>
      </c>
    </row>
    <row r="6817" spans="1:7" x14ac:dyDescent="0.25">
      <c r="A6817">
        <v>317120</v>
      </c>
      <c r="B6817" s="2">
        <v>44402.940317152104</v>
      </c>
      <c r="C6817">
        <v>17007</v>
      </c>
      <c r="D6817">
        <v>112334</v>
      </c>
      <c r="E6817" t="s">
        <v>7</v>
      </c>
      <c r="F6817" s="2">
        <v>44402.940317152104</v>
      </c>
      <c r="G6817" s="60">
        <v>0.9403125</v>
      </c>
    </row>
    <row r="6818" spans="1:7" x14ac:dyDescent="0.25">
      <c r="A6818">
        <v>404817</v>
      </c>
      <c r="B6818" s="2">
        <v>44429.604876857811</v>
      </c>
      <c r="C6818">
        <v>17007</v>
      </c>
      <c r="D6818">
        <v>367087</v>
      </c>
      <c r="E6818" t="s">
        <v>7</v>
      </c>
      <c r="F6818" s="2">
        <v>44429.604876857811</v>
      </c>
      <c r="G6818" s="60">
        <v>0.60487268518518522</v>
      </c>
    </row>
    <row r="6819" spans="1:7" x14ac:dyDescent="0.25">
      <c r="A6819">
        <v>409121</v>
      </c>
      <c r="B6819" s="2">
        <v>44430.64581877023</v>
      </c>
      <c r="C6819">
        <v>17007</v>
      </c>
      <c r="D6819">
        <v>154256</v>
      </c>
      <c r="E6819" t="s">
        <v>7</v>
      </c>
      <c r="F6819" s="2">
        <v>44430.64581877023</v>
      </c>
      <c r="G6819" s="60">
        <v>0.64582175925925933</v>
      </c>
    </row>
    <row r="6820" spans="1:7" x14ac:dyDescent="0.25">
      <c r="A6820">
        <v>111910</v>
      </c>
      <c r="B6820" s="2">
        <v>44344.541854368937</v>
      </c>
      <c r="C6820">
        <v>17063</v>
      </c>
      <c r="D6820">
        <v>470762</v>
      </c>
      <c r="E6820" t="s">
        <v>12</v>
      </c>
      <c r="F6820" s="2">
        <v>44344.833521035602</v>
      </c>
      <c r="G6820" s="60">
        <v>0.83351851851851855</v>
      </c>
    </row>
    <row r="6821" spans="1:7" x14ac:dyDescent="0.25">
      <c r="A6821">
        <v>140613</v>
      </c>
      <c r="B6821" s="2">
        <v>44352.337992492445</v>
      </c>
      <c r="C6821">
        <v>17063</v>
      </c>
      <c r="D6821">
        <v>477742</v>
      </c>
      <c r="E6821" t="s">
        <v>12</v>
      </c>
      <c r="F6821" s="2">
        <v>44352.629659159109</v>
      </c>
      <c r="G6821" s="60">
        <v>0.62966435185185188</v>
      </c>
    </row>
    <row r="6822" spans="1:7" x14ac:dyDescent="0.25">
      <c r="A6822">
        <v>184621</v>
      </c>
      <c r="B6822" s="2">
        <v>44365.488456310683</v>
      </c>
      <c r="C6822">
        <v>17063</v>
      </c>
      <c r="D6822">
        <v>230507</v>
      </c>
      <c r="E6822" t="s">
        <v>12</v>
      </c>
      <c r="F6822" s="2">
        <v>44365.780122977347</v>
      </c>
      <c r="G6822" s="60">
        <v>0.78012731481481479</v>
      </c>
    </row>
    <row r="6823" spans="1:7" x14ac:dyDescent="0.25">
      <c r="A6823">
        <v>205309</v>
      </c>
      <c r="B6823" s="2">
        <v>44370.769333333337</v>
      </c>
      <c r="C6823">
        <v>17063</v>
      </c>
      <c r="D6823">
        <v>473327</v>
      </c>
      <c r="E6823" t="s">
        <v>12</v>
      </c>
      <c r="F6823" s="2">
        <v>44371.061000000002</v>
      </c>
      <c r="G6823" s="60">
        <v>6.0995370370370366E-2</v>
      </c>
    </row>
    <row r="6824" spans="1:7" x14ac:dyDescent="0.25">
      <c r="A6824">
        <v>221805</v>
      </c>
      <c r="B6824" s="2">
        <v>44374.824216828478</v>
      </c>
      <c r="C6824">
        <v>17089</v>
      </c>
      <c r="D6824">
        <v>112334</v>
      </c>
      <c r="E6824" t="s">
        <v>2</v>
      </c>
      <c r="F6824" s="2">
        <v>44374.865883495142</v>
      </c>
      <c r="G6824" s="60">
        <v>0.86587962962962972</v>
      </c>
    </row>
    <row r="6825" spans="1:7" x14ac:dyDescent="0.25">
      <c r="A6825">
        <v>281442</v>
      </c>
      <c r="B6825" s="2">
        <v>44393.02648220065</v>
      </c>
      <c r="C6825">
        <v>17089</v>
      </c>
      <c r="D6825">
        <v>158978</v>
      </c>
      <c r="E6825" t="s">
        <v>2</v>
      </c>
      <c r="F6825" s="2">
        <v>44393.068148867314</v>
      </c>
      <c r="G6825" s="60">
        <v>6.8148148148148138E-2</v>
      </c>
    </row>
    <row r="6826" spans="1:7" x14ac:dyDescent="0.25">
      <c r="A6826">
        <v>345713</v>
      </c>
      <c r="B6826" s="2">
        <v>44411.596061488679</v>
      </c>
      <c r="C6826">
        <v>17089</v>
      </c>
      <c r="D6826">
        <v>470762</v>
      </c>
      <c r="E6826" t="s">
        <v>2</v>
      </c>
      <c r="F6826" s="2">
        <v>44411.637728155343</v>
      </c>
      <c r="G6826" s="60">
        <v>0.63773148148148151</v>
      </c>
    </row>
    <row r="6827" spans="1:7" x14ac:dyDescent="0.25">
      <c r="A6827">
        <v>350294</v>
      </c>
      <c r="B6827" s="2">
        <v>44412.842016181232</v>
      </c>
      <c r="C6827">
        <v>17089</v>
      </c>
      <c r="D6827">
        <v>117745</v>
      </c>
      <c r="E6827" t="s">
        <v>2</v>
      </c>
      <c r="F6827" s="2">
        <v>44412.883682847896</v>
      </c>
      <c r="G6827" s="60">
        <v>0.88368055555555547</v>
      </c>
    </row>
    <row r="6828" spans="1:7" x14ac:dyDescent="0.25">
      <c r="A6828">
        <v>49942</v>
      </c>
      <c r="B6828" s="2">
        <v>44322.454475728155</v>
      </c>
      <c r="C6828">
        <v>17102</v>
      </c>
      <c r="D6828">
        <v>411922</v>
      </c>
      <c r="E6828" t="s">
        <v>3</v>
      </c>
      <c r="F6828" s="2">
        <v>44322.579475728155</v>
      </c>
      <c r="G6828" s="60">
        <v>0.57947916666666666</v>
      </c>
    </row>
    <row r="6829" spans="1:7" x14ac:dyDescent="0.25">
      <c r="A6829">
        <v>69749</v>
      </c>
      <c r="B6829" s="2">
        <v>44330.578000000001</v>
      </c>
      <c r="C6829">
        <v>17102</v>
      </c>
      <c r="D6829">
        <v>439981</v>
      </c>
      <c r="E6829" t="s">
        <v>3</v>
      </c>
      <c r="F6829" s="2">
        <v>44330.703000000001</v>
      </c>
      <c r="G6829" s="60">
        <v>0.70299768518518524</v>
      </c>
    </row>
    <row r="6830" spans="1:7" x14ac:dyDescent="0.25">
      <c r="A6830">
        <v>97809</v>
      </c>
      <c r="B6830" s="2">
        <v>44339.548326860844</v>
      </c>
      <c r="C6830">
        <v>17102</v>
      </c>
      <c r="D6830">
        <v>153893</v>
      </c>
      <c r="E6830" t="s">
        <v>3</v>
      </c>
      <c r="F6830" s="2">
        <v>44339.673326860844</v>
      </c>
      <c r="G6830" s="60">
        <v>0.67332175925925919</v>
      </c>
    </row>
    <row r="6831" spans="1:7" x14ac:dyDescent="0.25">
      <c r="A6831">
        <v>204391</v>
      </c>
      <c r="B6831" s="2">
        <v>44370.629233009706</v>
      </c>
      <c r="C6831">
        <v>17102</v>
      </c>
      <c r="D6831">
        <v>5151</v>
      </c>
      <c r="E6831" t="s">
        <v>3</v>
      </c>
      <c r="F6831" s="2">
        <v>44370.754233009706</v>
      </c>
      <c r="G6831" s="60">
        <v>0.75423611111111111</v>
      </c>
    </row>
    <row r="6832" spans="1:7" x14ac:dyDescent="0.25">
      <c r="A6832">
        <v>205191</v>
      </c>
      <c r="B6832" s="2">
        <v>44370.750592233009</v>
      </c>
      <c r="C6832">
        <v>17102</v>
      </c>
      <c r="D6832">
        <v>415290</v>
      </c>
      <c r="E6832" t="s">
        <v>3</v>
      </c>
      <c r="F6832" s="2">
        <v>44370.875592233009</v>
      </c>
      <c r="G6832" s="60">
        <v>0.87559027777777787</v>
      </c>
    </row>
    <row r="6833" spans="1:7" x14ac:dyDescent="0.25">
      <c r="A6833">
        <v>222252</v>
      </c>
      <c r="B6833" s="2">
        <v>44374.890964401289</v>
      </c>
      <c r="C6833">
        <v>17117</v>
      </c>
      <c r="D6833">
        <v>4199</v>
      </c>
      <c r="E6833" t="s">
        <v>5</v>
      </c>
      <c r="F6833" s="2">
        <v>44374.974297734625</v>
      </c>
      <c r="G6833" s="60">
        <v>0.97429398148148139</v>
      </c>
    </row>
    <row r="6834" spans="1:7" x14ac:dyDescent="0.25">
      <c r="A6834">
        <v>244643</v>
      </c>
      <c r="B6834" s="2">
        <v>44381.595202490309</v>
      </c>
      <c r="C6834">
        <v>17117</v>
      </c>
      <c r="D6834">
        <v>426180</v>
      </c>
      <c r="E6834" t="s">
        <v>5</v>
      </c>
      <c r="F6834" s="2">
        <v>44381.678535823645</v>
      </c>
      <c r="G6834" s="60">
        <v>0.67853009259259256</v>
      </c>
    </row>
    <row r="6835" spans="1:7" x14ac:dyDescent="0.25">
      <c r="A6835">
        <v>283271</v>
      </c>
      <c r="B6835" s="2">
        <v>44393.675754045304</v>
      </c>
      <c r="C6835">
        <v>17117</v>
      </c>
      <c r="D6835">
        <v>305248</v>
      </c>
      <c r="E6835" t="s">
        <v>5</v>
      </c>
      <c r="F6835" s="2">
        <v>44393.759087378639</v>
      </c>
      <c r="G6835" s="60">
        <v>0.75908564814814816</v>
      </c>
    </row>
    <row r="6836" spans="1:7" x14ac:dyDescent="0.25">
      <c r="A6836">
        <v>293842</v>
      </c>
      <c r="B6836" s="2">
        <v>44396.567339805821</v>
      </c>
      <c r="C6836">
        <v>17117</v>
      </c>
      <c r="D6836">
        <v>362672</v>
      </c>
      <c r="E6836" t="s">
        <v>5</v>
      </c>
      <c r="F6836" s="2">
        <v>44396.650673139156</v>
      </c>
      <c r="G6836" s="60">
        <v>0.65067129629629628</v>
      </c>
    </row>
    <row r="6837" spans="1:7" x14ac:dyDescent="0.25">
      <c r="A6837">
        <v>372398</v>
      </c>
      <c r="B6837" s="2">
        <v>44419.513941747573</v>
      </c>
      <c r="C6837">
        <v>17117</v>
      </c>
      <c r="D6837">
        <v>312954</v>
      </c>
      <c r="E6837" t="s">
        <v>5</v>
      </c>
      <c r="F6837" s="2">
        <v>44419.597275080909</v>
      </c>
      <c r="G6837" s="60">
        <v>0.59728009259259263</v>
      </c>
    </row>
    <row r="6838" spans="1:7" x14ac:dyDescent="0.25">
      <c r="A6838">
        <v>380742</v>
      </c>
      <c r="B6838" s="2">
        <v>44421.965398058252</v>
      </c>
      <c r="C6838">
        <v>17117</v>
      </c>
      <c r="D6838">
        <v>153893</v>
      </c>
      <c r="E6838" t="s">
        <v>5</v>
      </c>
      <c r="F6838" s="2">
        <v>44422.048731391587</v>
      </c>
      <c r="G6838" s="60">
        <v>4.8726851851851855E-2</v>
      </c>
    </row>
    <row r="6839" spans="1:7" x14ac:dyDescent="0.25">
      <c r="A6839">
        <v>384667</v>
      </c>
      <c r="B6839" s="2">
        <v>44422.865321817684</v>
      </c>
      <c r="C6839">
        <v>17117</v>
      </c>
      <c r="D6839">
        <v>411922</v>
      </c>
      <c r="E6839" t="s">
        <v>5</v>
      </c>
      <c r="F6839" s="2">
        <v>44422.94865515102</v>
      </c>
      <c r="G6839" s="60">
        <v>0.94865740740740734</v>
      </c>
    </row>
    <row r="6840" spans="1:7" x14ac:dyDescent="0.25">
      <c r="A6840">
        <v>393067</v>
      </c>
      <c r="B6840" s="2">
        <v>44425.774459546927</v>
      </c>
      <c r="C6840">
        <v>17117</v>
      </c>
      <c r="D6840">
        <v>118549</v>
      </c>
      <c r="E6840" t="s">
        <v>5</v>
      </c>
      <c r="F6840" s="2">
        <v>44425.857792880262</v>
      </c>
      <c r="G6840" s="60">
        <v>0.8577893518518519</v>
      </c>
    </row>
    <row r="6841" spans="1:7" x14ac:dyDescent="0.25">
      <c r="A6841">
        <v>6729</v>
      </c>
      <c r="B6841" s="2">
        <v>44296.54185436893</v>
      </c>
      <c r="C6841">
        <v>17135</v>
      </c>
      <c r="D6841">
        <v>425453</v>
      </c>
      <c r="E6841" t="s">
        <v>3</v>
      </c>
      <c r="F6841" s="2">
        <v>44296.66685436893</v>
      </c>
      <c r="G6841" s="60">
        <v>0.66685185185185192</v>
      </c>
    </row>
    <row r="6842" spans="1:7" x14ac:dyDescent="0.25">
      <c r="A6842">
        <v>7805</v>
      </c>
      <c r="B6842" s="2">
        <v>44297.763908810695</v>
      </c>
      <c r="C6842">
        <v>17135</v>
      </c>
      <c r="D6842">
        <v>118549</v>
      </c>
      <c r="E6842" t="s">
        <v>3</v>
      </c>
      <c r="F6842" s="2">
        <v>44297.888908810695</v>
      </c>
      <c r="G6842" s="60">
        <v>0.88891203703703703</v>
      </c>
    </row>
    <row r="6843" spans="1:7" x14ac:dyDescent="0.25">
      <c r="A6843">
        <v>12572</v>
      </c>
      <c r="B6843" s="2">
        <v>44303.422113268607</v>
      </c>
      <c r="C6843">
        <v>17135</v>
      </c>
      <c r="D6843">
        <v>5151</v>
      </c>
      <c r="E6843" t="s">
        <v>3</v>
      </c>
      <c r="F6843" s="2">
        <v>44303.547113268607</v>
      </c>
      <c r="G6843" s="60">
        <v>0.54711805555555559</v>
      </c>
    </row>
    <row r="6844" spans="1:7" x14ac:dyDescent="0.25">
      <c r="A6844">
        <v>17986</v>
      </c>
      <c r="B6844" s="2">
        <v>44307.569362459544</v>
      </c>
      <c r="C6844">
        <v>17135</v>
      </c>
      <c r="D6844">
        <v>474478</v>
      </c>
      <c r="E6844" t="s">
        <v>3</v>
      </c>
      <c r="F6844" s="2">
        <v>44307.694362459544</v>
      </c>
      <c r="G6844" s="60">
        <v>0.69436342592592604</v>
      </c>
    </row>
    <row r="6845" spans="1:7" x14ac:dyDescent="0.25">
      <c r="A6845">
        <v>27315</v>
      </c>
      <c r="B6845" s="2">
        <v>44311.767333333337</v>
      </c>
      <c r="C6845">
        <v>17141</v>
      </c>
      <c r="D6845">
        <v>304128</v>
      </c>
      <c r="E6845" t="s">
        <v>2</v>
      </c>
      <c r="F6845" s="2">
        <v>44311.809000000001</v>
      </c>
      <c r="G6845" s="60">
        <v>0.8090046296296296</v>
      </c>
    </row>
    <row r="6846" spans="1:7" x14ac:dyDescent="0.25">
      <c r="A6846">
        <v>33733</v>
      </c>
      <c r="B6846" s="2">
        <v>44315.673731391587</v>
      </c>
      <c r="C6846">
        <v>17141</v>
      </c>
      <c r="D6846">
        <v>250679</v>
      </c>
      <c r="E6846" t="s">
        <v>2</v>
      </c>
      <c r="F6846" s="2">
        <v>44315.715398058252</v>
      </c>
      <c r="G6846" s="60">
        <v>0.71539351851851851</v>
      </c>
    </row>
    <row r="6847" spans="1:7" x14ac:dyDescent="0.25">
      <c r="A6847">
        <v>51066</v>
      </c>
      <c r="B6847" s="2">
        <v>44322.874378640779</v>
      </c>
      <c r="C6847">
        <v>17141</v>
      </c>
      <c r="D6847">
        <v>219616</v>
      </c>
      <c r="E6847" t="s">
        <v>2</v>
      </c>
      <c r="F6847" s="2">
        <v>44322.916045307444</v>
      </c>
      <c r="G6847" s="60">
        <v>0.91604166666666664</v>
      </c>
    </row>
    <row r="6848" spans="1:7" x14ac:dyDescent="0.25">
      <c r="A6848">
        <v>63096</v>
      </c>
      <c r="B6848" s="2">
        <v>44327.571789644018</v>
      </c>
      <c r="C6848">
        <v>17141</v>
      </c>
      <c r="D6848">
        <v>273920</v>
      </c>
      <c r="E6848" t="s">
        <v>2</v>
      </c>
      <c r="F6848" s="2">
        <v>44327.613456310683</v>
      </c>
      <c r="G6848" s="60">
        <v>0.61346064814814816</v>
      </c>
    </row>
    <row r="6849" spans="1:7" x14ac:dyDescent="0.25">
      <c r="A6849">
        <v>71337</v>
      </c>
      <c r="B6849" s="2">
        <v>44330.804799352751</v>
      </c>
      <c r="C6849">
        <v>17141</v>
      </c>
      <c r="D6849">
        <v>392434</v>
      </c>
      <c r="E6849" t="s">
        <v>2</v>
      </c>
      <c r="F6849" s="2">
        <v>44330.846466019415</v>
      </c>
      <c r="G6849" s="60">
        <v>0.84646990740740735</v>
      </c>
    </row>
    <row r="6850" spans="1:7" x14ac:dyDescent="0.25">
      <c r="A6850">
        <v>73273</v>
      </c>
      <c r="B6850" s="2">
        <v>44331.491164891508</v>
      </c>
      <c r="C6850">
        <v>17141</v>
      </c>
      <c r="D6850">
        <v>179296</v>
      </c>
      <c r="E6850" t="s">
        <v>2</v>
      </c>
      <c r="F6850" s="2">
        <v>44331.532831558172</v>
      </c>
      <c r="G6850" s="60">
        <v>0.5328356481481481</v>
      </c>
    </row>
    <row r="6851" spans="1:7" x14ac:dyDescent="0.25">
      <c r="A6851">
        <v>98818</v>
      </c>
      <c r="B6851" s="2">
        <v>44339.683440129455</v>
      </c>
      <c r="C6851">
        <v>17141</v>
      </c>
      <c r="D6851">
        <v>191893</v>
      </c>
      <c r="E6851" t="s">
        <v>2</v>
      </c>
      <c r="F6851" s="2">
        <v>44339.725106796119</v>
      </c>
      <c r="G6851" s="60">
        <v>0.72510416666666666</v>
      </c>
    </row>
    <row r="6852" spans="1:7" x14ac:dyDescent="0.25">
      <c r="A6852">
        <v>117673</v>
      </c>
      <c r="B6852" s="2">
        <v>44345.592825242718</v>
      </c>
      <c r="C6852">
        <v>17141</v>
      </c>
      <c r="D6852">
        <v>158978</v>
      </c>
      <c r="E6852" t="s">
        <v>2</v>
      </c>
      <c r="F6852" s="2">
        <v>44345.634491909383</v>
      </c>
      <c r="G6852" s="60">
        <v>0.63449074074074074</v>
      </c>
    </row>
    <row r="6853" spans="1:7" x14ac:dyDescent="0.25">
      <c r="A6853">
        <v>136579</v>
      </c>
      <c r="B6853" s="2">
        <v>44351.503333333334</v>
      </c>
      <c r="C6853">
        <v>17141</v>
      </c>
      <c r="D6853">
        <v>118549</v>
      </c>
      <c r="E6853" t="s">
        <v>2</v>
      </c>
      <c r="F6853" s="2">
        <v>44351.544999999998</v>
      </c>
      <c r="G6853" s="60">
        <v>0.54500000000000004</v>
      </c>
    </row>
    <row r="6854" spans="1:7" x14ac:dyDescent="0.25">
      <c r="A6854">
        <v>161296</v>
      </c>
      <c r="B6854" s="2">
        <v>44358.715802589002</v>
      </c>
      <c r="C6854">
        <v>17141</v>
      </c>
      <c r="D6854">
        <v>10958</v>
      </c>
      <c r="E6854" t="s">
        <v>2</v>
      </c>
      <c r="F6854" s="2">
        <v>44358.757469255666</v>
      </c>
      <c r="G6854" s="60">
        <v>0.75746527777777783</v>
      </c>
    </row>
    <row r="6855" spans="1:7" x14ac:dyDescent="0.25">
      <c r="A6855">
        <v>180115</v>
      </c>
      <c r="B6855" s="2">
        <v>44363.843634304212</v>
      </c>
      <c r="C6855">
        <v>17141</v>
      </c>
      <c r="D6855">
        <v>230507</v>
      </c>
      <c r="E6855" t="s">
        <v>2</v>
      </c>
      <c r="F6855" s="2">
        <v>44363.885300970876</v>
      </c>
      <c r="G6855" s="60">
        <v>0.88530092592592602</v>
      </c>
    </row>
    <row r="6856" spans="1:7" x14ac:dyDescent="0.25">
      <c r="A6856">
        <v>218720</v>
      </c>
      <c r="B6856" s="2">
        <v>44374.137485885192</v>
      </c>
      <c r="C6856">
        <v>17141</v>
      </c>
      <c r="D6856">
        <v>43842</v>
      </c>
      <c r="E6856" t="s">
        <v>2</v>
      </c>
      <c r="F6856" s="2">
        <v>44374.179152551857</v>
      </c>
      <c r="G6856" s="60">
        <v>0.17915509259259257</v>
      </c>
    </row>
    <row r="6857" spans="1:7" x14ac:dyDescent="0.25">
      <c r="A6857">
        <v>248232</v>
      </c>
      <c r="B6857" s="2">
        <v>44382.675349514568</v>
      </c>
      <c r="C6857">
        <v>17141</v>
      </c>
      <c r="D6857">
        <v>347008</v>
      </c>
      <c r="E6857" t="s">
        <v>2</v>
      </c>
      <c r="F6857" s="2">
        <v>44382.717016181232</v>
      </c>
      <c r="G6857" s="60">
        <v>0.71701388888888884</v>
      </c>
    </row>
    <row r="6858" spans="1:7" x14ac:dyDescent="0.25">
      <c r="A6858">
        <v>253622</v>
      </c>
      <c r="B6858" s="2">
        <v>44384.787000000004</v>
      </c>
      <c r="C6858">
        <v>17141</v>
      </c>
      <c r="D6858">
        <v>411922</v>
      </c>
      <c r="E6858" t="s">
        <v>2</v>
      </c>
      <c r="F6858" s="2">
        <v>44384.828666666668</v>
      </c>
      <c r="G6858" s="60">
        <v>0.82866898148148149</v>
      </c>
    </row>
    <row r="6859" spans="1:7" x14ac:dyDescent="0.25">
      <c r="A6859">
        <v>275493</v>
      </c>
      <c r="B6859" s="2">
        <v>44390.888941747573</v>
      </c>
      <c r="C6859">
        <v>17141</v>
      </c>
      <c r="D6859">
        <v>351192</v>
      </c>
      <c r="E6859" t="s">
        <v>2</v>
      </c>
      <c r="F6859" s="2">
        <v>44390.930608414237</v>
      </c>
      <c r="G6859" s="60">
        <v>0.93061342592592589</v>
      </c>
    </row>
    <row r="6860" spans="1:7" x14ac:dyDescent="0.25">
      <c r="A6860">
        <v>298216</v>
      </c>
      <c r="B6860" s="2">
        <v>44397.809653721684</v>
      </c>
      <c r="C6860">
        <v>17141</v>
      </c>
      <c r="D6860">
        <v>227775</v>
      </c>
      <c r="E6860" t="s">
        <v>2</v>
      </c>
      <c r="F6860" s="2">
        <v>44397.851320388349</v>
      </c>
      <c r="G6860" s="60">
        <v>0.85131944444444441</v>
      </c>
    </row>
    <row r="6861" spans="1:7" x14ac:dyDescent="0.25">
      <c r="A6861">
        <v>304398</v>
      </c>
      <c r="B6861" s="2">
        <v>44399.934249190941</v>
      </c>
      <c r="C6861">
        <v>17141</v>
      </c>
      <c r="D6861">
        <v>259259</v>
      </c>
      <c r="E6861" t="s">
        <v>2</v>
      </c>
      <c r="F6861" s="2">
        <v>44399.975915857605</v>
      </c>
      <c r="G6861" s="60">
        <v>0.97591435185185194</v>
      </c>
    </row>
    <row r="6862" spans="1:7" x14ac:dyDescent="0.25">
      <c r="A6862">
        <v>344862</v>
      </c>
      <c r="B6862" s="2">
        <v>44410.925333333333</v>
      </c>
      <c r="C6862">
        <v>17141</v>
      </c>
      <c r="D6862">
        <v>187136</v>
      </c>
      <c r="E6862" t="s">
        <v>2</v>
      </c>
      <c r="F6862" s="2">
        <v>44410.966999999997</v>
      </c>
      <c r="G6862" s="60">
        <v>0.96700231481481491</v>
      </c>
    </row>
    <row r="6863" spans="1:7" x14ac:dyDescent="0.25">
      <c r="A6863">
        <v>362437</v>
      </c>
      <c r="B6863" s="2">
        <v>44415.993774224065</v>
      </c>
      <c r="C6863">
        <v>17141</v>
      </c>
      <c r="D6863">
        <v>119655</v>
      </c>
      <c r="E6863" t="s">
        <v>2</v>
      </c>
      <c r="F6863" s="2">
        <v>44416.03544089073</v>
      </c>
      <c r="G6863" s="60">
        <v>3.5439814814814813E-2</v>
      </c>
    </row>
    <row r="6864" spans="1:7" x14ac:dyDescent="0.25">
      <c r="A6864">
        <v>368578</v>
      </c>
      <c r="B6864" s="2">
        <v>44417.790236245957</v>
      </c>
      <c r="C6864">
        <v>17141</v>
      </c>
      <c r="D6864">
        <v>62570</v>
      </c>
      <c r="E6864" t="s">
        <v>2</v>
      </c>
      <c r="F6864" s="2">
        <v>44417.831902912621</v>
      </c>
      <c r="G6864" s="60">
        <v>0.83189814814814811</v>
      </c>
    </row>
    <row r="6865" spans="1:7" x14ac:dyDescent="0.25">
      <c r="A6865">
        <v>374015</v>
      </c>
      <c r="B6865" s="2">
        <v>44419.814508090618</v>
      </c>
      <c r="C6865">
        <v>17141</v>
      </c>
      <c r="D6865">
        <v>230723</v>
      </c>
      <c r="E6865" t="s">
        <v>2</v>
      </c>
      <c r="F6865" s="2">
        <v>44419.856174757282</v>
      </c>
      <c r="G6865" s="60">
        <v>0.85616898148148157</v>
      </c>
    </row>
    <row r="6866" spans="1:7" x14ac:dyDescent="0.25">
      <c r="A6866">
        <v>108976</v>
      </c>
      <c r="B6866" s="2">
        <v>44343.64581877023</v>
      </c>
      <c r="C6866">
        <v>17142</v>
      </c>
      <c r="D6866">
        <v>351192</v>
      </c>
      <c r="E6866" t="s">
        <v>7</v>
      </c>
      <c r="F6866" s="2">
        <v>44343.64581877023</v>
      </c>
      <c r="G6866" s="60">
        <v>0.64582175925925933</v>
      </c>
    </row>
    <row r="6867" spans="1:7" x14ac:dyDescent="0.25">
      <c r="A6867">
        <v>110928</v>
      </c>
      <c r="B6867" s="2">
        <v>44344.01</v>
      </c>
      <c r="C6867">
        <v>17142</v>
      </c>
      <c r="D6867">
        <v>411922</v>
      </c>
      <c r="E6867" t="s">
        <v>7</v>
      </c>
      <c r="F6867" s="2">
        <v>44344.01</v>
      </c>
      <c r="G6867" s="60">
        <v>0.01</v>
      </c>
    </row>
    <row r="6868" spans="1:7" x14ac:dyDescent="0.25">
      <c r="A6868">
        <v>112120</v>
      </c>
      <c r="B6868" s="2">
        <v>44344.576239482201</v>
      </c>
      <c r="C6868">
        <v>17142</v>
      </c>
      <c r="D6868">
        <v>100412</v>
      </c>
      <c r="E6868" t="s">
        <v>7</v>
      </c>
      <c r="F6868" s="2">
        <v>44344.576239482201</v>
      </c>
      <c r="G6868" s="60">
        <v>0.57623842592592589</v>
      </c>
    </row>
    <row r="6869" spans="1:7" x14ac:dyDescent="0.25">
      <c r="A6869">
        <v>134238</v>
      </c>
      <c r="B6869" s="2">
        <v>44350.658763754043</v>
      </c>
      <c r="C6869">
        <v>17142</v>
      </c>
      <c r="D6869">
        <v>415536</v>
      </c>
      <c r="E6869" t="s">
        <v>7</v>
      </c>
      <c r="F6869" s="2">
        <v>44350.658763754043</v>
      </c>
      <c r="G6869" s="60">
        <v>0.6587615740740741</v>
      </c>
    </row>
    <row r="6870" spans="1:7" x14ac:dyDescent="0.25">
      <c r="A6870">
        <v>177431</v>
      </c>
      <c r="B6870" s="2">
        <v>44362.814103559867</v>
      </c>
      <c r="C6870">
        <v>17142</v>
      </c>
      <c r="D6870">
        <v>158978</v>
      </c>
      <c r="E6870" t="s">
        <v>7</v>
      </c>
      <c r="F6870" s="2">
        <v>44362.814103559867</v>
      </c>
      <c r="G6870" s="60">
        <v>0.8141087962962964</v>
      </c>
    </row>
    <row r="6871" spans="1:7" x14ac:dyDescent="0.25">
      <c r="A6871">
        <v>192925</v>
      </c>
      <c r="B6871" s="2">
        <v>44367.004669331953</v>
      </c>
      <c r="C6871">
        <v>17142</v>
      </c>
      <c r="D6871">
        <v>439981</v>
      </c>
      <c r="E6871" t="s">
        <v>7</v>
      </c>
      <c r="F6871" s="2">
        <v>44367.004669331953</v>
      </c>
      <c r="G6871" s="60">
        <v>4.6643518518518518E-3</v>
      </c>
    </row>
    <row r="6872" spans="1:7" x14ac:dyDescent="0.25">
      <c r="A6872">
        <v>212974</v>
      </c>
      <c r="B6872" s="2">
        <v>44372.836757281555</v>
      </c>
      <c r="C6872">
        <v>17142</v>
      </c>
      <c r="D6872">
        <v>250679</v>
      </c>
      <c r="E6872" t="s">
        <v>7</v>
      </c>
      <c r="F6872" s="2">
        <v>44372.836757281555</v>
      </c>
      <c r="G6872" s="60">
        <v>0.8367592592592592</v>
      </c>
    </row>
    <row r="6873" spans="1:7" x14ac:dyDescent="0.25">
      <c r="A6873">
        <v>275436</v>
      </c>
      <c r="B6873" s="2">
        <v>44390.875592233009</v>
      </c>
      <c r="C6873">
        <v>17142</v>
      </c>
      <c r="D6873">
        <v>419338</v>
      </c>
      <c r="E6873" t="s">
        <v>7</v>
      </c>
      <c r="F6873" s="2">
        <v>44390.875592233009</v>
      </c>
      <c r="G6873" s="60">
        <v>0.87559027777777787</v>
      </c>
    </row>
    <row r="6874" spans="1:7" x14ac:dyDescent="0.25">
      <c r="A6874">
        <v>344402</v>
      </c>
      <c r="B6874" s="2">
        <v>44410.809249190941</v>
      </c>
      <c r="C6874">
        <v>17142</v>
      </c>
      <c r="D6874">
        <v>16360</v>
      </c>
      <c r="E6874" t="s">
        <v>7</v>
      </c>
      <c r="F6874" s="2">
        <v>44410.809249190941</v>
      </c>
      <c r="G6874" s="60">
        <v>0.80924768518518519</v>
      </c>
    </row>
    <row r="6875" spans="1:7" x14ac:dyDescent="0.25">
      <c r="A6875">
        <v>361746</v>
      </c>
      <c r="B6875" s="2">
        <v>44415.878828478963</v>
      </c>
      <c r="C6875">
        <v>17142</v>
      </c>
      <c r="D6875">
        <v>467908</v>
      </c>
      <c r="E6875" t="s">
        <v>7</v>
      </c>
      <c r="F6875" s="2">
        <v>44415.878828478963</v>
      </c>
      <c r="G6875" s="60">
        <v>0.87883101851851853</v>
      </c>
    </row>
    <row r="6876" spans="1:7" x14ac:dyDescent="0.25">
      <c r="A6876">
        <v>369248</v>
      </c>
      <c r="B6876" s="2">
        <v>44418.008278317153</v>
      </c>
      <c r="C6876">
        <v>17142</v>
      </c>
      <c r="D6876">
        <v>202914</v>
      </c>
      <c r="E6876" t="s">
        <v>7</v>
      </c>
      <c r="F6876" s="2">
        <v>44418.008278317153</v>
      </c>
      <c r="G6876" s="60">
        <v>8.2754629629629619E-3</v>
      </c>
    </row>
    <row r="6877" spans="1:7" x14ac:dyDescent="0.25">
      <c r="A6877">
        <v>387693</v>
      </c>
      <c r="B6877" s="2">
        <v>44423.723380230113</v>
      </c>
      <c r="C6877">
        <v>17142</v>
      </c>
      <c r="D6877">
        <v>109999</v>
      </c>
      <c r="E6877" t="s">
        <v>7</v>
      </c>
      <c r="F6877" s="2">
        <v>44423.723380230113</v>
      </c>
      <c r="G6877" s="60">
        <v>0.72337962962962965</v>
      </c>
    </row>
    <row r="6878" spans="1:7" x14ac:dyDescent="0.25">
      <c r="A6878">
        <v>421389</v>
      </c>
      <c r="B6878" s="2">
        <v>44435.733197411006</v>
      </c>
      <c r="C6878">
        <v>17142</v>
      </c>
      <c r="D6878">
        <v>230507</v>
      </c>
      <c r="E6878" t="s">
        <v>7</v>
      </c>
      <c r="F6878" s="2">
        <v>44435.733197411006</v>
      </c>
      <c r="G6878" s="60">
        <v>0.73319444444444448</v>
      </c>
    </row>
    <row r="6879" spans="1:7" x14ac:dyDescent="0.25">
      <c r="A6879">
        <v>125648</v>
      </c>
      <c r="B6879" s="2">
        <v>44347.209330097088</v>
      </c>
      <c r="C6879">
        <v>17155</v>
      </c>
      <c r="D6879">
        <v>339386</v>
      </c>
      <c r="E6879" t="s">
        <v>11</v>
      </c>
      <c r="F6879" s="2">
        <v>44346.917663430424</v>
      </c>
      <c r="G6879" s="60">
        <v>0.91766203703703697</v>
      </c>
    </row>
    <row r="6880" spans="1:7" x14ac:dyDescent="0.25">
      <c r="A6880">
        <v>128229</v>
      </c>
      <c r="B6880" s="2">
        <v>44348.002210355982</v>
      </c>
      <c r="C6880">
        <v>17155</v>
      </c>
      <c r="D6880">
        <v>111368</v>
      </c>
      <c r="E6880" t="s">
        <v>11</v>
      </c>
      <c r="F6880" s="2">
        <v>44347.710543689318</v>
      </c>
      <c r="G6880" s="60">
        <v>0.71054398148148146</v>
      </c>
    </row>
    <row r="6881" spans="1:7" x14ac:dyDescent="0.25">
      <c r="A6881">
        <v>130907</v>
      </c>
      <c r="B6881" s="2">
        <v>44349.076644012945</v>
      </c>
      <c r="C6881">
        <v>17155</v>
      </c>
      <c r="D6881">
        <v>411922</v>
      </c>
      <c r="E6881" t="s">
        <v>11</v>
      </c>
      <c r="F6881" s="2">
        <v>44348.78497734628</v>
      </c>
      <c r="G6881" s="60">
        <v>0.78497685185185195</v>
      </c>
    </row>
    <row r="6882" spans="1:7" x14ac:dyDescent="0.25">
      <c r="A6882">
        <v>184242</v>
      </c>
      <c r="B6882" s="2">
        <v>44365.286999999997</v>
      </c>
      <c r="C6882">
        <v>17155</v>
      </c>
      <c r="D6882">
        <v>370972</v>
      </c>
      <c r="E6882" t="s">
        <v>11</v>
      </c>
      <c r="F6882" s="2">
        <v>44364.995333333332</v>
      </c>
      <c r="G6882" s="60">
        <v>0.99533564814814823</v>
      </c>
    </row>
    <row r="6883" spans="1:7" x14ac:dyDescent="0.25">
      <c r="A6883">
        <v>197622</v>
      </c>
      <c r="B6883" s="2">
        <v>44368.458666666666</v>
      </c>
      <c r="C6883">
        <v>17155</v>
      </c>
      <c r="D6883">
        <v>313721</v>
      </c>
      <c r="E6883" t="s">
        <v>11</v>
      </c>
      <c r="F6883" s="2">
        <v>44368.167000000001</v>
      </c>
      <c r="G6883" s="60">
        <v>0.16700231481481484</v>
      </c>
    </row>
    <row r="6884" spans="1:7" x14ac:dyDescent="0.25">
      <c r="A6884">
        <v>200232</v>
      </c>
      <c r="B6884" s="2">
        <v>44369.020009708736</v>
      </c>
      <c r="C6884">
        <v>17155</v>
      </c>
      <c r="D6884">
        <v>286726</v>
      </c>
      <c r="E6884" t="s">
        <v>11</v>
      </c>
      <c r="F6884" s="2">
        <v>44368.728343042072</v>
      </c>
      <c r="G6884" s="60">
        <v>0.72834490740740743</v>
      </c>
    </row>
    <row r="6885" spans="1:7" x14ac:dyDescent="0.25">
      <c r="A6885">
        <v>286229</v>
      </c>
      <c r="B6885" s="2">
        <v>44394.342016181225</v>
      </c>
      <c r="C6885">
        <v>17155</v>
      </c>
      <c r="D6885">
        <v>457493</v>
      </c>
      <c r="E6885" t="s">
        <v>11</v>
      </c>
      <c r="F6885" s="2">
        <v>44394.05034951456</v>
      </c>
      <c r="G6885" s="60">
        <v>5.0347222222222217E-2</v>
      </c>
    </row>
    <row r="6886" spans="1:7" x14ac:dyDescent="0.25">
      <c r="A6886">
        <v>298961</v>
      </c>
      <c r="B6886" s="2">
        <v>44398.154313915853</v>
      </c>
      <c r="C6886">
        <v>17155</v>
      </c>
      <c r="D6886">
        <v>63666</v>
      </c>
      <c r="E6886" t="s">
        <v>11</v>
      </c>
      <c r="F6886" s="2">
        <v>44397.862647249189</v>
      </c>
      <c r="G6886" s="60">
        <v>0.86265046296296299</v>
      </c>
    </row>
    <row r="6887" spans="1:7" x14ac:dyDescent="0.25">
      <c r="A6887">
        <v>306019</v>
      </c>
      <c r="B6887" s="2">
        <v>44400.610666666667</v>
      </c>
      <c r="C6887">
        <v>17155</v>
      </c>
      <c r="D6887">
        <v>222630</v>
      </c>
      <c r="E6887" t="s">
        <v>11</v>
      </c>
      <c r="F6887" s="2">
        <v>44400.319000000003</v>
      </c>
      <c r="G6887" s="60">
        <v>0.31900462962962961</v>
      </c>
    </row>
    <row r="6888" spans="1:7" x14ac:dyDescent="0.25">
      <c r="A6888">
        <v>389061</v>
      </c>
      <c r="B6888" s="2">
        <v>44423.975493636892</v>
      </c>
      <c r="C6888">
        <v>17155</v>
      </c>
      <c r="D6888">
        <v>182191</v>
      </c>
      <c r="E6888" t="s">
        <v>11</v>
      </c>
      <c r="F6888" s="2">
        <v>44423.683826970228</v>
      </c>
      <c r="G6888" s="60">
        <v>0.68383101851851846</v>
      </c>
    </row>
    <row r="6889" spans="1:7" x14ac:dyDescent="0.25">
      <c r="A6889">
        <v>162924</v>
      </c>
      <c r="B6889" s="2">
        <v>44358.920495145634</v>
      </c>
      <c r="C6889">
        <v>17172</v>
      </c>
      <c r="D6889">
        <v>182984</v>
      </c>
      <c r="E6889" t="s">
        <v>3</v>
      </c>
      <c r="F6889" s="2">
        <v>44359.045495145634</v>
      </c>
      <c r="G6889" s="60">
        <v>4.5497685185185183E-2</v>
      </c>
    </row>
    <row r="6890" spans="1:7" x14ac:dyDescent="0.25">
      <c r="A6890">
        <v>204646</v>
      </c>
      <c r="B6890" s="2">
        <v>44370.674540453074</v>
      </c>
      <c r="C6890">
        <v>17172</v>
      </c>
      <c r="D6890">
        <v>386196</v>
      </c>
      <c r="E6890" t="s">
        <v>3</v>
      </c>
      <c r="F6890" s="2">
        <v>44370.799540453074</v>
      </c>
      <c r="G6890" s="60">
        <v>0.79953703703703705</v>
      </c>
    </row>
    <row r="6891" spans="1:7" x14ac:dyDescent="0.25">
      <c r="A6891">
        <v>4610</v>
      </c>
      <c r="B6891" s="2">
        <v>44290.939573351236</v>
      </c>
      <c r="C6891">
        <v>17270</v>
      </c>
      <c r="D6891">
        <v>183290</v>
      </c>
      <c r="E6891" t="s">
        <v>3</v>
      </c>
      <c r="F6891" s="2">
        <v>44291.064573351236</v>
      </c>
      <c r="G6891" s="60">
        <v>6.4571759259259259E-2</v>
      </c>
    </row>
    <row r="6892" spans="1:7" x14ac:dyDescent="0.25">
      <c r="A6892">
        <v>6388</v>
      </c>
      <c r="B6892" s="2">
        <v>44296.021000000001</v>
      </c>
      <c r="C6892">
        <v>17270</v>
      </c>
      <c r="D6892">
        <v>227775</v>
      </c>
      <c r="E6892" t="s">
        <v>3</v>
      </c>
      <c r="F6892" s="2">
        <v>44296.146000000001</v>
      </c>
      <c r="G6892" s="60">
        <v>0.14599537037037039</v>
      </c>
    </row>
    <row r="6893" spans="1:7" x14ac:dyDescent="0.25">
      <c r="A6893">
        <v>7566</v>
      </c>
      <c r="B6893" s="2">
        <v>44297.506255663429</v>
      </c>
      <c r="C6893">
        <v>17270</v>
      </c>
      <c r="D6893">
        <v>217497</v>
      </c>
      <c r="E6893" t="s">
        <v>3</v>
      </c>
      <c r="F6893" s="2">
        <v>44297.631255663429</v>
      </c>
      <c r="G6893" s="60">
        <v>0.63124999999999998</v>
      </c>
    </row>
    <row r="6894" spans="1:7" x14ac:dyDescent="0.25">
      <c r="A6894">
        <v>8788</v>
      </c>
      <c r="B6894" s="2">
        <v>44299.469038834948</v>
      </c>
      <c r="C6894">
        <v>17270</v>
      </c>
      <c r="D6894">
        <v>29893</v>
      </c>
      <c r="E6894" t="s">
        <v>3</v>
      </c>
      <c r="F6894" s="2">
        <v>44299.594038834948</v>
      </c>
      <c r="G6894" s="60">
        <v>0.59403935185185186</v>
      </c>
    </row>
    <row r="6895" spans="1:7" x14ac:dyDescent="0.25">
      <c r="A6895">
        <v>11607</v>
      </c>
      <c r="B6895" s="2">
        <v>44302.705284789641</v>
      </c>
      <c r="C6895">
        <v>17270</v>
      </c>
      <c r="D6895">
        <v>250679</v>
      </c>
      <c r="E6895" t="s">
        <v>3</v>
      </c>
      <c r="F6895" s="2">
        <v>44302.830284789641</v>
      </c>
      <c r="G6895" s="60">
        <v>0.83028935185185182</v>
      </c>
    </row>
    <row r="6896" spans="1:7" x14ac:dyDescent="0.25">
      <c r="A6896">
        <v>75986</v>
      </c>
      <c r="B6896" s="2">
        <v>44331.982388349512</v>
      </c>
      <c r="C6896">
        <v>17288</v>
      </c>
      <c r="D6896">
        <v>293021</v>
      </c>
      <c r="E6896" t="s">
        <v>7</v>
      </c>
      <c r="F6896" s="2">
        <v>44331.982388349512</v>
      </c>
      <c r="G6896" s="60">
        <v>0.98238425925925921</v>
      </c>
    </row>
    <row r="6897" spans="1:7" x14ac:dyDescent="0.25">
      <c r="A6897">
        <v>78371</v>
      </c>
      <c r="B6897" s="2">
        <v>44332.746142394819</v>
      </c>
      <c r="C6897">
        <v>17288</v>
      </c>
      <c r="D6897">
        <v>142001</v>
      </c>
      <c r="E6897" t="s">
        <v>7</v>
      </c>
      <c r="F6897" s="2">
        <v>44332.746142394819</v>
      </c>
      <c r="G6897" s="60">
        <v>0.74614583333333329</v>
      </c>
    </row>
    <row r="6898" spans="1:7" x14ac:dyDescent="0.25">
      <c r="A6898">
        <v>95351</v>
      </c>
      <c r="B6898" s="2">
        <v>44338.771000000001</v>
      </c>
      <c r="C6898">
        <v>17288</v>
      </c>
      <c r="D6898">
        <v>212708</v>
      </c>
      <c r="E6898" t="s">
        <v>7</v>
      </c>
      <c r="F6898" s="2">
        <v>44338.771000000001</v>
      </c>
      <c r="G6898" s="60">
        <v>0.77099537037037036</v>
      </c>
    </row>
    <row r="6899" spans="1:7" x14ac:dyDescent="0.25">
      <c r="A6899">
        <v>107868</v>
      </c>
      <c r="B6899" s="2">
        <v>44342.850511326862</v>
      </c>
      <c r="C6899">
        <v>17334</v>
      </c>
      <c r="D6899">
        <v>328228</v>
      </c>
      <c r="E6899" t="s">
        <v>9</v>
      </c>
      <c r="F6899" s="2">
        <v>44343.100511326862</v>
      </c>
      <c r="G6899" s="60">
        <v>0.10050925925925926</v>
      </c>
    </row>
    <row r="6900" spans="1:7" x14ac:dyDescent="0.25">
      <c r="A6900">
        <v>114214</v>
      </c>
      <c r="B6900" s="2">
        <v>44344.805203883494</v>
      </c>
      <c r="C6900">
        <v>17334</v>
      </c>
      <c r="D6900">
        <v>411922</v>
      </c>
      <c r="E6900" t="s">
        <v>9</v>
      </c>
      <c r="F6900" s="2">
        <v>44345.055203883494</v>
      </c>
      <c r="G6900" s="60">
        <v>5.5208333333333331E-2</v>
      </c>
    </row>
    <row r="6901" spans="1:7" x14ac:dyDescent="0.25">
      <c r="A6901">
        <v>120300</v>
      </c>
      <c r="B6901" s="2">
        <v>44345.889126255075</v>
      </c>
      <c r="C6901">
        <v>17334</v>
      </c>
      <c r="D6901">
        <v>470762</v>
      </c>
      <c r="E6901" t="s">
        <v>9</v>
      </c>
      <c r="F6901" s="2">
        <v>44346.139126255075</v>
      </c>
      <c r="G6901" s="60">
        <v>0.13913194444444446</v>
      </c>
    </row>
    <row r="6902" spans="1:7" x14ac:dyDescent="0.25">
      <c r="A6902">
        <v>138208</v>
      </c>
      <c r="B6902" s="2">
        <v>44351.743715210359</v>
      </c>
      <c r="C6902">
        <v>17334</v>
      </c>
      <c r="D6902">
        <v>286726</v>
      </c>
      <c r="E6902" t="s">
        <v>9</v>
      </c>
      <c r="F6902" s="2">
        <v>44351.993715210359</v>
      </c>
      <c r="G6902" s="60">
        <v>0.99371527777777768</v>
      </c>
    </row>
    <row r="6903" spans="1:7" x14ac:dyDescent="0.25">
      <c r="A6903">
        <v>148229</v>
      </c>
      <c r="B6903" s="2">
        <v>44354.339184466022</v>
      </c>
      <c r="C6903">
        <v>17334</v>
      </c>
      <c r="D6903">
        <v>376706</v>
      </c>
      <c r="E6903" t="s">
        <v>9</v>
      </c>
      <c r="F6903" s="2">
        <v>44354.589184466022</v>
      </c>
      <c r="G6903" s="60">
        <v>0.58918981481481481</v>
      </c>
    </row>
    <row r="6904" spans="1:7" x14ac:dyDescent="0.25">
      <c r="A6904">
        <v>152311</v>
      </c>
      <c r="B6904" s="2">
        <v>44355.7760776699</v>
      </c>
      <c r="C6904">
        <v>17334</v>
      </c>
      <c r="D6904">
        <v>158978</v>
      </c>
      <c r="E6904" t="s">
        <v>9</v>
      </c>
      <c r="F6904" s="2">
        <v>44356.0260776699</v>
      </c>
      <c r="G6904" s="60">
        <v>2.6076388888888885E-2</v>
      </c>
    </row>
    <row r="6905" spans="1:7" x14ac:dyDescent="0.25">
      <c r="A6905">
        <v>159823</v>
      </c>
      <c r="B6905" s="2">
        <v>44358.505851132686</v>
      </c>
      <c r="C6905">
        <v>17334</v>
      </c>
      <c r="D6905">
        <v>37644</v>
      </c>
      <c r="E6905" t="s">
        <v>9</v>
      </c>
      <c r="F6905" s="2">
        <v>44358.755851132686</v>
      </c>
      <c r="G6905" s="60">
        <v>0.75585648148148143</v>
      </c>
    </row>
    <row r="6906" spans="1:7" x14ac:dyDescent="0.25">
      <c r="A6906">
        <v>175648</v>
      </c>
      <c r="B6906" s="2">
        <v>44362.374783171523</v>
      </c>
      <c r="C6906">
        <v>17334</v>
      </c>
      <c r="D6906">
        <v>88863</v>
      </c>
      <c r="E6906" t="s">
        <v>9</v>
      </c>
      <c r="F6906" s="2">
        <v>44362.624783171523</v>
      </c>
      <c r="G6906" s="60">
        <v>0.6247800925925926</v>
      </c>
    </row>
    <row r="6907" spans="1:7" x14ac:dyDescent="0.25">
      <c r="A6907">
        <v>217053</v>
      </c>
      <c r="B6907" s="2">
        <v>44373.792258899673</v>
      </c>
      <c r="C6907">
        <v>17334</v>
      </c>
      <c r="D6907">
        <v>250679</v>
      </c>
      <c r="E6907" t="s">
        <v>9</v>
      </c>
      <c r="F6907" s="2">
        <v>44374.042258899673</v>
      </c>
      <c r="G6907" s="60">
        <v>4.2256944444444444E-2</v>
      </c>
    </row>
    <row r="6908" spans="1:7" x14ac:dyDescent="0.25">
      <c r="A6908">
        <v>243669</v>
      </c>
      <c r="B6908" s="2">
        <v>44381.267525254065</v>
      </c>
      <c r="C6908">
        <v>17334</v>
      </c>
      <c r="D6908">
        <v>118549</v>
      </c>
      <c r="E6908" t="s">
        <v>9</v>
      </c>
      <c r="F6908" s="2">
        <v>44381.517525254065</v>
      </c>
      <c r="G6908" s="60">
        <v>0.51752314814814815</v>
      </c>
    </row>
    <row r="6909" spans="1:7" x14ac:dyDescent="0.25">
      <c r="A6909">
        <v>263600</v>
      </c>
      <c r="B6909" s="2">
        <v>44387.699000000001</v>
      </c>
      <c r="C6909">
        <v>17334</v>
      </c>
      <c r="D6909">
        <v>291290</v>
      </c>
      <c r="E6909" t="s">
        <v>9</v>
      </c>
      <c r="F6909" s="2">
        <v>44387.949000000001</v>
      </c>
      <c r="G6909" s="60">
        <v>0.94900462962962961</v>
      </c>
    </row>
    <row r="6910" spans="1:7" x14ac:dyDescent="0.25">
      <c r="A6910">
        <v>279436</v>
      </c>
      <c r="B6910" s="2">
        <v>44392.538213592234</v>
      </c>
      <c r="C6910">
        <v>17334</v>
      </c>
      <c r="D6910">
        <v>346056</v>
      </c>
      <c r="E6910" t="s">
        <v>9</v>
      </c>
      <c r="F6910" s="2">
        <v>44392.788213592234</v>
      </c>
      <c r="G6910" s="60">
        <v>0.78821759259259261</v>
      </c>
    </row>
    <row r="6911" spans="1:7" x14ac:dyDescent="0.25">
      <c r="A6911">
        <v>288062</v>
      </c>
      <c r="B6911" s="2">
        <v>44394.730770226539</v>
      </c>
      <c r="C6911">
        <v>17334</v>
      </c>
      <c r="D6911">
        <v>249799</v>
      </c>
      <c r="E6911" t="s">
        <v>9</v>
      </c>
      <c r="F6911" s="2">
        <v>44394.980770226539</v>
      </c>
      <c r="G6911" s="60">
        <v>0.98077546296296303</v>
      </c>
    </row>
    <row r="6912" spans="1:7" x14ac:dyDescent="0.25">
      <c r="A6912">
        <v>355286</v>
      </c>
      <c r="B6912" s="2">
        <v>44414.694000000003</v>
      </c>
      <c r="C6912">
        <v>17334</v>
      </c>
      <c r="D6912">
        <v>396686</v>
      </c>
      <c r="E6912" t="s">
        <v>9</v>
      </c>
      <c r="F6912" s="2">
        <v>44414.944000000003</v>
      </c>
      <c r="G6912" s="60">
        <v>0.94400462962962972</v>
      </c>
    </row>
    <row r="6913" spans="1:7" x14ac:dyDescent="0.25">
      <c r="A6913">
        <v>367435</v>
      </c>
      <c r="B6913" s="2">
        <v>44417.616999999998</v>
      </c>
      <c r="C6913">
        <v>17334</v>
      </c>
      <c r="D6913">
        <v>465612</v>
      </c>
      <c r="E6913" t="s">
        <v>9</v>
      </c>
      <c r="F6913" s="2">
        <v>44417.866999999998</v>
      </c>
      <c r="G6913" s="60">
        <v>0.86700231481481482</v>
      </c>
    </row>
    <row r="6914" spans="1:7" x14ac:dyDescent="0.25">
      <c r="A6914">
        <v>394411</v>
      </c>
      <c r="B6914" s="2">
        <v>44426.481579288025</v>
      </c>
      <c r="C6914">
        <v>17334</v>
      </c>
      <c r="D6914">
        <v>422512</v>
      </c>
      <c r="E6914" t="s">
        <v>9</v>
      </c>
      <c r="F6914" s="2">
        <v>44426.731579288025</v>
      </c>
      <c r="G6914" s="60">
        <v>0.73157407407407404</v>
      </c>
    </row>
    <row r="6915" spans="1:7" x14ac:dyDescent="0.25">
      <c r="A6915">
        <v>407951</v>
      </c>
      <c r="B6915" s="2">
        <v>44430.308328501233</v>
      </c>
      <c r="C6915">
        <v>17334</v>
      </c>
      <c r="D6915">
        <v>247462</v>
      </c>
      <c r="E6915" t="s">
        <v>9</v>
      </c>
      <c r="F6915" s="2">
        <v>44430.558328501233</v>
      </c>
      <c r="G6915" s="60">
        <v>0.55833333333333335</v>
      </c>
    </row>
    <row r="6916" spans="1:7" x14ac:dyDescent="0.25">
      <c r="A6916">
        <v>215198</v>
      </c>
      <c r="B6916" s="2">
        <v>44373.567744336571</v>
      </c>
      <c r="C6916">
        <v>17340</v>
      </c>
      <c r="D6916">
        <v>285680</v>
      </c>
      <c r="E6916" t="s">
        <v>3</v>
      </c>
      <c r="F6916" s="2">
        <v>44373.692744336571</v>
      </c>
      <c r="G6916" s="60">
        <v>0.69274305555555549</v>
      </c>
    </row>
    <row r="6917" spans="1:7" x14ac:dyDescent="0.25">
      <c r="A6917">
        <v>244417</v>
      </c>
      <c r="B6917" s="2">
        <v>44381.540116580705</v>
      </c>
      <c r="C6917">
        <v>17340</v>
      </c>
      <c r="D6917">
        <v>411922</v>
      </c>
      <c r="E6917" t="s">
        <v>3</v>
      </c>
      <c r="F6917" s="2">
        <v>44381.665116580705</v>
      </c>
      <c r="G6917" s="60">
        <v>0.66511574074074076</v>
      </c>
    </row>
    <row r="6918" spans="1:7" x14ac:dyDescent="0.25">
      <c r="A6918">
        <v>277648</v>
      </c>
      <c r="B6918" s="2">
        <v>44391.77486407767</v>
      </c>
      <c r="C6918">
        <v>17340</v>
      </c>
      <c r="D6918">
        <v>62129</v>
      </c>
      <c r="E6918" t="s">
        <v>3</v>
      </c>
      <c r="F6918" s="2">
        <v>44391.89986407767</v>
      </c>
      <c r="G6918" s="60">
        <v>0.89986111111111111</v>
      </c>
    </row>
    <row r="6919" spans="1:7" x14ac:dyDescent="0.25">
      <c r="A6919">
        <v>306163</v>
      </c>
      <c r="B6919" s="2">
        <v>44400.624378640779</v>
      </c>
      <c r="C6919">
        <v>17340</v>
      </c>
      <c r="D6919">
        <v>219411</v>
      </c>
      <c r="E6919" t="s">
        <v>3</v>
      </c>
      <c r="F6919" s="2">
        <v>44400.749378640779</v>
      </c>
      <c r="G6919" s="60">
        <v>0.74937500000000001</v>
      </c>
    </row>
    <row r="6920" spans="1:7" x14ac:dyDescent="0.25">
      <c r="A6920">
        <v>335050</v>
      </c>
      <c r="B6920" s="2">
        <v>44408.62218085269</v>
      </c>
      <c r="C6920">
        <v>17340</v>
      </c>
      <c r="D6920">
        <v>230507</v>
      </c>
      <c r="E6920" t="s">
        <v>3</v>
      </c>
      <c r="F6920" s="2">
        <v>44408.74718085269</v>
      </c>
      <c r="G6920" s="60">
        <v>0.74717592592592597</v>
      </c>
    </row>
    <row r="6921" spans="1:7" x14ac:dyDescent="0.25">
      <c r="A6921">
        <v>346789</v>
      </c>
      <c r="B6921" s="2">
        <v>44411.713375404528</v>
      </c>
      <c r="C6921">
        <v>17340</v>
      </c>
      <c r="D6921">
        <v>250679</v>
      </c>
      <c r="E6921" t="s">
        <v>3</v>
      </c>
      <c r="F6921" s="2">
        <v>44411.838375404528</v>
      </c>
      <c r="G6921" s="60">
        <v>0.83837962962962964</v>
      </c>
    </row>
    <row r="6922" spans="1:7" x14ac:dyDescent="0.25">
      <c r="A6922">
        <v>393294</v>
      </c>
      <c r="B6922" s="2">
        <v>44425.825025889964</v>
      </c>
      <c r="C6922">
        <v>17340</v>
      </c>
      <c r="D6922">
        <v>228405</v>
      </c>
      <c r="E6922" t="s">
        <v>3</v>
      </c>
      <c r="F6922" s="2">
        <v>44425.950025889964</v>
      </c>
      <c r="G6922" s="60">
        <v>0.95002314814814814</v>
      </c>
    </row>
    <row r="6923" spans="1:7" x14ac:dyDescent="0.25">
      <c r="A6923">
        <v>409940</v>
      </c>
      <c r="B6923" s="2">
        <v>44430.745737864076</v>
      </c>
      <c r="C6923">
        <v>17340</v>
      </c>
      <c r="D6923">
        <v>158978</v>
      </c>
      <c r="E6923" t="s">
        <v>3</v>
      </c>
      <c r="F6923" s="2">
        <v>44430.870737864076</v>
      </c>
      <c r="G6923" s="60">
        <v>0.8707407407407407</v>
      </c>
    </row>
    <row r="6924" spans="1:7" x14ac:dyDescent="0.25">
      <c r="A6924">
        <v>414156</v>
      </c>
      <c r="B6924" s="2">
        <v>44432.460948220061</v>
      </c>
      <c r="C6924">
        <v>17340</v>
      </c>
      <c r="D6924">
        <v>311565</v>
      </c>
      <c r="E6924" t="s">
        <v>3</v>
      </c>
      <c r="F6924" s="2">
        <v>44432.585948220061</v>
      </c>
      <c r="G6924" s="60">
        <v>0.58594907407407404</v>
      </c>
    </row>
    <row r="6925" spans="1:7" x14ac:dyDescent="0.25">
      <c r="A6925">
        <v>16623</v>
      </c>
      <c r="B6925" s="2">
        <v>44305.921304207121</v>
      </c>
      <c r="C6925">
        <v>17451</v>
      </c>
      <c r="D6925">
        <v>182191</v>
      </c>
      <c r="E6925" t="s">
        <v>2</v>
      </c>
      <c r="F6925" s="2">
        <v>44305.962970873785</v>
      </c>
      <c r="G6925" s="60">
        <v>0.96297453703703706</v>
      </c>
    </row>
    <row r="6926" spans="1:7" x14ac:dyDescent="0.25">
      <c r="A6926">
        <v>17802</v>
      </c>
      <c r="B6926" s="2">
        <v>44307.269333333337</v>
      </c>
      <c r="C6926">
        <v>17451</v>
      </c>
      <c r="D6926">
        <v>62540</v>
      </c>
      <c r="E6926" t="s">
        <v>2</v>
      </c>
      <c r="F6926" s="2">
        <v>44307.311000000002</v>
      </c>
      <c r="G6926" s="60">
        <v>0.31099537037037034</v>
      </c>
    </row>
    <row r="6927" spans="1:7" x14ac:dyDescent="0.25">
      <c r="A6927">
        <v>18462</v>
      </c>
      <c r="B6927" s="2">
        <v>44307.741692556636</v>
      </c>
      <c r="C6927">
        <v>17451</v>
      </c>
      <c r="D6927">
        <v>243858</v>
      </c>
      <c r="E6927" t="s">
        <v>2</v>
      </c>
      <c r="F6927" s="2">
        <v>44307.7833592233</v>
      </c>
      <c r="G6927" s="60">
        <v>0.7833564814814814</v>
      </c>
    </row>
    <row r="6928" spans="1:7" x14ac:dyDescent="0.25">
      <c r="A6928">
        <v>126127</v>
      </c>
      <c r="B6928" s="2">
        <v>44347.555608414237</v>
      </c>
      <c r="C6928">
        <v>17470</v>
      </c>
      <c r="D6928">
        <v>411922</v>
      </c>
      <c r="E6928" t="s">
        <v>8</v>
      </c>
      <c r="F6928" s="2">
        <v>44347.763941747573</v>
      </c>
      <c r="G6928" s="60">
        <v>0.76394675925925926</v>
      </c>
    </row>
    <row r="6929" spans="1:7" x14ac:dyDescent="0.25">
      <c r="A6929">
        <v>161831</v>
      </c>
      <c r="B6929" s="2">
        <v>44358.775673139156</v>
      </c>
      <c r="C6929">
        <v>17470</v>
      </c>
      <c r="D6929">
        <v>228405</v>
      </c>
      <c r="E6929" t="s">
        <v>8</v>
      </c>
      <c r="F6929" s="2">
        <v>44358.984006472492</v>
      </c>
      <c r="G6929" s="60">
        <v>0.98400462962962953</v>
      </c>
    </row>
    <row r="6930" spans="1:7" x14ac:dyDescent="0.25">
      <c r="A6930">
        <v>171544</v>
      </c>
      <c r="B6930" s="2">
        <v>44360.743666666662</v>
      </c>
      <c r="C6930">
        <v>17470</v>
      </c>
      <c r="D6930">
        <v>470762</v>
      </c>
      <c r="E6930" t="s">
        <v>8</v>
      </c>
      <c r="F6930" s="2">
        <v>44360.951999999997</v>
      </c>
      <c r="G6930" s="60">
        <v>0.95200231481481479</v>
      </c>
    </row>
    <row r="6931" spans="1:7" x14ac:dyDescent="0.25">
      <c r="A6931">
        <v>175644</v>
      </c>
      <c r="B6931" s="2">
        <v>44362.367906148866</v>
      </c>
      <c r="C6931">
        <v>17470</v>
      </c>
      <c r="D6931">
        <v>64906</v>
      </c>
      <c r="E6931" t="s">
        <v>8</v>
      </c>
      <c r="F6931" s="2">
        <v>44362.576239482201</v>
      </c>
      <c r="G6931" s="60">
        <v>0.57623842592592589</v>
      </c>
    </row>
    <row r="6932" spans="1:7" x14ac:dyDescent="0.25">
      <c r="A6932">
        <v>189646</v>
      </c>
      <c r="B6932" s="2">
        <v>44366.52324595469</v>
      </c>
      <c r="C6932">
        <v>17470</v>
      </c>
      <c r="D6932">
        <v>245930</v>
      </c>
      <c r="E6932" t="s">
        <v>8</v>
      </c>
      <c r="F6932" s="2">
        <v>44366.731579288025</v>
      </c>
      <c r="G6932" s="60">
        <v>0.73157407407407404</v>
      </c>
    </row>
    <row r="6933" spans="1:7" x14ac:dyDescent="0.25">
      <c r="A6933">
        <v>241391</v>
      </c>
      <c r="B6933" s="2">
        <v>44380.734214300974</v>
      </c>
      <c r="C6933">
        <v>17470</v>
      </c>
      <c r="D6933">
        <v>250679</v>
      </c>
      <c r="E6933" t="s">
        <v>8</v>
      </c>
      <c r="F6933" s="2">
        <v>44380.942547634309</v>
      </c>
      <c r="G6933" s="60">
        <v>0.94254629629629638</v>
      </c>
    </row>
    <row r="6934" spans="1:7" x14ac:dyDescent="0.25">
      <c r="A6934">
        <v>250425</v>
      </c>
      <c r="B6934" s="2">
        <v>44383.589588996758</v>
      </c>
      <c r="C6934">
        <v>17470</v>
      </c>
      <c r="D6934">
        <v>218037</v>
      </c>
      <c r="E6934" t="s">
        <v>8</v>
      </c>
      <c r="F6934" s="2">
        <v>44383.797922330094</v>
      </c>
      <c r="G6934" s="60">
        <v>0.79791666666666661</v>
      </c>
    </row>
    <row r="6935" spans="1:7" x14ac:dyDescent="0.25">
      <c r="A6935">
        <v>252727</v>
      </c>
      <c r="B6935" s="2">
        <v>44384.53457281553</v>
      </c>
      <c r="C6935">
        <v>17470</v>
      </c>
      <c r="D6935">
        <v>347008</v>
      </c>
      <c r="E6935" t="s">
        <v>8</v>
      </c>
      <c r="F6935" s="2">
        <v>44384.742906148866</v>
      </c>
      <c r="G6935" s="60">
        <v>0.74290509259259263</v>
      </c>
    </row>
    <row r="6936" spans="1:7" x14ac:dyDescent="0.25">
      <c r="A6936">
        <v>314604</v>
      </c>
      <c r="B6936" s="2">
        <v>44402.594103823969</v>
      </c>
      <c r="C6936">
        <v>17470</v>
      </c>
      <c r="D6936">
        <v>182648</v>
      </c>
      <c r="E6936" t="s">
        <v>8</v>
      </c>
      <c r="F6936" s="2">
        <v>44402.802437157305</v>
      </c>
      <c r="G6936" s="60">
        <v>0.80244212962962969</v>
      </c>
    </row>
    <row r="6937" spans="1:7" x14ac:dyDescent="0.25">
      <c r="A6937">
        <v>320486</v>
      </c>
      <c r="B6937" s="2">
        <v>44403.971666666665</v>
      </c>
      <c r="C6937">
        <v>17470</v>
      </c>
      <c r="D6937">
        <v>476070</v>
      </c>
      <c r="E6937" t="s">
        <v>8</v>
      </c>
      <c r="F6937" s="2">
        <v>44404.18</v>
      </c>
      <c r="G6937" s="60">
        <v>0.18000000000000002</v>
      </c>
    </row>
    <row r="6938" spans="1:7" x14ac:dyDescent="0.25">
      <c r="A6938">
        <v>321329</v>
      </c>
      <c r="B6938" s="2">
        <v>44404.655932038833</v>
      </c>
      <c r="C6938">
        <v>17470</v>
      </c>
      <c r="D6938">
        <v>347393</v>
      </c>
      <c r="E6938" t="s">
        <v>8</v>
      </c>
      <c r="F6938" s="2">
        <v>44404.864265372169</v>
      </c>
      <c r="G6938" s="60">
        <v>0.86427083333333332</v>
      </c>
    </row>
    <row r="6939" spans="1:7" x14ac:dyDescent="0.25">
      <c r="A6939">
        <v>329299</v>
      </c>
      <c r="B6939" s="2">
        <v>44407.503828478963</v>
      </c>
      <c r="C6939">
        <v>17470</v>
      </c>
      <c r="D6939">
        <v>227775</v>
      </c>
      <c r="E6939" t="s">
        <v>8</v>
      </c>
      <c r="F6939" s="2">
        <v>44407.712161812298</v>
      </c>
      <c r="G6939" s="60">
        <v>0.71216435185185178</v>
      </c>
    </row>
    <row r="6940" spans="1:7" x14ac:dyDescent="0.25">
      <c r="A6940">
        <v>358903</v>
      </c>
      <c r="B6940" s="2">
        <v>44415.461745048371</v>
      </c>
      <c r="C6940">
        <v>17470</v>
      </c>
      <c r="D6940">
        <v>325852</v>
      </c>
      <c r="E6940" t="s">
        <v>8</v>
      </c>
      <c r="F6940" s="2">
        <v>44415.670078381707</v>
      </c>
      <c r="G6940" s="60">
        <v>0.67008101851851853</v>
      </c>
    </row>
    <row r="6941" spans="1:7" x14ac:dyDescent="0.25">
      <c r="A6941">
        <v>374029</v>
      </c>
      <c r="B6941" s="2">
        <v>44419.816126213591</v>
      </c>
      <c r="C6941">
        <v>17470</v>
      </c>
      <c r="D6941">
        <v>56432</v>
      </c>
      <c r="E6941" t="s">
        <v>8</v>
      </c>
      <c r="F6941" s="2">
        <v>44420.024459546927</v>
      </c>
      <c r="G6941" s="60">
        <v>2.4456018518518519E-2</v>
      </c>
    </row>
    <row r="6942" spans="1:7" x14ac:dyDescent="0.25">
      <c r="A6942">
        <v>378575</v>
      </c>
      <c r="B6942" s="2">
        <v>44421.638132686079</v>
      </c>
      <c r="C6942">
        <v>17470</v>
      </c>
      <c r="D6942">
        <v>333889</v>
      </c>
      <c r="E6942" t="s">
        <v>8</v>
      </c>
      <c r="F6942" s="2">
        <v>44421.846466019415</v>
      </c>
      <c r="G6942" s="60">
        <v>0.84646990740740735</v>
      </c>
    </row>
    <row r="6943" spans="1:7" x14ac:dyDescent="0.25">
      <c r="A6943">
        <v>382883</v>
      </c>
      <c r="B6943" s="2">
        <v>44422.618715210352</v>
      </c>
      <c r="C6943">
        <v>17470</v>
      </c>
      <c r="D6943">
        <v>472330</v>
      </c>
      <c r="E6943" t="s">
        <v>8</v>
      </c>
      <c r="F6943" s="2">
        <v>44422.827048543688</v>
      </c>
      <c r="G6943" s="60">
        <v>0.82704861111111105</v>
      </c>
    </row>
    <row r="6944" spans="1:7" x14ac:dyDescent="0.25">
      <c r="A6944">
        <v>62645</v>
      </c>
      <c r="B6944" s="2">
        <v>44327.464588996758</v>
      </c>
      <c r="C6944">
        <v>17485</v>
      </c>
      <c r="D6944">
        <v>244317</v>
      </c>
      <c r="E6944" t="s">
        <v>19</v>
      </c>
      <c r="F6944" s="2">
        <v>44327.797922330094</v>
      </c>
      <c r="G6944" s="60">
        <v>0.79791666666666661</v>
      </c>
    </row>
    <row r="6945" spans="1:7" x14ac:dyDescent="0.25">
      <c r="A6945">
        <v>80163</v>
      </c>
      <c r="B6945" s="2">
        <v>44333.589184466015</v>
      </c>
      <c r="C6945">
        <v>17485</v>
      </c>
      <c r="D6945">
        <v>411922</v>
      </c>
      <c r="E6945" t="s">
        <v>19</v>
      </c>
      <c r="F6945" s="2">
        <v>44333.92251779935</v>
      </c>
      <c r="G6945" s="60">
        <v>0.92252314814814806</v>
      </c>
    </row>
    <row r="6946" spans="1:7" x14ac:dyDescent="0.25">
      <c r="A6946">
        <v>86489</v>
      </c>
      <c r="B6946" s="2">
        <v>44336.542258899673</v>
      </c>
      <c r="C6946">
        <v>17485</v>
      </c>
      <c r="D6946">
        <v>42705</v>
      </c>
      <c r="E6946" t="s">
        <v>19</v>
      </c>
      <c r="F6946" s="2">
        <v>44336.875592233009</v>
      </c>
      <c r="G6946" s="60">
        <v>0.87559027777777787</v>
      </c>
    </row>
    <row r="6947" spans="1:7" x14ac:dyDescent="0.25">
      <c r="A6947">
        <v>122031</v>
      </c>
      <c r="B6947" s="2">
        <v>44346.445171521031</v>
      </c>
      <c r="C6947">
        <v>17485</v>
      </c>
      <c r="D6947">
        <v>230507</v>
      </c>
      <c r="E6947" t="s">
        <v>19</v>
      </c>
      <c r="F6947" s="2">
        <v>44346.778504854366</v>
      </c>
      <c r="G6947" s="60">
        <v>0.77850694444444446</v>
      </c>
    </row>
    <row r="6948" spans="1:7" x14ac:dyDescent="0.25">
      <c r="A6948">
        <v>156662</v>
      </c>
      <c r="B6948" s="2">
        <v>44357.479152103559</v>
      </c>
      <c r="C6948">
        <v>17485</v>
      </c>
      <c r="D6948">
        <v>351192</v>
      </c>
      <c r="E6948" t="s">
        <v>19</v>
      </c>
      <c r="F6948" s="2">
        <v>44357.812485436894</v>
      </c>
      <c r="G6948" s="60">
        <v>0.81248842592592585</v>
      </c>
    </row>
    <row r="6949" spans="1:7" x14ac:dyDescent="0.25">
      <c r="A6949">
        <v>189378</v>
      </c>
      <c r="B6949" s="2">
        <v>44366.438699029124</v>
      </c>
      <c r="C6949">
        <v>17485</v>
      </c>
      <c r="D6949">
        <v>325852</v>
      </c>
      <c r="E6949" t="s">
        <v>19</v>
      </c>
      <c r="F6949" s="2">
        <v>44366.77203236246</v>
      </c>
      <c r="G6949" s="60">
        <v>0.77203703703703708</v>
      </c>
    </row>
    <row r="6950" spans="1:7" x14ac:dyDescent="0.25">
      <c r="A6950">
        <v>225689</v>
      </c>
      <c r="B6950" s="2">
        <v>44375.953666666661</v>
      </c>
      <c r="C6950">
        <v>17485</v>
      </c>
      <c r="D6950">
        <v>112334</v>
      </c>
      <c r="E6950" t="s">
        <v>19</v>
      </c>
      <c r="F6950" s="2">
        <v>44376.286999999997</v>
      </c>
      <c r="G6950" s="60">
        <v>0.28700231481481481</v>
      </c>
    </row>
    <row r="6951" spans="1:7" x14ac:dyDescent="0.25">
      <c r="A6951">
        <v>238444</v>
      </c>
      <c r="B6951" s="2">
        <v>44379.987666666668</v>
      </c>
      <c r="C6951">
        <v>17485</v>
      </c>
      <c r="D6951">
        <v>387595</v>
      </c>
      <c r="E6951" t="s">
        <v>19</v>
      </c>
      <c r="F6951" s="2">
        <v>44380.321000000004</v>
      </c>
      <c r="G6951" s="60">
        <v>0.32099537037037035</v>
      </c>
    </row>
    <row r="6952" spans="1:7" x14ac:dyDescent="0.25">
      <c r="A6952">
        <v>313999</v>
      </c>
      <c r="B6952" s="2">
        <v>44402.375592233009</v>
      </c>
      <c r="C6952">
        <v>17485</v>
      </c>
      <c r="D6952">
        <v>432277</v>
      </c>
      <c r="E6952" t="s">
        <v>19</v>
      </c>
      <c r="F6952" s="2">
        <v>44402.708925566345</v>
      </c>
      <c r="G6952" s="60">
        <v>0.70892361111111113</v>
      </c>
    </row>
    <row r="6953" spans="1:7" x14ac:dyDescent="0.25">
      <c r="A6953">
        <v>46699</v>
      </c>
      <c r="B6953" s="2">
        <v>44320.667663430417</v>
      </c>
      <c r="C6953">
        <v>17494</v>
      </c>
      <c r="D6953">
        <v>228264</v>
      </c>
      <c r="E6953" t="s">
        <v>5</v>
      </c>
      <c r="F6953" s="2">
        <v>44320.750996763752</v>
      </c>
      <c r="G6953" s="60">
        <v>0.75099537037037034</v>
      </c>
    </row>
    <row r="6954" spans="1:7" x14ac:dyDescent="0.25">
      <c r="A6954">
        <v>54787</v>
      </c>
      <c r="B6954" s="2">
        <v>44324.450834951451</v>
      </c>
      <c r="C6954">
        <v>17494</v>
      </c>
      <c r="D6954">
        <v>172418</v>
      </c>
      <c r="E6954" t="s">
        <v>5</v>
      </c>
      <c r="F6954" s="2">
        <v>44324.534168284787</v>
      </c>
      <c r="G6954" s="60">
        <v>0.53416666666666668</v>
      </c>
    </row>
    <row r="6955" spans="1:7" x14ac:dyDescent="0.25">
      <c r="A6955">
        <v>76875</v>
      </c>
      <c r="B6955" s="2">
        <v>44332.426099429307</v>
      </c>
      <c r="C6955">
        <v>17494</v>
      </c>
      <c r="D6955">
        <v>411922</v>
      </c>
      <c r="E6955" t="s">
        <v>5</v>
      </c>
      <c r="F6955" s="2">
        <v>44332.509432762643</v>
      </c>
      <c r="G6955" s="60">
        <v>0.50943287037037044</v>
      </c>
    </row>
    <row r="6956" spans="1:7" x14ac:dyDescent="0.25">
      <c r="A6956">
        <v>131433</v>
      </c>
      <c r="B6956" s="2">
        <v>44349.54468608414</v>
      </c>
      <c r="C6956">
        <v>17494</v>
      </c>
      <c r="D6956">
        <v>347393</v>
      </c>
      <c r="E6956" t="s">
        <v>5</v>
      </c>
      <c r="F6956" s="2">
        <v>44349.628019417476</v>
      </c>
      <c r="G6956" s="60">
        <v>0.62802083333333336</v>
      </c>
    </row>
    <row r="6957" spans="1:7" x14ac:dyDescent="0.25">
      <c r="A6957">
        <v>140644</v>
      </c>
      <c r="B6957" s="2">
        <v>44352.351023895993</v>
      </c>
      <c r="C6957">
        <v>17494</v>
      </c>
      <c r="D6957">
        <v>135377</v>
      </c>
      <c r="E6957" t="s">
        <v>5</v>
      </c>
      <c r="F6957" s="2">
        <v>44352.434357229329</v>
      </c>
      <c r="G6957" s="60">
        <v>0.43435185185185188</v>
      </c>
    </row>
    <row r="6958" spans="1:7" x14ac:dyDescent="0.25">
      <c r="A6958">
        <v>193690</v>
      </c>
      <c r="B6958" s="2">
        <v>44367.326120792262</v>
      </c>
      <c r="C6958">
        <v>17494</v>
      </c>
      <c r="D6958">
        <v>412293</v>
      </c>
      <c r="E6958" t="s">
        <v>5</v>
      </c>
      <c r="F6958" s="2">
        <v>44367.409454125598</v>
      </c>
      <c r="G6958" s="60">
        <v>0.40945601851851854</v>
      </c>
    </row>
    <row r="6959" spans="1:7" x14ac:dyDescent="0.25">
      <c r="A6959">
        <v>210009</v>
      </c>
      <c r="B6959" s="2">
        <v>44372.414333333334</v>
      </c>
      <c r="C6959">
        <v>17507</v>
      </c>
      <c r="D6959">
        <v>411922</v>
      </c>
      <c r="E6959" t="s">
        <v>2</v>
      </c>
      <c r="F6959" s="2">
        <v>44372.455999999998</v>
      </c>
      <c r="G6959" s="60">
        <v>0.45599537037037036</v>
      </c>
    </row>
    <row r="6960" spans="1:7" x14ac:dyDescent="0.25">
      <c r="A6960">
        <v>277814</v>
      </c>
      <c r="B6960" s="2">
        <v>44391.808035598711</v>
      </c>
      <c r="C6960">
        <v>17507</v>
      </c>
      <c r="D6960">
        <v>266342</v>
      </c>
      <c r="E6960" t="s">
        <v>2</v>
      </c>
      <c r="F6960" s="2">
        <v>44391.849702265376</v>
      </c>
      <c r="G6960" s="60">
        <v>0.84969907407407408</v>
      </c>
    </row>
    <row r="6961" spans="1:7" x14ac:dyDescent="0.25">
      <c r="A6961">
        <v>279298</v>
      </c>
      <c r="B6961" s="2">
        <v>44392.500592233009</v>
      </c>
      <c r="C6961">
        <v>17507</v>
      </c>
      <c r="D6961">
        <v>129210</v>
      </c>
      <c r="E6961" t="s">
        <v>2</v>
      </c>
      <c r="F6961" s="2">
        <v>44392.542258899673</v>
      </c>
      <c r="G6961" s="60">
        <v>0.54225694444444439</v>
      </c>
    </row>
    <row r="6962" spans="1:7" x14ac:dyDescent="0.25">
      <c r="A6962">
        <v>303523</v>
      </c>
      <c r="B6962" s="2">
        <v>44399.733601941749</v>
      </c>
      <c r="C6962">
        <v>17507</v>
      </c>
      <c r="D6962">
        <v>305248</v>
      </c>
      <c r="E6962" t="s">
        <v>2</v>
      </c>
      <c r="F6962" s="2">
        <v>44399.775268608413</v>
      </c>
      <c r="G6962" s="60">
        <v>0.7752662037037038</v>
      </c>
    </row>
    <row r="6963" spans="1:7" x14ac:dyDescent="0.25">
      <c r="A6963">
        <v>312455</v>
      </c>
      <c r="B6963" s="2">
        <v>44401.882469255666</v>
      </c>
      <c r="C6963">
        <v>17507</v>
      </c>
      <c r="D6963">
        <v>21760</v>
      </c>
      <c r="E6963" t="s">
        <v>2</v>
      </c>
      <c r="F6963" s="2">
        <v>44401.924135922331</v>
      </c>
      <c r="G6963" s="60">
        <v>0.92413194444444446</v>
      </c>
    </row>
    <row r="6964" spans="1:7" x14ac:dyDescent="0.25">
      <c r="A6964">
        <v>315943</v>
      </c>
      <c r="B6964" s="2">
        <v>44402.76920064725</v>
      </c>
      <c r="C6964">
        <v>17507</v>
      </c>
      <c r="D6964">
        <v>473323</v>
      </c>
      <c r="E6964" t="s">
        <v>2</v>
      </c>
      <c r="F6964" s="2">
        <v>44402.810867313914</v>
      </c>
      <c r="G6964" s="60">
        <v>0.81086805555555552</v>
      </c>
    </row>
    <row r="6965" spans="1:7" x14ac:dyDescent="0.25">
      <c r="A6965">
        <v>330716</v>
      </c>
      <c r="B6965" s="2">
        <v>44407.731983818776</v>
      </c>
      <c r="C6965">
        <v>17507</v>
      </c>
      <c r="D6965">
        <v>351192</v>
      </c>
      <c r="E6965" t="s">
        <v>2</v>
      </c>
      <c r="F6965" s="2">
        <v>44407.77365048544</v>
      </c>
      <c r="G6965" s="60">
        <v>0.77364583333333325</v>
      </c>
    </row>
    <row r="6966" spans="1:7" x14ac:dyDescent="0.25">
      <c r="A6966">
        <v>349337</v>
      </c>
      <c r="B6966" s="2">
        <v>44412.733601941749</v>
      </c>
      <c r="C6966">
        <v>17507</v>
      </c>
      <c r="D6966">
        <v>19714</v>
      </c>
      <c r="E6966" t="s">
        <v>2</v>
      </c>
      <c r="F6966" s="2">
        <v>44412.775268608413</v>
      </c>
      <c r="G6966" s="60">
        <v>0.7752662037037038</v>
      </c>
    </row>
    <row r="6967" spans="1:7" x14ac:dyDescent="0.25">
      <c r="A6967">
        <v>357210</v>
      </c>
      <c r="B6967" s="2">
        <v>44414.969333333334</v>
      </c>
      <c r="C6967">
        <v>17507</v>
      </c>
      <c r="D6967">
        <v>4316</v>
      </c>
      <c r="E6967" t="s">
        <v>2</v>
      </c>
      <c r="F6967" s="2">
        <v>44415.010999999999</v>
      </c>
      <c r="G6967" s="60">
        <v>1.0995370370370371E-2</v>
      </c>
    </row>
    <row r="6968" spans="1:7" x14ac:dyDescent="0.25">
      <c r="A6968">
        <v>385457</v>
      </c>
      <c r="B6968" s="2">
        <v>44423.039427184471</v>
      </c>
      <c r="C6968">
        <v>17507</v>
      </c>
      <c r="D6968">
        <v>254768</v>
      </c>
      <c r="E6968" t="s">
        <v>2</v>
      </c>
      <c r="F6968" s="2">
        <v>44423.081093851135</v>
      </c>
      <c r="G6968" s="60">
        <v>8.1099537037037039E-2</v>
      </c>
    </row>
    <row r="6969" spans="1:7" x14ac:dyDescent="0.25">
      <c r="A6969">
        <v>415568</v>
      </c>
      <c r="B6969" s="2">
        <v>44432.915333333338</v>
      </c>
      <c r="C6969">
        <v>17507</v>
      </c>
      <c r="D6969">
        <v>154256</v>
      </c>
      <c r="E6969" t="s">
        <v>2</v>
      </c>
      <c r="F6969" s="2">
        <v>44432.957000000002</v>
      </c>
      <c r="G6969" s="60">
        <v>0.95700231481481479</v>
      </c>
    </row>
    <row r="6970" spans="1:7" x14ac:dyDescent="0.25">
      <c r="A6970">
        <v>246457</v>
      </c>
      <c r="B6970" s="2">
        <v>44381.906643879513</v>
      </c>
      <c r="C6970">
        <v>17509</v>
      </c>
      <c r="D6970">
        <v>25218</v>
      </c>
      <c r="E6970" t="s">
        <v>5</v>
      </c>
      <c r="F6970" s="2">
        <v>44381.989977212848</v>
      </c>
      <c r="G6970" s="60">
        <v>0.9899768518518518</v>
      </c>
    </row>
    <row r="6971" spans="1:7" x14ac:dyDescent="0.25">
      <c r="A6971">
        <v>261875</v>
      </c>
      <c r="B6971" s="2">
        <v>44387.39420064725</v>
      </c>
      <c r="C6971">
        <v>17509</v>
      </c>
      <c r="D6971">
        <v>411922</v>
      </c>
      <c r="E6971" t="s">
        <v>5</v>
      </c>
      <c r="F6971" s="2">
        <v>44387.477533980586</v>
      </c>
      <c r="G6971" s="60">
        <v>0.47753472222222221</v>
      </c>
    </row>
    <row r="6972" spans="1:7" x14ac:dyDescent="0.25">
      <c r="A6972">
        <v>283746</v>
      </c>
      <c r="B6972" s="2">
        <v>44393.719443365691</v>
      </c>
      <c r="C6972">
        <v>17509</v>
      </c>
      <c r="D6972">
        <v>5151</v>
      </c>
      <c r="E6972" t="s">
        <v>5</v>
      </c>
      <c r="F6972" s="2">
        <v>44393.802776699027</v>
      </c>
      <c r="G6972" s="60">
        <v>0.8027777777777777</v>
      </c>
    </row>
    <row r="6973" spans="1:7" x14ac:dyDescent="0.25">
      <c r="A6973">
        <v>306073</v>
      </c>
      <c r="B6973" s="2">
        <v>44400.615883495142</v>
      </c>
      <c r="C6973">
        <v>17509</v>
      </c>
      <c r="D6973">
        <v>436838</v>
      </c>
      <c r="E6973" t="s">
        <v>5</v>
      </c>
      <c r="F6973" s="2">
        <v>44400.699216828478</v>
      </c>
      <c r="G6973" s="60">
        <v>0.69921296296296298</v>
      </c>
    </row>
    <row r="6974" spans="1:7" x14ac:dyDescent="0.25">
      <c r="A6974">
        <v>330559</v>
      </c>
      <c r="B6974" s="2">
        <v>44407.711757281555</v>
      </c>
      <c r="C6974">
        <v>17547</v>
      </c>
      <c r="D6974">
        <v>330333</v>
      </c>
      <c r="E6974" t="s">
        <v>3</v>
      </c>
      <c r="F6974" s="2">
        <v>44407.836757281555</v>
      </c>
      <c r="G6974" s="60">
        <v>0.8367592592592592</v>
      </c>
    </row>
    <row r="6975" spans="1:7" x14ac:dyDescent="0.25">
      <c r="A6975">
        <v>333658</v>
      </c>
      <c r="B6975" s="2">
        <v>44408.246436964022</v>
      </c>
      <c r="C6975">
        <v>17547</v>
      </c>
      <c r="D6975">
        <v>230507</v>
      </c>
      <c r="E6975" t="s">
        <v>3</v>
      </c>
      <c r="F6975" s="2">
        <v>44408.371436964022</v>
      </c>
      <c r="G6975" s="60">
        <v>0.3714351851851852</v>
      </c>
    </row>
    <row r="6976" spans="1:7" x14ac:dyDescent="0.25">
      <c r="A6976">
        <v>358763</v>
      </c>
      <c r="B6976" s="2">
        <v>44415.430203883494</v>
      </c>
      <c r="C6976">
        <v>17547</v>
      </c>
      <c r="D6976">
        <v>178769</v>
      </c>
      <c r="E6976" t="s">
        <v>3</v>
      </c>
      <c r="F6976" s="2">
        <v>44415.555203883494</v>
      </c>
      <c r="G6976" s="60">
        <v>0.5552083333333333</v>
      </c>
    </row>
    <row r="6977" spans="1:7" x14ac:dyDescent="0.25">
      <c r="A6977">
        <v>367215</v>
      </c>
      <c r="B6977" s="2">
        <v>44417.588779935279</v>
      </c>
      <c r="C6977">
        <v>17547</v>
      </c>
      <c r="D6977">
        <v>191893</v>
      </c>
      <c r="E6977" t="s">
        <v>3</v>
      </c>
      <c r="F6977" s="2">
        <v>44417.713779935279</v>
      </c>
      <c r="G6977" s="60">
        <v>0.71378472222222211</v>
      </c>
    </row>
    <row r="6978" spans="1:7" x14ac:dyDescent="0.25">
      <c r="A6978">
        <v>385044</v>
      </c>
      <c r="B6978" s="2">
        <v>44422.930784020507</v>
      </c>
      <c r="C6978">
        <v>17547</v>
      </c>
      <c r="D6978">
        <v>112334</v>
      </c>
      <c r="E6978" t="s">
        <v>3</v>
      </c>
      <c r="F6978" s="2">
        <v>44423.055784020507</v>
      </c>
      <c r="G6978" s="60">
        <v>5.5787037037037031E-2</v>
      </c>
    </row>
    <row r="6979" spans="1:7" x14ac:dyDescent="0.25">
      <c r="A6979">
        <v>396616</v>
      </c>
      <c r="B6979" s="2">
        <v>44427.28</v>
      </c>
      <c r="C6979">
        <v>17547</v>
      </c>
      <c r="D6979">
        <v>14478</v>
      </c>
      <c r="E6979" t="s">
        <v>3</v>
      </c>
      <c r="F6979" s="2">
        <v>44427.404999999999</v>
      </c>
      <c r="G6979" s="60">
        <v>0.40500000000000003</v>
      </c>
    </row>
    <row r="6980" spans="1:7" x14ac:dyDescent="0.25">
      <c r="A6980">
        <v>400295</v>
      </c>
      <c r="B6980" s="2">
        <v>44428.638941747573</v>
      </c>
      <c r="C6980">
        <v>17547</v>
      </c>
      <c r="D6980">
        <v>459455</v>
      </c>
      <c r="E6980" t="s">
        <v>3</v>
      </c>
      <c r="F6980" s="2">
        <v>44428.763941747573</v>
      </c>
      <c r="G6980" s="60">
        <v>0.76394675925925926</v>
      </c>
    </row>
    <row r="6981" spans="1:7" x14ac:dyDescent="0.25">
      <c r="A6981">
        <v>19715</v>
      </c>
      <c r="B6981" s="2">
        <v>44308.600511326862</v>
      </c>
      <c r="C6981">
        <v>17596</v>
      </c>
      <c r="D6981">
        <v>167047</v>
      </c>
      <c r="E6981" t="s">
        <v>7</v>
      </c>
      <c r="F6981" s="2">
        <v>44308.600511326862</v>
      </c>
      <c r="G6981" s="60">
        <v>0.60050925925925924</v>
      </c>
    </row>
    <row r="6982" spans="1:7" x14ac:dyDescent="0.25">
      <c r="A6982">
        <v>28024</v>
      </c>
      <c r="B6982" s="2">
        <v>44312.311999999998</v>
      </c>
      <c r="C6982">
        <v>17596</v>
      </c>
      <c r="D6982">
        <v>250679</v>
      </c>
      <c r="E6982" t="s">
        <v>7</v>
      </c>
      <c r="F6982" s="2">
        <v>44312.311999999998</v>
      </c>
      <c r="G6982" s="60">
        <v>0.31200231481481483</v>
      </c>
    </row>
    <row r="6983" spans="1:7" x14ac:dyDescent="0.25">
      <c r="A6983">
        <v>52967</v>
      </c>
      <c r="B6983" s="2">
        <v>44323.776886731393</v>
      </c>
      <c r="C6983">
        <v>17596</v>
      </c>
      <c r="D6983">
        <v>404226</v>
      </c>
      <c r="E6983" t="s">
        <v>7</v>
      </c>
      <c r="F6983" s="2">
        <v>44323.776886731393</v>
      </c>
      <c r="G6983" s="60">
        <v>0.77688657407407413</v>
      </c>
    </row>
    <row r="6984" spans="1:7" x14ac:dyDescent="0.25">
      <c r="A6984">
        <v>70297</v>
      </c>
      <c r="B6984" s="2">
        <v>44330.661999999997</v>
      </c>
      <c r="C6984">
        <v>17596</v>
      </c>
      <c r="D6984">
        <v>73365</v>
      </c>
      <c r="E6984" t="s">
        <v>7</v>
      </c>
      <c r="F6984" s="2">
        <v>44330.661999999997</v>
      </c>
      <c r="G6984" s="60">
        <v>0.66200231481481475</v>
      </c>
    </row>
    <row r="6985" spans="1:7" x14ac:dyDescent="0.25">
      <c r="A6985">
        <v>82781</v>
      </c>
      <c r="B6985" s="2">
        <v>44334.708925566345</v>
      </c>
      <c r="C6985">
        <v>17596</v>
      </c>
      <c r="D6985">
        <v>19714</v>
      </c>
      <c r="E6985" t="s">
        <v>7</v>
      </c>
      <c r="F6985" s="2">
        <v>44334.708925566345</v>
      </c>
      <c r="G6985" s="60">
        <v>0.70892361111111113</v>
      </c>
    </row>
    <row r="6986" spans="1:7" x14ac:dyDescent="0.25">
      <c r="A6986">
        <v>83383</v>
      </c>
      <c r="B6986" s="2">
        <v>44334.865883495142</v>
      </c>
      <c r="C6986">
        <v>17596</v>
      </c>
      <c r="D6986">
        <v>153893</v>
      </c>
      <c r="E6986" t="s">
        <v>7</v>
      </c>
      <c r="F6986" s="2">
        <v>44334.865883495142</v>
      </c>
      <c r="G6986" s="60">
        <v>0.86587962962962972</v>
      </c>
    </row>
    <row r="6987" spans="1:7" x14ac:dyDescent="0.25">
      <c r="A6987">
        <v>130905</v>
      </c>
      <c r="B6987" s="2">
        <v>44349.074621359221</v>
      </c>
      <c r="C6987">
        <v>17596</v>
      </c>
      <c r="D6987">
        <v>347393</v>
      </c>
      <c r="E6987" t="s">
        <v>7</v>
      </c>
      <c r="F6987" s="2">
        <v>44349.074621359221</v>
      </c>
      <c r="G6987" s="60">
        <v>7.4618055555555562E-2</v>
      </c>
    </row>
    <row r="6988" spans="1:7" x14ac:dyDescent="0.25">
      <c r="A6988">
        <v>149838</v>
      </c>
      <c r="B6988" s="2">
        <v>44354.839993527508</v>
      </c>
      <c r="C6988">
        <v>17596</v>
      </c>
      <c r="D6988">
        <v>5151</v>
      </c>
      <c r="E6988" t="s">
        <v>7</v>
      </c>
      <c r="F6988" s="2">
        <v>44354.839993527508</v>
      </c>
      <c r="G6988" s="60">
        <v>0.83998842592592593</v>
      </c>
    </row>
    <row r="6989" spans="1:7" x14ac:dyDescent="0.25">
      <c r="A6989">
        <v>151105</v>
      </c>
      <c r="B6989" s="2">
        <v>44355.555</v>
      </c>
      <c r="C6989">
        <v>17596</v>
      </c>
      <c r="D6989">
        <v>77124</v>
      </c>
      <c r="E6989" t="s">
        <v>7</v>
      </c>
      <c r="F6989" s="2">
        <v>44355.555</v>
      </c>
      <c r="G6989" s="60">
        <v>0.55500000000000005</v>
      </c>
    </row>
    <row r="6990" spans="1:7" x14ac:dyDescent="0.25">
      <c r="A6990">
        <v>157574</v>
      </c>
      <c r="B6990" s="2">
        <v>44357.695980582524</v>
      </c>
      <c r="C6990">
        <v>17596</v>
      </c>
      <c r="D6990">
        <v>81226</v>
      </c>
      <c r="E6990" t="s">
        <v>7</v>
      </c>
      <c r="F6990" s="2">
        <v>44357.695980582524</v>
      </c>
      <c r="G6990" s="60">
        <v>0.69598379629629636</v>
      </c>
    </row>
    <row r="6991" spans="1:7" x14ac:dyDescent="0.25">
      <c r="A6991">
        <v>203796</v>
      </c>
      <c r="B6991" s="2">
        <v>44370.430608414237</v>
      </c>
      <c r="C6991">
        <v>17596</v>
      </c>
      <c r="D6991">
        <v>158978</v>
      </c>
      <c r="E6991" t="s">
        <v>7</v>
      </c>
      <c r="F6991" s="2">
        <v>44370.430608414237</v>
      </c>
      <c r="G6991" s="60">
        <v>0.43061342592592594</v>
      </c>
    </row>
    <row r="6992" spans="1:7" x14ac:dyDescent="0.25">
      <c r="A6992">
        <v>298839</v>
      </c>
      <c r="B6992" s="2">
        <v>44398.032550161814</v>
      </c>
      <c r="C6992">
        <v>17605</v>
      </c>
      <c r="D6992">
        <v>390503</v>
      </c>
      <c r="E6992" t="s">
        <v>7</v>
      </c>
      <c r="F6992" s="2">
        <v>44398.032550161814</v>
      </c>
      <c r="G6992" s="60">
        <v>3.2546296296296295E-2</v>
      </c>
    </row>
    <row r="6993" spans="1:7" x14ac:dyDescent="0.25">
      <c r="A6993">
        <v>300693</v>
      </c>
      <c r="B6993" s="2">
        <v>44398.746142394819</v>
      </c>
      <c r="C6993">
        <v>17605</v>
      </c>
      <c r="D6993">
        <v>75550</v>
      </c>
      <c r="E6993" t="s">
        <v>7</v>
      </c>
      <c r="F6993" s="2">
        <v>44398.746142394819</v>
      </c>
      <c r="G6993" s="60">
        <v>0.74614583333333329</v>
      </c>
    </row>
    <row r="6994" spans="1:7" x14ac:dyDescent="0.25">
      <c r="A6994">
        <v>313203</v>
      </c>
      <c r="B6994" s="2">
        <v>44402.044129764705</v>
      </c>
      <c r="C6994">
        <v>17605</v>
      </c>
      <c r="D6994">
        <v>351192</v>
      </c>
      <c r="E6994" t="s">
        <v>7</v>
      </c>
      <c r="F6994" s="2">
        <v>44402.044129764705</v>
      </c>
      <c r="G6994" s="60">
        <v>4.4131944444444439E-2</v>
      </c>
    </row>
    <row r="6995" spans="1:7" x14ac:dyDescent="0.25">
      <c r="A6995">
        <v>38644</v>
      </c>
      <c r="B6995" s="2">
        <v>44317.342448194831</v>
      </c>
      <c r="C6995">
        <v>17628</v>
      </c>
      <c r="D6995">
        <v>123413</v>
      </c>
      <c r="E6995" t="s">
        <v>7</v>
      </c>
      <c r="F6995" s="2">
        <v>44317.342448194831</v>
      </c>
      <c r="G6995" s="60">
        <v>0.3424537037037037</v>
      </c>
    </row>
    <row r="6996" spans="1:7" x14ac:dyDescent="0.25">
      <c r="A6996">
        <v>47855</v>
      </c>
      <c r="B6996" s="2">
        <v>44320.967825242718</v>
      </c>
      <c r="C6996">
        <v>17628</v>
      </c>
      <c r="D6996">
        <v>279337</v>
      </c>
      <c r="E6996" t="s">
        <v>7</v>
      </c>
      <c r="F6996" s="2">
        <v>44320.967825242718</v>
      </c>
      <c r="G6996" s="60">
        <v>0.96782407407407411</v>
      </c>
    </row>
    <row r="6997" spans="1:7" x14ac:dyDescent="0.25">
      <c r="A6997">
        <v>62114</v>
      </c>
      <c r="B6997" s="2">
        <v>44326.914427184463</v>
      </c>
      <c r="C6997">
        <v>17628</v>
      </c>
      <c r="D6997">
        <v>377926</v>
      </c>
      <c r="E6997" t="s">
        <v>7</v>
      </c>
      <c r="F6997" s="2">
        <v>44326.914427184463</v>
      </c>
      <c r="G6997" s="60">
        <v>0.91443287037037047</v>
      </c>
    </row>
    <row r="6998" spans="1:7" x14ac:dyDescent="0.25">
      <c r="A6998">
        <v>65525</v>
      </c>
      <c r="B6998" s="2">
        <v>44328.65714563107</v>
      </c>
      <c r="C6998">
        <v>17628</v>
      </c>
      <c r="D6998">
        <v>230507</v>
      </c>
      <c r="E6998" t="s">
        <v>7</v>
      </c>
      <c r="F6998" s="2">
        <v>44328.65714563107</v>
      </c>
      <c r="G6998" s="60">
        <v>0.65714120370370377</v>
      </c>
    </row>
    <row r="6999" spans="1:7" x14ac:dyDescent="0.25">
      <c r="A6999">
        <v>24628</v>
      </c>
      <c r="B6999" s="2">
        <v>44310.779718446604</v>
      </c>
      <c r="C6999">
        <v>17649</v>
      </c>
      <c r="D6999">
        <v>443594</v>
      </c>
      <c r="E6999" t="s">
        <v>3</v>
      </c>
      <c r="F6999" s="2">
        <v>44310.904718446604</v>
      </c>
      <c r="G6999" s="60">
        <v>0.90472222222222232</v>
      </c>
    </row>
    <row r="7000" spans="1:7" x14ac:dyDescent="0.25">
      <c r="A7000">
        <v>70139</v>
      </c>
      <c r="B7000" s="2">
        <v>44330.637323624593</v>
      </c>
      <c r="C7000">
        <v>17649</v>
      </c>
      <c r="D7000">
        <v>276751</v>
      </c>
      <c r="E7000" t="s">
        <v>3</v>
      </c>
      <c r="F7000" s="2">
        <v>44330.762323624593</v>
      </c>
      <c r="G7000" s="60">
        <v>0.76232638888888893</v>
      </c>
    </row>
    <row r="7001" spans="1:7" x14ac:dyDescent="0.25">
      <c r="A7001">
        <v>90571</v>
      </c>
      <c r="B7001" s="2">
        <v>44337.800754045311</v>
      </c>
      <c r="C7001">
        <v>17649</v>
      </c>
      <c r="D7001">
        <v>143750</v>
      </c>
      <c r="E7001" t="s">
        <v>3</v>
      </c>
      <c r="F7001" s="2">
        <v>44337.925754045311</v>
      </c>
      <c r="G7001" s="60">
        <v>0.92575231481481479</v>
      </c>
    </row>
    <row r="7002" spans="1:7" x14ac:dyDescent="0.25">
      <c r="A7002">
        <v>125868</v>
      </c>
      <c r="B7002" s="2">
        <v>44347.465802589002</v>
      </c>
      <c r="C7002">
        <v>17651</v>
      </c>
      <c r="D7002">
        <v>411922</v>
      </c>
      <c r="E7002" t="s">
        <v>12</v>
      </c>
      <c r="F7002" s="2">
        <v>44347.757469255666</v>
      </c>
      <c r="G7002" s="60">
        <v>0.75746527777777783</v>
      </c>
    </row>
    <row r="7003" spans="1:7" x14ac:dyDescent="0.25">
      <c r="A7003">
        <v>133282</v>
      </c>
      <c r="B7003" s="2">
        <v>44350.26515533981</v>
      </c>
      <c r="C7003">
        <v>17651</v>
      </c>
      <c r="D7003">
        <v>109473</v>
      </c>
      <c r="E7003" t="s">
        <v>12</v>
      </c>
      <c r="F7003" s="2">
        <v>44350.556822006474</v>
      </c>
      <c r="G7003" s="60">
        <v>0.5568171296296297</v>
      </c>
    </row>
    <row r="7004" spans="1:7" x14ac:dyDescent="0.25">
      <c r="A7004">
        <v>159810</v>
      </c>
      <c r="B7004" s="2">
        <v>44358.502333333337</v>
      </c>
      <c r="C7004">
        <v>17651</v>
      </c>
      <c r="D7004">
        <v>470762</v>
      </c>
      <c r="E7004" t="s">
        <v>12</v>
      </c>
      <c r="F7004" s="2">
        <v>44358.794000000002</v>
      </c>
      <c r="G7004" s="60">
        <v>0.79400462962962959</v>
      </c>
    </row>
    <row r="7005" spans="1:7" x14ac:dyDescent="0.25">
      <c r="A7005">
        <v>27279</v>
      </c>
      <c r="B7005" s="2">
        <v>44311.756999999998</v>
      </c>
      <c r="C7005">
        <v>17664</v>
      </c>
      <c r="D7005">
        <v>118549</v>
      </c>
      <c r="E7005" t="s">
        <v>3</v>
      </c>
      <c r="F7005" s="2">
        <v>44311.881999999998</v>
      </c>
      <c r="G7005" s="60">
        <v>0.88200231481481473</v>
      </c>
    </row>
    <row r="7006" spans="1:7" x14ac:dyDescent="0.25">
      <c r="A7006">
        <v>63090</v>
      </c>
      <c r="B7006" s="2">
        <v>44327.570980582524</v>
      </c>
      <c r="C7006">
        <v>17664</v>
      </c>
      <c r="D7006">
        <v>127233</v>
      </c>
      <c r="E7006" t="s">
        <v>3</v>
      </c>
      <c r="F7006" s="2">
        <v>44327.695980582524</v>
      </c>
      <c r="G7006" s="60">
        <v>0.69598379629629636</v>
      </c>
    </row>
    <row r="7007" spans="1:7" x14ac:dyDescent="0.25">
      <c r="A7007">
        <v>67325</v>
      </c>
      <c r="B7007" s="2">
        <v>44329.514346278316</v>
      </c>
      <c r="C7007">
        <v>17664</v>
      </c>
      <c r="D7007">
        <v>409488</v>
      </c>
      <c r="E7007" t="s">
        <v>3</v>
      </c>
      <c r="F7007" s="2">
        <v>44329.639346278316</v>
      </c>
      <c r="G7007" s="60">
        <v>0.63935185185185184</v>
      </c>
    </row>
    <row r="7008" spans="1:7" x14ac:dyDescent="0.25">
      <c r="A7008">
        <v>74778</v>
      </c>
      <c r="B7008" s="2">
        <v>44331.750592233009</v>
      </c>
      <c r="C7008">
        <v>17664</v>
      </c>
      <c r="D7008">
        <v>469849</v>
      </c>
      <c r="E7008" t="s">
        <v>3</v>
      </c>
      <c r="F7008" s="2">
        <v>44331.875592233009</v>
      </c>
      <c r="G7008" s="60">
        <v>0.87559027777777787</v>
      </c>
    </row>
    <row r="7009" spans="1:7" x14ac:dyDescent="0.25">
      <c r="A7009">
        <v>126518</v>
      </c>
      <c r="B7009" s="2">
        <v>44347.632469255666</v>
      </c>
      <c r="C7009">
        <v>17664</v>
      </c>
      <c r="D7009">
        <v>345550</v>
      </c>
      <c r="E7009" t="s">
        <v>3</v>
      </c>
      <c r="F7009" s="2">
        <v>44347.757469255666</v>
      </c>
      <c r="G7009" s="60">
        <v>0.75746527777777783</v>
      </c>
    </row>
    <row r="7010" spans="1:7" x14ac:dyDescent="0.25">
      <c r="A7010">
        <v>192936</v>
      </c>
      <c r="B7010" s="2">
        <v>44367.011902218699</v>
      </c>
      <c r="C7010">
        <v>17664</v>
      </c>
      <c r="D7010">
        <v>182191</v>
      </c>
      <c r="E7010" t="s">
        <v>3</v>
      </c>
      <c r="F7010" s="2">
        <v>44367.136902218699</v>
      </c>
      <c r="G7010" s="60">
        <v>0.13689814814814816</v>
      </c>
    </row>
    <row r="7011" spans="1:7" x14ac:dyDescent="0.25">
      <c r="A7011">
        <v>5107</v>
      </c>
      <c r="B7011" s="2">
        <v>44292.92656310679</v>
      </c>
      <c r="C7011">
        <v>17667</v>
      </c>
      <c r="D7011">
        <v>463226</v>
      </c>
      <c r="E7011" t="s">
        <v>5</v>
      </c>
      <c r="F7011" s="2">
        <v>44293.009896440126</v>
      </c>
      <c r="G7011" s="60">
        <v>9.8958333333333329E-3</v>
      </c>
    </row>
    <row r="7012" spans="1:7" x14ac:dyDescent="0.25">
      <c r="A7012">
        <v>5247</v>
      </c>
      <c r="B7012" s="2">
        <v>44293.628828478963</v>
      </c>
      <c r="C7012">
        <v>17667</v>
      </c>
      <c r="D7012">
        <v>411922</v>
      </c>
      <c r="E7012" t="s">
        <v>5</v>
      </c>
      <c r="F7012" s="2">
        <v>44293.712161812298</v>
      </c>
      <c r="G7012" s="60">
        <v>0.71216435185185178</v>
      </c>
    </row>
    <row r="7013" spans="1:7" x14ac:dyDescent="0.25">
      <c r="A7013">
        <v>7565</v>
      </c>
      <c r="B7013" s="2">
        <v>44297.496142394819</v>
      </c>
      <c r="C7013">
        <v>17667</v>
      </c>
      <c r="D7013">
        <v>158978</v>
      </c>
      <c r="E7013" t="s">
        <v>5</v>
      </c>
      <c r="F7013" s="2">
        <v>44297.579475728155</v>
      </c>
      <c r="G7013" s="60">
        <v>0.57947916666666666</v>
      </c>
    </row>
    <row r="7014" spans="1:7" x14ac:dyDescent="0.25">
      <c r="A7014">
        <v>23529</v>
      </c>
      <c r="B7014" s="2">
        <v>44310.589993527508</v>
      </c>
      <c r="C7014">
        <v>17667</v>
      </c>
      <c r="D7014">
        <v>351192</v>
      </c>
      <c r="E7014" t="s">
        <v>5</v>
      </c>
      <c r="F7014" s="2">
        <v>44310.673326860844</v>
      </c>
      <c r="G7014" s="60">
        <v>0.67332175925925919</v>
      </c>
    </row>
    <row r="7015" spans="1:7" x14ac:dyDescent="0.25">
      <c r="A7015">
        <v>29744</v>
      </c>
      <c r="B7015" s="2">
        <v>44313.491288025885</v>
      </c>
      <c r="C7015">
        <v>17667</v>
      </c>
      <c r="D7015">
        <v>267852</v>
      </c>
      <c r="E7015" t="s">
        <v>5</v>
      </c>
      <c r="F7015" s="2">
        <v>44313.574621359221</v>
      </c>
      <c r="G7015" s="60">
        <v>0.57461805555555556</v>
      </c>
    </row>
    <row r="7016" spans="1:7" x14ac:dyDescent="0.25">
      <c r="A7016">
        <v>55198</v>
      </c>
      <c r="B7016" s="2">
        <v>44324.580284789641</v>
      </c>
      <c r="C7016">
        <v>17667</v>
      </c>
      <c r="D7016">
        <v>297015</v>
      </c>
      <c r="E7016" t="s">
        <v>5</v>
      </c>
      <c r="F7016" s="2">
        <v>44324.663618122977</v>
      </c>
      <c r="G7016" s="60">
        <v>0.66362268518518519</v>
      </c>
    </row>
    <row r="7017" spans="1:7" x14ac:dyDescent="0.25">
      <c r="A7017">
        <v>84689</v>
      </c>
      <c r="B7017" s="2">
        <v>44335.682226537218</v>
      </c>
      <c r="C7017">
        <v>17667</v>
      </c>
      <c r="D7017">
        <v>470762</v>
      </c>
      <c r="E7017" t="s">
        <v>5</v>
      </c>
      <c r="F7017" s="2">
        <v>44335.765559870553</v>
      </c>
      <c r="G7017" s="60">
        <v>0.76555555555555566</v>
      </c>
    </row>
    <row r="7018" spans="1:7" x14ac:dyDescent="0.25">
      <c r="A7018">
        <v>89967</v>
      </c>
      <c r="B7018" s="2">
        <v>44337.748569579286</v>
      </c>
      <c r="C7018">
        <v>17667</v>
      </c>
      <c r="D7018">
        <v>154256</v>
      </c>
      <c r="E7018" t="s">
        <v>5</v>
      </c>
      <c r="F7018" s="2">
        <v>44337.831902912621</v>
      </c>
      <c r="G7018" s="60">
        <v>0.83189814814814811</v>
      </c>
    </row>
    <row r="7019" spans="1:7" x14ac:dyDescent="0.25">
      <c r="A7019">
        <v>99683</v>
      </c>
      <c r="B7019" s="2">
        <v>44339.833613086339</v>
      </c>
      <c r="C7019">
        <v>17667</v>
      </c>
      <c r="D7019">
        <v>142733</v>
      </c>
      <c r="E7019" t="s">
        <v>5</v>
      </c>
      <c r="F7019" s="2">
        <v>44339.916946419675</v>
      </c>
      <c r="G7019" s="60">
        <v>0.91694444444444445</v>
      </c>
    </row>
    <row r="7020" spans="1:7" x14ac:dyDescent="0.25">
      <c r="A7020">
        <v>177531</v>
      </c>
      <c r="B7020" s="2">
        <v>44362.832711974108</v>
      </c>
      <c r="C7020">
        <v>17667</v>
      </c>
      <c r="D7020">
        <v>111368</v>
      </c>
      <c r="E7020" t="s">
        <v>5</v>
      </c>
      <c r="F7020" s="2">
        <v>44362.916045307444</v>
      </c>
      <c r="G7020" s="60">
        <v>0.91604166666666664</v>
      </c>
    </row>
    <row r="7021" spans="1:7" x14ac:dyDescent="0.25">
      <c r="A7021">
        <v>207816</v>
      </c>
      <c r="B7021" s="2">
        <v>44371.685462783171</v>
      </c>
      <c r="C7021">
        <v>17667</v>
      </c>
      <c r="D7021">
        <v>391958</v>
      </c>
      <c r="E7021" t="s">
        <v>5</v>
      </c>
      <c r="F7021" s="2">
        <v>44371.768796116507</v>
      </c>
      <c r="G7021" s="60">
        <v>0.76879629629629631</v>
      </c>
    </row>
    <row r="7022" spans="1:7" x14ac:dyDescent="0.25">
      <c r="A7022">
        <v>212953</v>
      </c>
      <c r="B7022" s="2">
        <v>44372.834330097088</v>
      </c>
      <c r="C7022">
        <v>17667</v>
      </c>
      <c r="D7022">
        <v>43623</v>
      </c>
      <c r="E7022" t="s">
        <v>5</v>
      </c>
      <c r="F7022" s="2">
        <v>44372.917663430424</v>
      </c>
      <c r="G7022" s="60">
        <v>0.91766203703703697</v>
      </c>
    </row>
    <row r="7023" spans="1:7" x14ac:dyDescent="0.25">
      <c r="A7023">
        <v>231414</v>
      </c>
      <c r="B7023" s="2">
        <v>44377.823003236241</v>
      </c>
      <c r="C7023">
        <v>17667</v>
      </c>
      <c r="D7023">
        <v>351192</v>
      </c>
      <c r="E7023" t="s">
        <v>5</v>
      </c>
      <c r="F7023" s="2">
        <v>44377.906336569577</v>
      </c>
      <c r="G7023" s="60">
        <v>0.90633101851851849</v>
      </c>
    </row>
    <row r="7024" spans="1:7" x14ac:dyDescent="0.25">
      <c r="A7024">
        <v>261478</v>
      </c>
      <c r="B7024" s="2">
        <v>44387.221991637925</v>
      </c>
      <c r="C7024">
        <v>17667</v>
      </c>
      <c r="D7024">
        <v>254768</v>
      </c>
      <c r="E7024" t="s">
        <v>5</v>
      </c>
      <c r="F7024" s="2">
        <v>44387.305324971261</v>
      </c>
      <c r="G7024" s="60">
        <v>0.30532407407407408</v>
      </c>
    </row>
    <row r="7025" spans="1:7" x14ac:dyDescent="0.25">
      <c r="A7025">
        <v>283789</v>
      </c>
      <c r="B7025" s="2">
        <v>44393.724297734625</v>
      </c>
      <c r="C7025">
        <v>17667</v>
      </c>
      <c r="D7025">
        <v>428248</v>
      </c>
      <c r="E7025" t="s">
        <v>5</v>
      </c>
      <c r="F7025" s="2">
        <v>44393.807631067961</v>
      </c>
      <c r="G7025" s="60">
        <v>0.80762731481481476</v>
      </c>
    </row>
    <row r="7026" spans="1:7" x14ac:dyDescent="0.25">
      <c r="A7026">
        <v>287480</v>
      </c>
      <c r="B7026" s="2">
        <v>44394.627210355982</v>
      </c>
      <c r="C7026">
        <v>17667</v>
      </c>
      <c r="D7026">
        <v>71857</v>
      </c>
      <c r="E7026" t="s">
        <v>5</v>
      </c>
      <c r="F7026" s="2">
        <v>44394.710543689318</v>
      </c>
      <c r="G7026" s="60">
        <v>0.71054398148148146</v>
      </c>
    </row>
    <row r="7027" spans="1:7" x14ac:dyDescent="0.25">
      <c r="A7027">
        <v>303074</v>
      </c>
      <c r="B7027" s="2">
        <v>44399.65957281553</v>
      </c>
      <c r="C7027">
        <v>17667</v>
      </c>
      <c r="D7027">
        <v>409500</v>
      </c>
      <c r="E7027" t="s">
        <v>5</v>
      </c>
      <c r="F7027" s="2">
        <v>44399.742906148866</v>
      </c>
      <c r="G7027" s="60">
        <v>0.74290509259259263</v>
      </c>
    </row>
    <row r="7028" spans="1:7" x14ac:dyDescent="0.25">
      <c r="A7028">
        <v>323617</v>
      </c>
      <c r="B7028" s="2">
        <v>44405.424944983817</v>
      </c>
      <c r="C7028">
        <v>17667</v>
      </c>
      <c r="D7028">
        <v>228405</v>
      </c>
      <c r="E7028" t="s">
        <v>5</v>
      </c>
      <c r="F7028" s="2">
        <v>44405.508278317153</v>
      </c>
      <c r="G7028" s="60">
        <v>0.508275462962963</v>
      </c>
    </row>
    <row r="7029" spans="1:7" x14ac:dyDescent="0.25">
      <c r="A7029">
        <v>14783</v>
      </c>
      <c r="B7029" s="2">
        <v>44304.69374675741</v>
      </c>
      <c r="C7029">
        <v>17685</v>
      </c>
      <c r="D7029">
        <v>74456</v>
      </c>
      <c r="E7029" t="s">
        <v>15</v>
      </c>
      <c r="F7029" s="2">
        <v>44304.652080090746</v>
      </c>
      <c r="G7029" s="60">
        <v>0.65208333333333335</v>
      </c>
    </row>
    <row r="7030" spans="1:7" x14ac:dyDescent="0.25">
      <c r="A7030">
        <v>45689</v>
      </c>
      <c r="B7030" s="2">
        <v>44319.936676375401</v>
      </c>
      <c r="C7030">
        <v>17685</v>
      </c>
      <c r="D7030">
        <v>477565</v>
      </c>
      <c r="E7030" t="s">
        <v>15</v>
      </c>
      <c r="F7030" s="2">
        <v>44319.895009708736</v>
      </c>
      <c r="G7030" s="60">
        <v>0.89501157407407417</v>
      </c>
    </row>
    <row r="7031" spans="1:7" x14ac:dyDescent="0.25">
      <c r="A7031">
        <v>83632</v>
      </c>
      <c r="B7031" s="2">
        <v>44334.939912621354</v>
      </c>
      <c r="C7031">
        <v>17685</v>
      </c>
      <c r="D7031">
        <v>81558</v>
      </c>
      <c r="E7031" t="s">
        <v>15</v>
      </c>
      <c r="F7031" s="2">
        <v>44334.89824595469</v>
      </c>
      <c r="G7031" s="60">
        <v>0.89824074074074067</v>
      </c>
    </row>
    <row r="7032" spans="1:7" x14ac:dyDescent="0.25">
      <c r="A7032">
        <v>89635</v>
      </c>
      <c r="B7032" s="2">
        <v>44337.697194174754</v>
      </c>
      <c r="C7032">
        <v>17685</v>
      </c>
      <c r="D7032">
        <v>347393</v>
      </c>
      <c r="E7032" t="s">
        <v>15</v>
      </c>
      <c r="F7032" s="2">
        <v>44337.65552750809</v>
      </c>
      <c r="G7032" s="60">
        <v>0.65553240740740748</v>
      </c>
    </row>
    <row r="7033" spans="1:7" x14ac:dyDescent="0.25">
      <c r="A7033">
        <v>124908</v>
      </c>
      <c r="B7033" s="2">
        <v>44346.881618701744</v>
      </c>
      <c r="C7033">
        <v>17685</v>
      </c>
      <c r="D7033">
        <v>389985</v>
      </c>
      <c r="E7033" t="s">
        <v>15</v>
      </c>
      <c r="F7033" s="2">
        <v>44346.839952035079</v>
      </c>
      <c r="G7033" s="60">
        <v>0.8399537037037037</v>
      </c>
    </row>
    <row r="7034" spans="1:7" x14ac:dyDescent="0.25">
      <c r="A7034">
        <v>249416</v>
      </c>
      <c r="B7034" s="2">
        <v>44382.948003236241</v>
      </c>
      <c r="C7034">
        <v>17685</v>
      </c>
      <c r="D7034">
        <v>401945</v>
      </c>
      <c r="E7034" t="s">
        <v>15</v>
      </c>
      <c r="F7034" s="2">
        <v>44382.906336569577</v>
      </c>
      <c r="G7034" s="60">
        <v>0.90633101851851849</v>
      </c>
    </row>
    <row r="7035" spans="1:7" x14ac:dyDescent="0.25">
      <c r="A7035">
        <v>257242</v>
      </c>
      <c r="B7035" s="2">
        <v>44386.282666666666</v>
      </c>
      <c r="C7035">
        <v>17685</v>
      </c>
      <c r="D7035">
        <v>227775</v>
      </c>
      <c r="E7035" t="s">
        <v>15</v>
      </c>
      <c r="F7035" s="2">
        <v>44386.241000000002</v>
      </c>
      <c r="G7035" s="60">
        <v>0.24099537037037036</v>
      </c>
    </row>
    <row r="7036" spans="1:7" x14ac:dyDescent="0.25">
      <c r="A7036">
        <v>260201</v>
      </c>
      <c r="B7036" s="2">
        <v>44386.871951456305</v>
      </c>
      <c r="C7036">
        <v>17685</v>
      </c>
      <c r="D7036">
        <v>191893</v>
      </c>
      <c r="E7036" t="s">
        <v>15</v>
      </c>
      <c r="F7036" s="2">
        <v>44386.830284789641</v>
      </c>
      <c r="G7036" s="60">
        <v>0.83028935185185182</v>
      </c>
    </row>
    <row r="7037" spans="1:7" x14ac:dyDescent="0.25">
      <c r="A7037">
        <v>281438</v>
      </c>
      <c r="B7037" s="2">
        <v>44393.025673139156</v>
      </c>
      <c r="C7037">
        <v>17685</v>
      </c>
      <c r="D7037">
        <v>95024</v>
      </c>
      <c r="E7037" t="s">
        <v>15</v>
      </c>
      <c r="F7037" s="2">
        <v>44392.984006472492</v>
      </c>
      <c r="G7037" s="60">
        <v>0.98400462962962953</v>
      </c>
    </row>
    <row r="7038" spans="1:7" x14ac:dyDescent="0.25">
      <c r="A7038">
        <v>322962</v>
      </c>
      <c r="B7038" s="2">
        <v>44404.926967637541</v>
      </c>
      <c r="C7038">
        <v>17685</v>
      </c>
      <c r="D7038">
        <v>326622</v>
      </c>
      <c r="E7038" t="s">
        <v>15</v>
      </c>
      <c r="F7038" s="2">
        <v>44404.885300970876</v>
      </c>
      <c r="G7038" s="60">
        <v>0.88530092592592602</v>
      </c>
    </row>
    <row r="7039" spans="1:7" x14ac:dyDescent="0.25">
      <c r="A7039">
        <v>364927</v>
      </c>
      <c r="B7039" s="2">
        <v>44416.704666666665</v>
      </c>
      <c r="C7039">
        <v>17685</v>
      </c>
      <c r="D7039">
        <v>21407</v>
      </c>
      <c r="E7039" t="s">
        <v>15</v>
      </c>
      <c r="F7039" s="2">
        <v>44416.663</v>
      </c>
      <c r="G7039" s="60">
        <v>0.6629976851851852</v>
      </c>
    </row>
    <row r="7040" spans="1:7" x14ac:dyDescent="0.25">
      <c r="A7040">
        <v>392105</v>
      </c>
      <c r="B7040" s="2">
        <v>44425.551666666666</v>
      </c>
      <c r="C7040">
        <v>17685</v>
      </c>
      <c r="D7040">
        <v>158978</v>
      </c>
      <c r="E7040" t="s">
        <v>15</v>
      </c>
      <c r="F7040" s="2">
        <v>44425.51</v>
      </c>
      <c r="G7040" s="60">
        <v>0.51</v>
      </c>
    </row>
    <row r="7041" spans="1:7" x14ac:dyDescent="0.25">
      <c r="A7041">
        <v>264090</v>
      </c>
      <c r="B7041" s="2">
        <v>44387.749378640779</v>
      </c>
      <c r="C7041">
        <v>17701</v>
      </c>
      <c r="D7041">
        <v>330333</v>
      </c>
      <c r="E7041" t="s">
        <v>7</v>
      </c>
      <c r="F7041" s="2">
        <v>44387.749378640779</v>
      </c>
      <c r="G7041" s="60">
        <v>0.74937500000000001</v>
      </c>
    </row>
    <row r="7042" spans="1:7" x14ac:dyDescent="0.25">
      <c r="A7042">
        <v>268843</v>
      </c>
      <c r="B7042" s="2">
        <v>44388.820576051781</v>
      </c>
      <c r="C7042">
        <v>17701</v>
      </c>
      <c r="D7042">
        <v>111368</v>
      </c>
      <c r="E7042" t="s">
        <v>7</v>
      </c>
      <c r="F7042" s="2">
        <v>44388.820576051781</v>
      </c>
      <c r="G7042" s="60">
        <v>0.82057870370370367</v>
      </c>
    </row>
    <row r="7043" spans="1:7" x14ac:dyDescent="0.25">
      <c r="A7043">
        <v>280804</v>
      </c>
      <c r="B7043" s="2">
        <v>44392.791449838187</v>
      </c>
      <c r="C7043">
        <v>17701</v>
      </c>
      <c r="D7043">
        <v>158978</v>
      </c>
      <c r="E7043" t="s">
        <v>7</v>
      </c>
      <c r="F7043" s="2">
        <v>44392.791449838187</v>
      </c>
      <c r="G7043" s="60">
        <v>0.79144675925925922</v>
      </c>
    </row>
    <row r="7044" spans="1:7" x14ac:dyDescent="0.25">
      <c r="A7044">
        <v>330241</v>
      </c>
      <c r="B7044" s="2">
        <v>44407.667000000001</v>
      </c>
      <c r="C7044">
        <v>17701</v>
      </c>
      <c r="D7044">
        <v>325852</v>
      </c>
      <c r="E7044" t="s">
        <v>7</v>
      </c>
      <c r="F7044" s="2">
        <v>44407.667000000001</v>
      </c>
      <c r="G7044" s="60">
        <v>0.66700231481481476</v>
      </c>
    </row>
    <row r="7045" spans="1:7" x14ac:dyDescent="0.25">
      <c r="A7045">
        <v>418132</v>
      </c>
      <c r="B7045" s="2">
        <v>44433.869119741103</v>
      </c>
      <c r="C7045">
        <v>17701</v>
      </c>
      <c r="D7045">
        <v>182841</v>
      </c>
      <c r="E7045" t="s">
        <v>7</v>
      </c>
      <c r="F7045" s="2">
        <v>44433.869119741103</v>
      </c>
      <c r="G7045" s="60">
        <v>0.86912037037037038</v>
      </c>
    </row>
    <row r="7046" spans="1:7" x14ac:dyDescent="0.25">
      <c r="A7046">
        <v>215808</v>
      </c>
      <c r="B7046" s="2">
        <v>44373.650074770347</v>
      </c>
      <c r="C7046">
        <v>17739</v>
      </c>
      <c r="D7046">
        <v>347393</v>
      </c>
      <c r="E7046" t="s">
        <v>5</v>
      </c>
      <c r="F7046" s="2">
        <v>44373.733408103682</v>
      </c>
      <c r="G7046" s="60">
        <v>0.73340277777777774</v>
      </c>
    </row>
    <row r="7047" spans="1:7" x14ac:dyDescent="0.25">
      <c r="A7047">
        <v>227089</v>
      </c>
      <c r="B7047" s="2">
        <v>44376.628828478963</v>
      </c>
      <c r="C7047">
        <v>17739</v>
      </c>
      <c r="D7047">
        <v>37644</v>
      </c>
      <c r="E7047" t="s">
        <v>5</v>
      </c>
      <c r="F7047" s="2">
        <v>44376.712161812298</v>
      </c>
      <c r="G7047" s="60">
        <v>0.71216435185185178</v>
      </c>
    </row>
    <row r="7048" spans="1:7" x14ac:dyDescent="0.25">
      <c r="A7048">
        <v>286349</v>
      </c>
      <c r="B7048" s="2">
        <v>44394.384929960019</v>
      </c>
      <c r="C7048">
        <v>17739</v>
      </c>
      <c r="D7048">
        <v>265820</v>
      </c>
      <c r="E7048" t="s">
        <v>5</v>
      </c>
      <c r="F7048" s="2">
        <v>44394.468263293355</v>
      </c>
      <c r="G7048" s="60">
        <v>0.46826388888888887</v>
      </c>
    </row>
    <row r="7049" spans="1:7" x14ac:dyDescent="0.25">
      <c r="A7049">
        <v>318077</v>
      </c>
      <c r="B7049" s="2">
        <v>44403.530122977347</v>
      </c>
      <c r="C7049">
        <v>17739</v>
      </c>
      <c r="D7049">
        <v>394154</v>
      </c>
      <c r="E7049" t="s">
        <v>5</v>
      </c>
      <c r="F7049" s="2">
        <v>44403.613456310683</v>
      </c>
      <c r="G7049" s="60">
        <v>0.61346064814814816</v>
      </c>
    </row>
    <row r="7050" spans="1:7" x14ac:dyDescent="0.25">
      <c r="A7050">
        <v>359329</v>
      </c>
      <c r="B7050" s="2">
        <v>44415.55601294498</v>
      </c>
      <c r="C7050">
        <v>17739</v>
      </c>
      <c r="D7050">
        <v>411922</v>
      </c>
      <c r="E7050" t="s">
        <v>5</v>
      </c>
      <c r="F7050" s="2">
        <v>44415.639346278316</v>
      </c>
      <c r="G7050" s="60">
        <v>0.63935185185185184</v>
      </c>
    </row>
    <row r="7051" spans="1:7" x14ac:dyDescent="0.25">
      <c r="A7051">
        <v>374303</v>
      </c>
      <c r="B7051" s="2">
        <v>44419.868310679609</v>
      </c>
      <c r="C7051">
        <v>17739</v>
      </c>
      <c r="D7051">
        <v>250679</v>
      </c>
      <c r="E7051" t="s">
        <v>5</v>
      </c>
      <c r="F7051" s="2">
        <v>44419.951644012945</v>
      </c>
      <c r="G7051" s="60">
        <v>0.95164351851851858</v>
      </c>
    </row>
    <row r="7052" spans="1:7" x14ac:dyDescent="0.25">
      <c r="A7052">
        <v>386984</v>
      </c>
      <c r="B7052" s="2">
        <v>44423.609411003235</v>
      </c>
      <c r="C7052">
        <v>17739</v>
      </c>
      <c r="D7052">
        <v>351192</v>
      </c>
      <c r="E7052" t="s">
        <v>5</v>
      </c>
      <c r="F7052" s="2">
        <v>44423.692744336571</v>
      </c>
      <c r="G7052" s="60">
        <v>0.69274305555555549</v>
      </c>
    </row>
    <row r="7053" spans="1:7" x14ac:dyDescent="0.25">
      <c r="A7053">
        <v>397090</v>
      </c>
      <c r="B7053" s="2">
        <v>44427.580284789641</v>
      </c>
      <c r="C7053">
        <v>17739</v>
      </c>
      <c r="D7053">
        <v>275489</v>
      </c>
      <c r="E7053" t="s">
        <v>5</v>
      </c>
      <c r="F7053" s="2">
        <v>44427.663618122977</v>
      </c>
      <c r="G7053" s="60">
        <v>0.66362268518518519</v>
      </c>
    </row>
    <row r="7054" spans="1:7" x14ac:dyDescent="0.25">
      <c r="A7054">
        <v>417239</v>
      </c>
      <c r="B7054" s="2">
        <v>44433.730666666663</v>
      </c>
      <c r="C7054">
        <v>17739</v>
      </c>
      <c r="D7054">
        <v>11684</v>
      </c>
      <c r="E7054" t="s">
        <v>5</v>
      </c>
      <c r="F7054" s="2">
        <v>44433.813999999998</v>
      </c>
      <c r="G7054" s="60">
        <v>0.81400462962962961</v>
      </c>
    </row>
    <row r="7055" spans="1:7" x14ac:dyDescent="0.25">
      <c r="A7055">
        <v>34122</v>
      </c>
      <c r="B7055" s="2">
        <v>44315.75099676376</v>
      </c>
      <c r="C7055">
        <v>17741</v>
      </c>
      <c r="D7055">
        <v>153893</v>
      </c>
      <c r="E7055" t="s">
        <v>6</v>
      </c>
      <c r="F7055" s="2">
        <v>44315.917663430424</v>
      </c>
      <c r="G7055" s="60">
        <v>0.91766203703703697</v>
      </c>
    </row>
    <row r="7056" spans="1:7" x14ac:dyDescent="0.25">
      <c r="A7056">
        <v>40979</v>
      </c>
      <c r="B7056" s="2">
        <v>44318.099581896422</v>
      </c>
      <c r="C7056">
        <v>17741</v>
      </c>
      <c r="D7056">
        <v>411922</v>
      </c>
      <c r="E7056" t="s">
        <v>6</v>
      </c>
      <c r="F7056" s="2">
        <v>44318.266248563086</v>
      </c>
      <c r="G7056" s="60">
        <v>0.26624999999999999</v>
      </c>
    </row>
    <row r="7057" spans="1:7" x14ac:dyDescent="0.25">
      <c r="A7057">
        <v>50199</v>
      </c>
      <c r="B7057" s="2">
        <v>44322.589184466022</v>
      </c>
      <c r="C7057">
        <v>17741</v>
      </c>
      <c r="D7057">
        <v>118549</v>
      </c>
      <c r="E7057" t="s">
        <v>6</v>
      </c>
      <c r="F7057" s="2">
        <v>44322.755851132686</v>
      </c>
      <c r="G7057" s="60">
        <v>0.75585648148148143</v>
      </c>
    </row>
    <row r="7058" spans="1:7" x14ac:dyDescent="0.25">
      <c r="A7058">
        <v>69634</v>
      </c>
      <c r="B7058" s="2">
        <v>44330.553585760521</v>
      </c>
      <c r="C7058">
        <v>17741</v>
      </c>
      <c r="D7058">
        <v>250679</v>
      </c>
      <c r="E7058" t="s">
        <v>6</v>
      </c>
      <c r="F7058" s="2">
        <v>44330.720252427185</v>
      </c>
      <c r="G7058" s="60">
        <v>0.72025462962962961</v>
      </c>
    </row>
    <row r="7059" spans="1:7" x14ac:dyDescent="0.25">
      <c r="A7059">
        <v>77380</v>
      </c>
      <c r="B7059" s="2">
        <v>44332.604724265264</v>
      </c>
      <c r="C7059">
        <v>17741</v>
      </c>
      <c r="D7059">
        <v>258219</v>
      </c>
      <c r="E7059" t="s">
        <v>6</v>
      </c>
      <c r="F7059" s="2">
        <v>44332.771390931928</v>
      </c>
      <c r="G7059" s="60">
        <v>0.77138888888888879</v>
      </c>
    </row>
    <row r="7060" spans="1:7" x14ac:dyDescent="0.25">
      <c r="A7060">
        <v>79831</v>
      </c>
      <c r="B7060" s="2">
        <v>44333.433844660198</v>
      </c>
      <c r="C7060">
        <v>17741</v>
      </c>
      <c r="D7060">
        <v>394819</v>
      </c>
      <c r="E7060" t="s">
        <v>6</v>
      </c>
      <c r="F7060" s="2">
        <v>44333.600511326862</v>
      </c>
      <c r="G7060" s="60">
        <v>0.60050925925925924</v>
      </c>
    </row>
    <row r="7061" spans="1:7" x14ac:dyDescent="0.25">
      <c r="A7061">
        <v>98986</v>
      </c>
      <c r="B7061" s="2">
        <v>44339.709952085941</v>
      </c>
      <c r="C7061">
        <v>17741</v>
      </c>
      <c r="D7061">
        <v>473327</v>
      </c>
      <c r="E7061" t="s">
        <v>6</v>
      </c>
      <c r="F7061" s="2">
        <v>44339.876618752605</v>
      </c>
      <c r="G7061" s="60">
        <v>0.87662037037037033</v>
      </c>
    </row>
    <row r="7062" spans="1:7" x14ac:dyDescent="0.25">
      <c r="A7062">
        <v>102837</v>
      </c>
      <c r="B7062" s="2">
        <v>44340.904718446604</v>
      </c>
      <c r="C7062">
        <v>17741</v>
      </c>
      <c r="D7062">
        <v>20822</v>
      </c>
      <c r="E7062" t="s">
        <v>6</v>
      </c>
      <c r="F7062" s="2">
        <v>44341.071385113268</v>
      </c>
      <c r="G7062" s="60">
        <v>7.1388888888888891E-2</v>
      </c>
    </row>
    <row r="7063" spans="1:7" x14ac:dyDescent="0.25">
      <c r="A7063">
        <v>157516</v>
      </c>
      <c r="B7063" s="2">
        <v>44357.683035598711</v>
      </c>
      <c r="C7063">
        <v>17741</v>
      </c>
      <c r="D7063">
        <v>117029</v>
      </c>
      <c r="E7063" t="s">
        <v>6</v>
      </c>
      <c r="F7063" s="2">
        <v>44357.849702265376</v>
      </c>
      <c r="G7063" s="60">
        <v>0.84969907407407408</v>
      </c>
    </row>
    <row r="7064" spans="1:7" x14ac:dyDescent="0.25">
      <c r="A7064">
        <v>171305</v>
      </c>
      <c r="B7064" s="2">
        <v>44360.711081270791</v>
      </c>
      <c r="C7064">
        <v>17741</v>
      </c>
      <c r="D7064">
        <v>227775</v>
      </c>
      <c r="E7064" t="s">
        <v>6</v>
      </c>
      <c r="F7064" s="2">
        <v>44360.877747937455</v>
      </c>
      <c r="G7064" s="60">
        <v>0.87774305555555554</v>
      </c>
    </row>
    <row r="7065" spans="1:7" x14ac:dyDescent="0.25">
      <c r="A7065">
        <v>214457</v>
      </c>
      <c r="B7065" s="2">
        <v>44373.41119093851</v>
      </c>
      <c r="C7065">
        <v>17741</v>
      </c>
      <c r="D7065">
        <v>451624</v>
      </c>
      <c r="E7065" t="s">
        <v>6</v>
      </c>
      <c r="F7065" s="2">
        <v>44373.577857605174</v>
      </c>
      <c r="G7065" s="60">
        <v>0.57785879629629633</v>
      </c>
    </row>
    <row r="7066" spans="1:7" x14ac:dyDescent="0.25">
      <c r="A7066">
        <v>219870</v>
      </c>
      <c r="B7066" s="2">
        <v>44374.543443098242</v>
      </c>
      <c r="C7066">
        <v>17741</v>
      </c>
      <c r="D7066">
        <v>86587</v>
      </c>
      <c r="E7066" t="s">
        <v>6</v>
      </c>
      <c r="F7066" s="2">
        <v>44374.710109764907</v>
      </c>
      <c r="G7066" s="60">
        <v>0.71010416666666665</v>
      </c>
    </row>
    <row r="7067" spans="1:7" x14ac:dyDescent="0.25">
      <c r="A7067">
        <v>329196</v>
      </c>
      <c r="B7067" s="2">
        <v>44407.474297734632</v>
      </c>
      <c r="C7067">
        <v>17741</v>
      </c>
      <c r="D7067">
        <v>191893</v>
      </c>
      <c r="E7067" t="s">
        <v>6</v>
      </c>
      <c r="F7067" s="2">
        <v>44407.640964401297</v>
      </c>
      <c r="G7067" s="60">
        <v>0.64096064814814813</v>
      </c>
    </row>
    <row r="7068" spans="1:7" x14ac:dyDescent="0.25">
      <c r="A7068">
        <v>351381</v>
      </c>
      <c r="B7068" s="2">
        <v>44413.563294498381</v>
      </c>
      <c r="C7068">
        <v>17741</v>
      </c>
      <c r="D7068">
        <v>318588</v>
      </c>
      <c r="E7068" t="s">
        <v>6</v>
      </c>
      <c r="F7068" s="2">
        <v>44413.729961165045</v>
      </c>
      <c r="G7068" s="60">
        <v>0.72996527777777775</v>
      </c>
    </row>
    <row r="7069" spans="1:7" x14ac:dyDescent="0.25">
      <c r="A7069">
        <v>366448</v>
      </c>
      <c r="B7069" s="2">
        <v>44416.965727713861</v>
      </c>
      <c r="C7069">
        <v>17741</v>
      </c>
      <c r="D7069">
        <v>122982</v>
      </c>
      <c r="E7069" t="s">
        <v>6</v>
      </c>
      <c r="F7069" s="2">
        <v>44417.132394380526</v>
      </c>
      <c r="G7069" s="60">
        <v>0.13239583333333335</v>
      </c>
    </row>
    <row r="7070" spans="1:7" x14ac:dyDescent="0.25">
      <c r="A7070">
        <v>375563</v>
      </c>
      <c r="B7070" s="2">
        <v>44420.650673139164</v>
      </c>
      <c r="C7070">
        <v>17741</v>
      </c>
      <c r="D7070">
        <v>241927</v>
      </c>
      <c r="E7070" t="s">
        <v>6</v>
      </c>
      <c r="F7070" s="2">
        <v>44420.817339805828</v>
      </c>
      <c r="G7070" s="60">
        <v>0.81733796296296291</v>
      </c>
    </row>
    <row r="7071" spans="1:7" x14ac:dyDescent="0.25">
      <c r="A7071">
        <v>388586</v>
      </c>
      <c r="B7071" s="2">
        <v>44423.854915005948</v>
      </c>
      <c r="C7071">
        <v>17741</v>
      </c>
      <c r="D7071">
        <v>230507</v>
      </c>
      <c r="E7071" t="s">
        <v>6</v>
      </c>
      <c r="F7071" s="2">
        <v>44424.021581672612</v>
      </c>
      <c r="G7071" s="60">
        <v>2.1585648148148145E-2</v>
      </c>
    </row>
    <row r="7072" spans="1:7" x14ac:dyDescent="0.25">
      <c r="A7072">
        <v>404357</v>
      </c>
      <c r="B7072" s="2">
        <v>44429.513132686086</v>
      </c>
      <c r="C7072">
        <v>17741</v>
      </c>
      <c r="D7072">
        <v>347393</v>
      </c>
      <c r="E7072" t="s">
        <v>6</v>
      </c>
      <c r="F7072" s="2">
        <v>44429.679799352751</v>
      </c>
      <c r="G7072" s="60">
        <v>0.67980324074074072</v>
      </c>
    </row>
    <row r="7073" spans="1:7" x14ac:dyDescent="0.25">
      <c r="A7073">
        <v>10326</v>
      </c>
      <c r="B7073" s="2">
        <v>44301.453262135925</v>
      </c>
      <c r="C7073">
        <v>17766</v>
      </c>
      <c r="D7073">
        <v>457511</v>
      </c>
      <c r="E7073" t="s">
        <v>6</v>
      </c>
      <c r="F7073" s="2">
        <v>44301.619928802589</v>
      </c>
      <c r="G7073" s="60">
        <v>0.61993055555555554</v>
      </c>
    </row>
    <row r="7074" spans="1:7" x14ac:dyDescent="0.25">
      <c r="A7074">
        <v>13057</v>
      </c>
      <c r="B7074" s="2">
        <v>44303.621546925569</v>
      </c>
      <c r="C7074">
        <v>17766</v>
      </c>
      <c r="D7074">
        <v>154256</v>
      </c>
      <c r="E7074" t="s">
        <v>6</v>
      </c>
      <c r="F7074" s="2">
        <v>44303.788213592234</v>
      </c>
      <c r="G7074" s="60">
        <v>0.78821759259259261</v>
      </c>
    </row>
    <row r="7075" spans="1:7" x14ac:dyDescent="0.25">
      <c r="A7075">
        <v>22554</v>
      </c>
      <c r="B7075" s="2">
        <v>44310.017333333337</v>
      </c>
      <c r="C7075">
        <v>17766</v>
      </c>
      <c r="D7075">
        <v>230507</v>
      </c>
      <c r="E7075" t="s">
        <v>6</v>
      </c>
      <c r="F7075" s="2">
        <v>44310.184000000001</v>
      </c>
      <c r="G7075" s="60">
        <v>0.18400462962962963</v>
      </c>
    </row>
    <row r="7076" spans="1:7" x14ac:dyDescent="0.25">
      <c r="A7076">
        <v>26533</v>
      </c>
      <c r="B7076" s="2">
        <v>44311.577857605182</v>
      </c>
      <c r="C7076">
        <v>17766</v>
      </c>
      <c r="D7076">
        <v>411922</v>
      </c>
      <c r="E7076" t="s">
        <v>6</v>
      </c>
      <c r="F7076" s="2">
        <v>44311.744524271846</v>
      </c>
      <c r="G7076" s="60">
        <v>0.74452546296296296</v>
      </c>
    </row>
    <row r="7077" spans="1:7" x14ac:dyDescent="0.25">
      <c r="A7077">
        <v>39067</v>
      </c>
      <c r="B7077" s="2">
        <v>44317.547113268614</v>
      </c>
      <c r="C7077">
        <v>17766</v>
      </c>
      <c r="D7077">
        <v>43697</v>
      </c>
      <c r="E7077" t="s">
        <v>6</v>
      </c>
      <c r="F7077" s="2">
        <v>44317.713779935279</v>
      </c>
      <c r="G7077" s="60">
        <v>0.71378472222222211</v>
      </c>
    </row>
    <row r="7078" spans="1:7" x14ac:dyDescent="0.25">
      <c r="A7078">
        <v>49127</v>
      </c>
      <c r="B7078" s="2">
        <v>44321.817339805828</v>
      </c>
      <c r="C7078">
        <v>17766</v>
      </c>
      <c r="D7078">
        <v>311670</v>
      </c>
      <c r="E7078" t="s">
        <v>6</v>
      </c>
      <c r="F7078" s="2">
        <v>44321.984006472492</v>
      </c>
      <c r="G7078" s="60">
        <v>0.98400462962962953</v>
      </c>
    </row>
    <row r="7079" spans="1:7" x14ac:dyDescent="0.25">
      <c r="A7079">
        <v>54906</v>
      </c>
      <c r="B7079" s="2">
        <v>44324.479152103566</v>
      </c>
      <c r="C7079">
        <v>17766</v>
      </c>
      <c r="D7079">
        <v>351192</v>
      </c>
      <c r="E7079" t="s">
        <v>6</v>
      </c>
      <c r="F7079" s="2">
        <v>44324.64581877023</v>
      </c>
      <c r="G7079" s="60">
        <v>0.64582175925925933</v>
      </c>
    </row>
    <row r="7080" spans="1:7" x14ac:dyDescent="0.25">
      <c r="A7080">
        <v>65009</v>
      </c>
      <c r="B7080" s="2">
        <v>44328.556822006474</v>
      </c>
      <c r="C7080">
        <v>17766</v>
      </c>
      <c r="D7080">
        <v>179296</v>
      </c>
      <c r="E7080" t="s">
        <v>6</v>
      </c>
      <c r="F7080" s="2">
        <v>44328.723488673138</v>
      </c>
      <c r="G7080" s="60">
        <v>0.72348379629629633</v>
      </c>
    </row>
    <row r="7081" spans="1:7" x14ac:dyDescent="0.25">
      <c r="A7081">
        <v>73530</v>
      </c>
      <c r="B7081" s="2">
        <v>44331.561676375408</v>
      </c>
      <c r="C7081">
        <v>17766</v>
      </c>
      <c r="D7081">
        <v>347393</v>
      </c>
      <c r="E7081" t="s">
        <v>6</v>
      </c>
      <c r="F7081" s="2">
        <v>44331.728343042072</v>
      </c>
      <c r="G7081" s="60">
        <v>0.72834490740740743</v>
      </c>
    </row>
    <row r="7082" spans="1:7" x14ac:dyDescent="0.25">
      <c r="A7082">
        <v>77568</v>
      </c>
      <c r="B7082" s="2">
        <v>44332.637728155343</v>
      </c>
      <c r="C7082">
        <v>17766</v>
      </c>
      <c r="D7082">
        <v>411922</v>
      </c>
      <c r="E7082" t="s">
        <v>6</v>
      </c>
      <c r="F7082" s="2">
        <v>44332.804394822007</v>
      </c>
      <c r="G7082" s="60">
        <v>0.80439814814814825</v>
      </c>
    </row>
    <row r="7083" spans="1:7" x14ac:dyDescent="0.25">
      <c r="A7083">
        <v>308584</v>
      </c>
      <c r="B7083" s="2">
        <v>44401.02769579288</v>
      </c>
      <c r="C7083">
        <v>17790</v>
      </c>
      <c r="D7083">
        <v>411922</v>
      </c>
      <c r="E7083" t="s">
        <v>7</v>
      </c>
      <c r="F7083" s="2">
        <v>44401.02769579288</v>
      </c>
      <c r="G7083" s="60">
        <v>2.7696759259259258E-2</v>
      </c>
    </row>
    <row r="7084" spans="1:7" x14ac:dyDescent="0.25">
      <c r="A7084">
        <v>311346</v>
      </c>
      <c r="B7084" s="2">
        <v>44401.752614886733</v>
      </c>
      <c r="C7084">
        <v>17790</v>
      </c>
      <c r="D7084">
        <v>230507</v>
      </c>
      <c r="E7084" t="s">
        <v>7</v>
      </c>
      <c r="F7084" s="2">
        <v>44401.752614886733</v>
      </c>
      <c r="G7084" s="60">
        <v>0.75261574074074078</v>
      </c>
    </row>
    <row r="7085" spans="1:7" x14ac:dyDescent="0.25">
      <c r="A7085">
        <v>353131</v>
      </c>
      <c r="B7085" s="2">
        <v>44413.880446601943</v>
      </c>
      <c r="C7085">
        <v>17790</v>
      </c>
      <c r="D7085">
        <v>347393</v>
      </c>
      <c r="E7085" t="s">
        <v>7</v>
      </c>
      <c r="F7085" s="2">
        <v>44413.880446601943</v>
      </c>
      <c r="G7085" s="60">
        <v>0.88045138888888885</v>
      </c>
    </row>
    <row r="7086" spans="1:7" x14ac:dyDescent="0.25">
      <c r="A7086">
        <v>387107</v>
      </c>
      <c r="B7086" s="2">
        <v>44423.63287378641</v>
      </c>
      <c r="C7086">
        <v>17790</v>
      </c>
      <c r="D7086">
        <v>405774</v>
      </c>
      <c r="E7086" t="s">
        <v>7</v>
      </c>
      <c r="F7086" s="2">
        <v>44423.63287378641</v>
      </c>
      <c r="G7086" s="60">
        <v>0.63287037037037031</v>
      </c>
    </row>
    <row r="7087" spans="1:7" x14ac:dyDescent="0.25">
      <c r="A7087">
        <v>387831</v>
      </c>
      <c r="B7087" s="2">
        <v>44423.741288025893</v>
      </c>
      <c r="C7087">
        <v>17790</v>
      </c>
      <c r="D7087">
        <v>38046</v>
      </c>
      <c r="E7087" t="s">
        <v>7</v>
      </c>
      <c r="F7087" s="2">
        <v>44423.741288025893</v>
      </c>
      <c r="G7087" s="60">
        <v>0.74128472222222219</v>
      </c>
    </row>
    <row r="7088" spans="1:7" x14ac:dyDescent="0.25">
      <c r="A7088">
        <v>399481</v>
      </c>
      <c r="B7088" s="2">
        <v>44428.435462783171</v>
      </c>
      <c r="C7088">
        <v>17790</v>
      </c>
      <c r="D7088">
        <v>158978</v>
      </c>
      <c r="E7088" t="s">
        <v>7</v>
      </c>
      <c r="F7088" s="2">
        <v>44428.435462783171</v>
      </c>
      <c r="G7088" s="60">
        <v>0.43546296296296294</v>
      </c>
    </row>
    <row r="7089" spans="1:7" x14ac:dyDescent="0.25">
      <c r="A7089">
        <v>401122</v>
      </c>
      <c r="B7089" s="2">
        <v>44428.707307443365</v>
      </c>
      <c r="C7089">
        <v>17790</v>
      </c>
      <c r="D7089">
        <v>290088</v>
      </c>
      <c r="E7089" t="s">
        <v>7</v>
      </c>
      <c r="F7089" s="2">
        <v>44428.707307443365</v>
      </c>
      <c r="G7089" s="60">
        <v>0.70730324074074069</v>
      </c>
    </row>
    <row r="7090" spans="1:7" x14ac:dyDescent="0.25">
      <c r="A7090">
        <v>402175</v>
      </c>
      <c r="B7090" s="2">
        <v>44428.825430420715</v>
      </c>
      <c r="C7090">
        <v>17790</v>
      </c>
      <c r="D7090">
        <v>312954</v>
      </c>
      <c r="E7090" t="s">
        <v>7</v>
      </c>
      <c r="F7090" s="2">
        <v>44428.825430420715</v>
      </c>
      <c r="G7090" s="60">
        <v>0.82542824074074073</v>
      </c>
    </row>
    <row r="7091" spans="1:7" x14ac:dyDescent="0.25">
      <c r="A7091">
        <v>153513</v>
      </c>
      <c r="B7091" s="2">
        <v>44356.14703236246</v>
      </c>
      <c r="C7091">
        <v>17799</v>
      </c>
      <c r="D7091">
        <v>5151</v>
      </c>
      <c r="E7091" t="s">
        <v>13</v>
      </c>
      <c r="F7091" s="2">
        <v>44355.938699029124</v>
      </c>
      <c r="G7091" s="60">
        <v>0.93870370370370371</v>
      </c>
    </row>
    <row r="7092" spans="1:7" x14ac:dyDescent="0.25">
      <c r="A7092">
        <v>238016</v>
      </c>
      <c r="B7092" s="2">
        <v>44379.90431391586</v>
      </c>
      <c r="C7092">
        <v>17799</v>
      </c>
      <c r="D7092">
        <v>182191</v>
      </c>
      <c r="E7092" t="s">
        <v>13</v>
      </c>
      <c r="F7092" s="2">
        <v>44379.695980582524</v>
      </c>
      <c r="G7092" s="60">
        <v>0.69598379629629636</v>
      </c>
    </row>
    <row r="7093" spans="1:7" x14ac:dyDescent="0.25">
      <c r="A7093">
        <v>270108</v>
      </c>
      <c r="B7093" s="2">
        <v>44389.313699029131</v>
      </c>
      <c r="C7093">
        <v>17799</v>
      </c>
      <c r="D7093">
        <v>405774</v>
      </c>
      <c r="E7093" t="s">
        <v>13</v>
      </c>
      <c r="F7093" s="2">
        <v>44389.105365695796</v>
      </c>
      <c r="G7093" s="60">
        <v>0.10537037037037038</v>
      </c>
    </row>
    <row r="7094" spans="1:7" x14ac:dyDescent="0.25">
      <c r="A7094">
        <v>278846</v>
      </c>
      <c r="B7094" s="2">
        <v>44392.151886731393</v>
      </c>
      <c r="C7094">
        <v>17799</v>
      </c>
      <c r="D7094">
        <v>470762</v>
      </c>
      <c r="E7094" t="s">
        <v>13</v>
      </c>
      <c r="F7094" s="2">
        <v>44391.943553398058</v>
      </c>
      <c r="G7094" s="60">
        <v>0.94355324074074076</v>
      </c>
    </row>
    <row r="7095" spans="1:7" x14ac:dyDescent="0.25">
      <c r="A7095">
        <v>307725</v>
      </c>
      <c r="B7095" s="2">
        <v>44400.857388349519</v>
      </c>
      <c r="C7095">
        <v>17799</v>
      </c>
      <c r="D7095">
        <v>466491</v>
      </c>
      <c r="E7095" t="s">
        <v>13</v>
      </c>
      <c r="F7095" s="2">
        <v>44400.649055016183</v>
      </c>
      <c r="G7095" s="60">
        <v>0.64905092592592595</v>
      </c>
    </row>
    <row r="7096" spans="1:7" x14ac:dyDescent="0.25">
      <c r="A7096">
        <v>311457</v>
      </c>
      <c r="B7096" s="2">
        <v>44401.767333333337</v>
      </c>
      <c r="C7096">
        <v>17799</v>
      </c>
      <c r="D7096">
        <v>411922</v>
      </c>
      <c r="E7096" t="s">
        <v>13</v>
      </c>
      <c r="F7096" s="2">
        <v>44401.559000000001</v>
      </c>
      <c r="G7096" s="60">
        <v>0.5590046296296296</v>
      </c>
    </row>
    <row r="7097" spans="1:7" x14ac:dyDescent="0.25">
      <c r="A7097">
        <v>341731</v>
      </c>
      <c r="B7097" s="2">
        <v>44409.842219306011</v>
      </c>
      <c r="C7097">
        <v>17799</v>
      </c>
      <c r="D7097">
        <v>131571</v>
      </c>
      <c r="E7097" t="s">
        <v>13</v>
      </c>
      <c r="F7097" s="2">
        <v>44409.633885972675</v>
      </c>
      <c r="G7097" s="60">
        <v>0.63388888888888884</v>
      </c>
    </row>
    <row r="7098" spans="1:7" x14ac:dyDescent="0.25">
      <c r="A7098">
        <v>347223</v>
      </c>
      <c r="B7098" s="2">
        <v>44411.808844660198</v>
      </c>
      <c r="C7098">
        <v>17799</v>
      </c>
      <c r="D7098">
        <v>112119</v>
      </c>
      <c r="E7098" t="s">
        <v>13</v>
      </c>
      <c r="F7098" s="2">
        <v>44411.600511326862</v>
      </c>
      <c r="G7098" s="60">
        <v>0.60050925925925924</v>
      </c>
    </row>
    <row r="7099" spans="1:7" x14ac:dyDescent="0.25">
      <c r="A7099">
        <v>350864</v>
      </c>
      <c r="B7099" s="2">
        <v>44413.085543689325</v>
      </c>
      <c r="C7099">
        <v>17799</v>
      </c>
      <c r="D7099">
        <v>312954</v>
      </c>
      <c r="E7099" t="s">
        <v>13</v>
      </c>
      <c r="F7099" s="2">
        <v>44412.87721035599</v>
      </c>
      <c r="G7099" s="60">
        <v>0.8772106481481482</v>
      </c>
    </row>
    <row r="7100" spans="1:7" x14ac:dyDescent="0.25">
      <c r="A7100">
        <v>353327</v>
      </c>
      <c r="B7100" s="2">
        <v>44413.90431391586</v>
      </c>
      <c r="C7100">
        <v>17799</v>
      </c>
      <c r="D7100">
        <v>329376</v>
      </c>
      <c r="E7100" t="s">
        <v>13</v>
      </c>
      <c r="F7100" s="2">
        <v>44413.695980582524</v>
      </c>
      <c r="G7100" s="60">
        <v>0.69598379629629636</v>
      </c>
    </row>
    <row r="7101" spans="1:7" x14ac:dyDescent="0.25">
      <c r="A7101">
        <v>362058</v>
      </c>
      <c r="B7101" s="2">
        <v>44415.923731391587</v>
      </c>
      <c r="C7101">
        <v>17799</v>
      </c>
      <c r="D7101">
        <v>301309</v>
      </c>
      <c r="E7101" t="s">
        <v>13</v>
      </c>
      <c r="F7101" s="2">
        <v>44415.715398058252</v>
      </c>
      <c r="G7101" s="60">
        <v>0.71539351851851851</v>
      </c>
    </row>
    <row r="7102" spans="1:7" x14ac:dyDescent="0.25">
      <c r="A7102">
        <v>418383</v>
      </c>
      <c r="B7102" s="2">
        <v>44433.926967637541</v>
      </c>
      <c r="C7102">
        <v>17799</v>
      </c>
      <c r="D7102">
        <v>118549</v>
      </c>
      <c r="E7102" t="s">
        <v>13</v>
      </c>
      <c r="F7102" s="2">
        <v>44433.718634304205</v>
      </c>
      <c r="G7102" s="60">
        <v>0.71863425925925928</v>
      </c>
    </row>
    <row r="7103" spans="1:7" x14ac:dyDescent="0.25">
      <c r="A7103">
        <v>258931</v>
      </c>
      <c r="B7103" s="2">
        <v>44386.723893203889</v>
      </c>
      <c r="C7103">
        <v>17838</v>
      </c>
      <c r="D7103">
        <v>88863</v>
      </c>
      <c r="E7103" t="s">
        <v>2</v>
      </c>
      <c r="F7103" s="2">
        <v>44386.765559870553</v>
      </c>
      <c r="G7103" s="60">
        <v>0.76555555555555566</v>
      </c>
    </row>
    <row r="7104" spans="1:7" x14ac:dyDescent="0.25">
      <c r="A7104">
        <v>274680</v>
      </c>
      <c r="B7104" s="2">
        <v>44390.756255663429</v>
      </c>
      <c r="C7104">
        <v>17838</v>
      </c>
      <c r="D7104">
        <v>40892</v>
      </c>
      <c r="E7104" t="s">
        <v>2</v>
      </c>
      <c r="F7104" s="2">
        <v>44390.797922330094</v>
      </c>
      <c r="G7104" s="60">
        <v>0.79791666666666661</v>
      </c>
    </row>
    <row r="7105" spans="1:7" x14ac:dyDescent="0.25">
      <c r="A7105">
        <v>333020</v>
      </c>
      <c r="B7105" s="2">
        <v>44408.014770958587</v>
      </c>
      <c r="C7105">
        <v>17838</v>
      </c>
      <c r="D7105">
        <v>160175</v>
      </c>
      <c r="E7105" t="s">
        <v>2</v>
      </c>
      <c r="F7105" s="2">
        <v>44408.056437625251</v>
      </c>
      <c r="G7105" s="60">
        <v>5.6435185185185179E-2</v>
      </c>
    </row>
    <row r="7106" spans="1:7" x14ac:dyDescent="0.25">
      <c r="A7106">
        <v>361726</v>
      </c>
      <c r="B7106" s="2">
        <v>44415.872760517799</v>
      </c>
      <c r="C7106">
        <v>17838</v>
      </c>
      <c r="D7106">
        <v>250679</v>
      </c>
      <c r="E7106" t="s">
        <v>2</v>
      </c>
      <c r="F7106" s="2">
        <v>44415.914427184463</v>
      </c>
      <c r="G7106" s="60">
        <v>0.91443287037037047</v>
      </c>
    </row>
    <row r="7107" spans="1:7" x14ac:dyDescent="0.25">
      <c r="A7107">
        <v>377196</v>
      </c>
      <c r="B7107" s="2">
        <v>44420.953666666668</v>
      </c>
      <c r="C7107">
        <v>17838</v>
      </c>
      <c r="D7107">
        <v>98921</v>
      </c>
      <c r="E7107" t="s">
        <v>2</v>
      </c>
      <c r="F7107" s="2">
        <v>44420.995333333332</v>
      </c>
      <c r="G7107" s="60">
        <v>0.99533564814814823</v>
      </c>
    </row>
    <row r="7108" spans="1:7" x14ac:dyDescent="0.25">
      <c r="A7108">
        <v>227405</v>
      </c>
      <c r="B7108" s="2">
        <v>44376.680608414237</v>
      </c>
      <c r="C7108">
        <v>17854</v>
      </c>
      <c r="D7108">
        <v>102086</v>
      </c>
      <c r="E7108" t="s">
        <v>5</v>
      </c>
      <c r="F7108" s="2">
        <v>44376.763941747573</v>
      </c>
      <c r="G7108" s="60">
        <v>0.76394675925925926</v>
      </c>
    </row>
    <row r="7109" spans="1:7" x14ac:dyDescent="0.25">
      <c r="A7109">
        <v>244219</v>
      </c>
      <c r="B7109" s="2">
        <v>44381.486648152102</v>
      </c>
      <c r="C7109">
        <v>17854</v>
      </c>
      <c r="D7109">
        <v>357547</v>
      </c>
      <c r="E7109" t="s">
        <v>5</v>
      </c>
      <c r="F7109" s="2">
        <v>44381.569981485438</v>
      </c>
      <c r="G7109" s="60">
        <v>0.56997685185185187</v>
      </c>
    </row>
    <row r="7110" spans="1:7" x14ac:dyDescent="0.25">
      <c r="A7110">
        <v>251197</v>
      </c>
      <c r="B7110" s="2">
        <v>44383.793877022654</v>
      </c>
      <c r="C7110">
        <v>17854</v>
      </c>
      <c r="D7110">
        <v>182984</v>
      </c>
      <c r="E7110" t="s">
        <v>5</v>
      </c>
      <c r="F7110" s="2">
        <v>44383.87721035599</v>
      </c>
      <c r="G7110" s="60">
        <v>0.8772106481481482</v>
      </c>
    </row>
    <row r="7111" spans="1:7" x14ac:dyDescent="0.25">
      <c r="A7111">
        <v>263381</v>
      </c>
      <c r="B7111" s="2">
        <v>44387.674135922331</v>
      </c>
      <c r="C7111">
        <v>17854</v>
      </c>
      <c r="D7111">
        <v>336965</v>
      </c>
      <c r="E7111" t="s">
        <v>5</v>
      </c>
      <c r="F7111" s="2">
        <v>44387.757469255666</v>
      </c>
      <c r="G7111" s="60">
        <v>0.75746527777777783</v>
      </c>
    </row>
    <row r="7112" spans="1:7" x14ac:dyDescent="0.25">
      <c r="A7112">
        <v>266735</v>
      </c>
      <c r="B7112" s="2">
        <v>44388.421643726921</v>
      </c>
      <c r="C7112">
        <v>17854</v>
      </c>
      <c r="D7112">
        <v>219347</v>
      </c>
      <c r="E7112" t="s">
        <v>5</v>
      </c>
      <c r="F7112" s="2">
        <v>44388.504977060256</v>
      </c>
      <c r="G7112" s="60">
        <v>0.50497685185185182</v>
      </c>
    </row>
    <row r="7113" spans="1:7" x14ac:dyDescent="0.25">
      <c r="A7113">
        <v>269032</v>
      </c>
      <c r="B7113" s="2">
        <v>44388.847275080901</v>
      </c>
      <c r="C7113">
        <v>17854</v>
      </c>
      <c r="D7113">
        <v>158978</v>
      </c>
      <c r="E7113" t="s">
        <v>5</v>
      </c>
      <c r="F7113" s="2">
        <v>44388.930608414237</v>
      </c>
      <c r="G7113" s="60">
        <v>0.93061342592592589</v>
      </c>
    </row>
    <row r="7114" spans="1:7" x14ac:dyDescent="0.25">
      <c r="A7114">
        <v>278291</v>
      </c>
      <c r="B7114" s="2">
        <v>44391.89420064725</v>
      </c>
      <c r="C7114">
        <v>17854</v>
      </c>
      <c r="D7114">
        <v>191893</v>
      </c>
      <c r="E7114" t="s">
        <v>5</v>
      </c>
      <c r="F7114" s="2">
        <v>44391.977533980586</v>
      </c>
      <c r="G7114" s="60">
        <v>0.97753472222222226</v>
      </c>
    </row>
    <row r="7115" spans="1:7" x14ac:dyDescent="0.25">
      <c r="A7115">
        <v>323828</v>
      </c>
      <c r="B7115" s="2">
        <v>44405.536595469253</v>
      </c>
      <c r="C7115">
        <v>17854</v>
      </c>
      <c r="D7115">
        <v>414043</v>
      </c>
      <c r="E7115" t="s">
        <v>5</v>
      </c>
      <c r="F7115" s="2">
        <v>44405.619928802589</v>
      </c>
      <c r="G7115" s="60">
        <v>0.61993055555555554</v>
      </c>
    </row>
    <row r="7116" spans="1:7" x14ac:dyDescent="0.25">
      <c r="A7116">
        <v>327007</v>
      </c>
      <c r="B7116" s="2">
        <v>44406.577048543688</v>
      </c>
      <c r="C7116">
        <v>17854</v>
      </c>
      <c r="D7116">
        <v>411922</v>
      </c>
      <c r="E7116" t="s">
        <v>5</v>
      </c>
      <c r="F7116" s="2">
        <v>44406.660381877024</v>
      </c>
      <c r="G7116" s="60">
        <v>0.66038194444444442</v>
      </c>
    </row>
    <row r="7117" spans="1:7" x14ac:dyDescent="0.25">
      <c r="A7117">
        <v>339981</v>
      </c>
      <c r="B7117" s="2">
        <v>44409.583521035594</v>
      </c>
      <c r="C7117">
        <v>17854</v>
      </c>
      <c r="D7117">
        <v>182191</v>
      </c>
      <c r="E7117" t="s">
        <v>5</v>
      </c>
      <c r="F7117" s="2">
        <v>44409.66685436893</v>
      </c>
      <c r="G7117" s="60">
        <v>0.66685185185185192</v>
      </c>
    </row>
    <row r="7118" spans="1:7" x14ac:dyDescent="0.25">
      <c r="A7118">
        <v>354860</v>
      </c>
      <c r="B7118" s="2">
        <v>44414.632064724916</v>
      </c>
      <c r="C7118">
        <v>17854</v>
      </c>
      <c r="D7118">
        <v>153808</v>
      </c>
      <c r="E7118" t="s">
        <v>5</v>
      </c>
      <c r="F7118" s="2">
        <v>44414.715398058252</v>
      </c>
      <c r="G7118" s="60">
        <v>0.71539351851851851</v>
      </c>
    </row>
    <row r="7119" spans="1:7" x14ac:dyDescent="0.25">
      <c r="A7119">
        <v>390868</v>
      </c>
      <c r="B7119" s="2">
        <v>44424.792258899673</v>
      </c>
      <c r="C7119">
        <v>17854</v>
      </c>
      <c r="D7119">
        <v>208822</v>
      </c>
      <c r="E7119" t="s">
        <v>5</v>
      </c>
      <c r="F7119" s="2">
        <v>44424.875592233009</v>
      </c>
      <c r="G7119" s="60">
        <v>0.87559027777777787</v>
      </c>
    </row>
    <row r="7120" spans="1:7" x14ac:dyDescent="0.25">
      <c r="A7120">
        <v>392360</v>
      </c>
      <c r="B7120" s="2">
        <v>44425.628666666664</v>
      </c>
      <c r="C7120">
        <v>17854</v>
      </c>
      <c r="D7120">
        <v>178412</v>
      </c>
      <c r="E7120" t="s">
        <v>5</v>
      </c>
      <c r="F7120" s="2">
        <v>44425.712</v>
      </c>
      <c r="G7120" s="60">
        <v>0.7120023148148148</v>
      </c>
    </row>
    <row r="7121" spans="1:7" x14ac:dyDescent="0.25">
      <c r="A7121">
        <v>397765</v>
      </c>
      <c r="B7121" s="2">
        <v>44427.695171521031</v>
      </c>
      <c r="C7121">
        <v>17854</v>
      </c>
      <c r="D7121">
        <v>217307</v>
      </c>
      <c r="E7121" t="s">
        <v>5</v>
      </c>
      <c r="F7121" s="2">
        <v>44427.778504854366</v>
      </c>
      <c r="G7121" s="60">
        <v>0.77850694444444446</v>
      </c>
    </row>
    <row r="7122" spans="1:7" x14ac:dyDescent="0.25">
      <c r="A7122">
        <v>407973</v>
      </c>
      <c r="B7122" s="2">
        <v>44430.313547166355</v>
      </c>
      <c r="C7122">
        <v>17854</v>
      </c>
      <c r="D7122">
        <v>470762</v>
      </c>
      <c r="E7122" t="s">
        <v>5</v>
      </c>
      <c r="F7122" s="2">
        <v>44430.396880499691</v>
      </c>
      <c r="G7122" s="60">
        <v>0.39687500000000003</v>
      </c>
    </row>
    <row r="7123" spans="1:7" x14ac:dyDescent="0.25">
      <c r="A7123">
        <v>265529</v>
      </c>
      <c r="B7123" s="2">
        <v>44387.942960905792</v>
      </c>
      <c r="C7123">
        <v>17904</v>
      </c>
      <c r="D7123">
        <v>181651</v>
      </c>
      <c r="E7123" t="s">
        <v>7</v>
      </c>
      <c r="F7123" s="2">
        <v>44387.942960905792</v>
      </c>
      <c r="G7123" s="60">
        <v>0.94296296296296289</v>
      </c>
    </row>
    <row r="7124" spans="1:7" x14ac:dyDescent="0.25">
      <c r="A7124">
        <v>268673</v>
      </c>
      <c r="B7124" s="2">
        <v>44388.789831715214</v>
      </c>
      <c r="C7124">
        <v>17904</v>
      </c>
      <c r="D7124">
        <v>245484</v>
      </c>
      <c r="E7124" t="s">
        <v>7</v>
      </c>
      <c r="F7124" s="2">
        <v>44388.789831715214</v>
      </c>
      <c r="G7124" s="60">
        <v>0.7898263888888889</v>
      </c>
    </row>
    <row r="7125" spans="1:7" x14ac:dyDescent="0.25">
      <c r="A7125">
        <v>312744</v>
      </c>
      <c r="B7125" s="2">
        <v>44401.930608414237</v>
      </c>
      <c r="C7125">
        <v>17904</v>
      </c>
      <c r="D7125">
        <v>347008</v>
      </c>
      <c r="E7125" t="s">
        <v>7</v>
      </c>
      <c r="F7125" s="2">
        <v>44401.930608414237</v>
      </c>
      <c r="G7125" s="60">
        <v>0.93061342592592589</v>
      </c>
    </row>
    <row r="7126" spans="1:7" x14ac:dyDescent="0.25">
      <c r="A7126">
        <v>325227</v>
      </c>
      <c r="B7126" s="2">
        <v>44405.775268608413</v>
      </c>
      <c r="C7126">
        <v>17904</v>
      </c>
      <c r="D7126">
        <v>162482</v>
      </c>
      <c r="E7126" t="s">
        <v>7</v>
      </c>
      <c r="F7126" s="2">
        <v>44405.775268608413</v>
      </c>
      <c r="G7126" s="60">
        <v>0.7752662037037038</v>
      </c>
    </row>
    <row r="7127" spans="1:7" x14ac:dyDescent="0.25">
      <c r="A7127">
        <v>333128</v>
      </c>
      <c r="B7127" s="2">
        <v>44408.04382457961</v>
      </c>
      <c r="C7127">
        <v>17904</v>
      </c>
      <c r="D7127">
        <v>3528</v>
      </c>
      <c r="E7127" t="s">
        <v>7</v>
      </c>
      <c r="F7127" s="2">
        <v>44408.04382457961</v>
      </c>
      <c r="G7127" s="60">
        <v>4.3819444444444446E-2</v>
      </c>
    </row>
    <row r="7128" spans="1:7" x14ac:dyDescent="0.25">
      <c r="A7128">
        <v>344277</v>
      </c>
      <c r="B7128" s="2">
        <v>44410.7833592233</v>
      </c>
      <c r="C7128">
        <v>17904</v>
      </c>
      <c r="D7128">
        <v>154256</v>
      </c>
      <c r="E7128" t="s">
        <v>7</v>
      </c>
      <c r="F7128" s="2">
        <v>44410.7833592233</v>
      </c>
      <c r="G7128" s="60">
        <v>0.7833564814814814</v>
      </c>
    </row>
    <row r="7129" spans="1:7" x14ac:dyDescent="0.25">
      <c r="A7129">
        <v>353566</v>
      </c>
      <c r="B7129" s="2">
        <v>44413.977533980586</v>
      </c>
      <c r="C7129">
        <v>17904</v>
      </c>
      <c r="D7129">
        <v>411922</v>
      </c>
      <c r="E7129" t="s">
        <v>7</v>
      </c>
      <c r="F7129" s="2">
        <v>44413.977533980586</v>
      </c>
      <c r="G7129" s="60">
        <v>0.97753472222222226</v>
      </c>
    </row>
    <row r="7130" spans="1:7" x14ac:dyDescent="0.25">
      <c r="A7130">
        <v>354998</v>
      </c>
      <c r="B7130" s="2">
        <v>44414.650673139156</v>
      </c>
      <c r="C7130">
        <v>17904</v>
      </c>
      <c r="D7130">
        <v>351192</v>
      </c>
      <c r="E7130" t="s">
        <v>7</v>
      </c>
      <c r="F7130" s="2">
        <v>44414.650673139156</v>
      </c>
      <c r="G7130" s="60">
        <v>0.65067129629629628</v>
      </c>
    </row>
    <row r="7131" spans="1:7" x14ac:dyDescent="0.25">
      <c r="A7131">
        <v>368696</v>
      </c>
      <c r="B7131" s="2">
        <v>44417.820576051781</v>
      </c>
      <c r="C7131">
        <v>17904</v>
      </c>
      <c r="D7131">
        <v>419338</v>
      </c>
      <c r="E7131" t="s">
        <v>7</v>
      </c>
      <c r="F7131" s="2">
        <v>44417.820576051781</v>
      </c>
      <c r="G7131" s="60">
        <v>0.82057870370370367</v>
      </c>
    </row>
    <row r="7132" spans="1:7" x14ac:dyDescent="0.25">
      <c r="A7132">
        <v>391240</v>
      </c>
      <c r="B7132" s="2">
        <v>44424.895009708736</v>
      </c>
      <c r="C7132">
        <v>17904</v>
      </c>
      <c r="D7132">
        <v>158978</v>
      </c>
      <c r="E7132" t="s">
        <v>7</v>
      </c>
      <c r="F7132" s="2">
        <v>44424.895009708736</v>
      </c>
      <c r="G7132" s="60">
        <v>0.89501157407407417</v>
      </c>
    </row>
    <row r="7133" spans="1:7" x14ac:dyDescent="0.25">
      <c r="A7133">
        <v>396246</v>
      </c>
      <c r="B7133" s="2">
        <v>44426.933844660198</v>
      </c>
      <c r="C7133">
        <v>17904</v>
      </c>
      <c r="D7133">
        <v>192331</v>
      </c>
      <c r="E7133" t="s">
        <v>7</v>
      </c>
      <c r="F7133" s="2">
        <v>44426.933844660198</v>
      </c>
      <c r="G7133" s="60">
        <v>0.93384259259259261</v>
      </c>
    </row>
    <row r="7134" spans="1:7" x14ac:dyDescent="0.25">
      <c r="A7134">
        <v>402038</v>
      </c>
      <c r="B7134" s="2">
        <v>44428.801158576054</v>
      </c>
      <c r="C7134">
        <v>17904</v>
      </c>
      <c r="D7134">
        <v>389238</v>
      </c>
      <c r="E7134" t="s">
        <v>7</v>
      </c>
      <c r="F7134" s="2">
        <v>44428.801158576054</v>
      </c>
      <c r="G7134" s="60">
        <v>0.80115740740740737</v>
      </c>
    </row>
    <row r="7135" spans="1:7" x14ac:dyDescent="0.25">
      <c r="A7135">
        <v>409562</v>
      </c>
      <c r="B7135" s="2">
        <v>44430.713779935279</v>
      </c>
      <c r="C7135">
        <v>17904</v>
      </c>
      <c r="D7135">
        <v>21407</v>
      </c>
      <c r="E7135" t="s">
        <v>7</v>
      </c>
      <c r="F7135" s="2">
        <v>44430.713779935279</v>
      </c>
      <c r="G7135" s="60">
        <v>0.71378472222222211</v>
      </c>
    </row>
    <row r="7136" spans="1:7" x14ac:dyDescent="0.25">
      <c r="A7136">
        <v>33923</v>
      </c>
      <c r="B7136" s="2">
        <v>44315.715802589002</v>
      </c>
      <c r="C7136">
        <v>17929</v>
      </c>
      <c r="D7136">
        <v>20534</v>
      </c>
      <c r="E7136" t="s">
        <v>2</v>
      </c>
      <c r="F7136" s="2">
        <v>44315.757469255666</v>
      </c>
      <c r="G7136" s="60">
        <v>0.75746527777777783</v>
      </c>
    </row>
    <row r="7137" spans="1:7" x14ac:dyDescent="0.25">
      <c r="A7137">
        <v>52835</v>
      </c>
      <c r="B7137" s="2">
        <v>44323.754637540456</v>
      </c>
      <c r="C7137">
        <v>17929</v>
      </c>
      <c r="D7137">
        <v>154228</v>
      </c>
      <c r="E7137" t="s">
        <v>2</v>
      </c>
      <c r="F7137" s="2">
        <v>44323.796304207121</v>
      </c>
      <c r="G7137" s="60">
        <v>0.79630787037037043</v>
      </c>
    </row>
    <row r="7138" spans="1:7" x14ac:dyDescent="0.25">
      <c r="A7138">
        <v>71966</v>
      </c>
      <c r="B7138" s="2">
        <v>44330.914427184463</v>
      </c>
      <c r="C7138">
        <v>17935</v>
      </c>
      <c r="D7138">
        <v>137327</v>
      </c>
      <c r="E7138" t="s">
        <v>7</v>
      </c>
      <c r="F7138" s="2">
        <v>44330.914427184463</v>
      </c>
      <c r="G7138" s="60">
        <v>0.91443287037037047</v>
      </c>
    </row>
    <row r="7139" spans="1:7" x14ac:dyDescent="0.25">
      <c r="A7139">
        <v>75542</v>
      </c>
      <c r="B7139" s="2">
        <v>44331.874874111149</v>
      </c>
      <c r="C7139">
        <v>17935</v>
      </c>
      <c r="D7139">
        <v>428248</v>
      </c>
      <c r="E7139" t="s">
        <v>7</v>
      </c>
      <c r="F7139" s="2">
        <v>44331.874874111149</v>
      </c>
      <c r="G7139" s="60">
        <v>0.87487268518518524</v>
      </c>
    </row>
    <row r="7140" spans="1:7" x14ac:dyDescent="0.25">
      <c r="A7140">
        <v>88299</v>
      </c>
      <c r="B7140" s="2">
        <v>44337.085948220061</v>
      </c>
      <c r="C7140">
        <v>17935</v>
      </c>
      <c r="D7140">
        <v>219316</v>
      </c>
      <c r="E7140" t="s">
        <v>7</v>
      </c>
      <c r="F7140" s="2">
        <v>44337.085948220061</v>
      </c>
      <c r="G7140" s="60">
        <v>8.5949074074074081E-2</v>
      </c>
    </row>
    <row r="7141" spans="1:7" x14ac:dyDescent="0.25">
      <c r="A7141">
        <v>110845</v>
      </c>
      <c r="B7141" s="2">
        <v>44343.977938511329</v>
      </c>
      <c r="C7141">
        <v>17963</v>
      </c>
      <c r="D7141">
        <v>411922</v>
      </c>
      <c r="E7141" t="s">
        <v>2</v>
      </c>
      <c r="F7141" s="2">
        <v>44344.019605177993</v>
      </c>
      <c r="G7141" s="60">
        <v>1.9606481481481482E-2</v>
      </c>
    </row>
    <row r="7142" spans="1:7" x14ac:dyDescent="0.25">
      <c r="A7142">
        <v>225751</v>
      </c>
      <c r="B7142" s="2">
        <v>44375.966611650489</v>
      </c>
      <c r="C7142">
        <v>17963</v>
      </c>
      <c r="D7142">
        <v>111368</v>
      </c>
      <c r="E7142" t="s">
        <v>2</v>
      </c>
      <c r="F7142" s="2">
        <v>44376.008278317153</v>
      </c>
      <c r="G7142" s="60">
        <v>8.2754629629629619E-3</v>
      </c>
    </row>
    <row r="7143" spans="1:7" x14ac:dyDescent="0.25">
      <c r="A7143">
        <v>261161</v>
      </c>
      <c r="B7143" s="2">
        <v>44387.047517799358</v>
      </c>
      <c r="C7143">
        <v>17963</v>
      </c>
      <c r="D7143">
        <v>176645</v>
      </c>
      <c r="E7143" t="s">
        <v>2</v>
      </c>
      <c r="F7143" s="2">
        <v>44387.089184466022</v>
      </c>
      <c r="G7143" s="60">
        <v>8.9189814814814819E-2</v>
      </c>
    </row>
    <row r="7144" spans="1:7" x14ac:dyDescent="0.25">
      <c r="A7144">
        <v>41070</v>
      </c>
      <c r="B7144" s="2">
        <v>44318.151738029112</v>
      </c>
      <c r="C7144">
        <v>17985</v>
      </c>
      <c r="D7144">
        <v>112334</v>
      </c>
      <c r="E7144" t="s">
        <v>3</v>
      </c>
      <c r="F7144" s="2">
        <v>44318.276738029112</v>
      </c>
      <c r="G7144" s="60">
        <v>0.27673611111111113</v>
      </c>
    </row>
    <row r="7145" spans="1:7" x14ac:dyDescent="0.25">
      <c r="A7145">
        <v>64004</v>
      </c>
      <c r="B7145" s="2">
        <v>44327.810462783171</v>
      </c>
      <c r="C7145">
        <v>17985</v>
      </c>
      <c r="D7145">
        <v>108961</v>
      </c>
      <c r="E7145" t="s">
        <v>3</v>
      </c>
      <c r="F7145" s="2">
        <v>44327.935462783171</v>
      </c>
      <c r="G7145" s="60">
        <v>0.93546296296296294</v>
      </c>
    </row>
    <row r="7146" spans="1:7" x14ac:dyDescent="0.25">
      <c r="A7146">
        <v>84103</v>
      </c>
      <c r="B7146" s="2">
        <v>44335.483601941749</v>
      </c>
      <c r="C7146">
        <v>17985</v>
      </c>
      <c r="D7146">
        <v>449373</v>
      </c>
      <c r="E7146" t="s">
        <v>3</v>
      </c>
      <c r="F7146" s="2">
        <v>44335.608601941749</v>
      </c>
      <c r="G7146" s="60">
        <v>0.60859953703703706</v>
      </c>
    </row>
    <row r="7147" spans="1:7" x14ac:dyDescent="0.25">
      <c r="A7147">
        <v>145369</v>
      </c>
      <c r="B7147" s="2">
        <v>44353.522436893203</v>
      </c>
      <c r="C7147">
        <v>17985</v>
      </c>
      <c r="D7147">
        <v>470762</v>
      </c>
      <c r="E7147" t="s">
        <v>3</v>
      </c>
      <c r="F7147" s="2">
        <v>44353.647436893203</v>
      </c>
      <c r="G7147" s="60">
        <v>0.64744212962962966</v>
      </c>
    </row>
    <row r="7148" spans="1:7" x14ac:dyDescent="0.25">
      <c r="A7148">
        <v>206036</v>
      </c>
      <c r="B7148" s="2">
        <v>44370.886514563106</v>
      </c>
      <c r="C7148">
        <v>17985</v>
      </c>
      <c r="D7148">
        <v>411922</v>
      </c>
      <c r="E7148" t="s">
        <v>3</v>
      </c>
      <c r="F7148" s="2">
        <v>44371.011514563106</v>
      </c>
      <c r="G7148" s="60">
        <v>1.1516203703703702E-2</v>
      </c>
    </row>
    <row r="7149" spans="1:7" x14ac:dyDescent="0.25">
      <c r="A7149">
        <v>206654</v>
      </c>
      <c r="B7149" s="2">
        <v>44371.298000000003</v>
      </c>
      <c r="C7149">
        <v>17985</v>
      </c>
      <c r="D7149">
        <v>128523</v>
      </c>
      <c r="E7149" t="s">
        <v>3</v>
      </c>
      <c r="F7149" s="2">
        <v>44371.423000000003</v>
      </c>
      <c r="G7149" s="60">
        <v>0.42299768518518516</v>
      </c>
    </row>
    <row r="7150" spans="1:7" x14ac:dyDescent="0.25">
      <c r="A7150">
        <v>252885</v>
      </c>
      <c r="B7150" s="2">
        <v>44384.583925566345</v>
      </c>
      <c r="C7150">
        <v>17985</v>
      </c>
      <c r="D7150">
        <v>258219</v>
      </c>
      <c r="E7150" t="s">
        <v>3</v>
      </c>
      <c r="F7150" s="2">
        <v>44384.708925566345</v>
      </c>
      <c r="G7150" s="60">
        <v>0.70892361111111113</v>
      </c>
    </row>
    <row r="7151" spans="1:7" x14ac:dyDescent="0.25">
      <c r="A7151">
        <v>287179</v>
      </c>
      <c r="B7151" s="2">
        <v>44394.584643086033</v>
      </c>
      <c r="C7151">
        <v>17985</v>
      </c>
      <c r="D7151">
        <v>298988</v>
      </c>
      <c r="E7151" t="s">
        <v>3</v>
      </c>
      <c r="F7151" s="2">
        <v>44394.709643086033</v>
      </c>
      <c r="G7151" s="60">
        <v>0.70964120370370365</v>
      </c>
    </row>
    <row r="7152" spans="1:7" x14ac:dyDescent="0.25">
      <c r="A7152">
        <v>307675</v>
      </c>
      <c r="B7152" s="2">
        <v>44400.850915857605</v>
      </c>
      <c r="C7152">
        <v>17985</v>
      </c>
      <c r="D7152">
        <v>388604</v>
      </c>
      <c r="E7152" t="s">
        <v>3</v>
      </c>
      <c r="F7152" s="2">
        <v>44400.975915857605</v>
      </c>
      <c r="G7152" s="60">
        <v>0.97591435185185194</v>
      </c>
    </row>
    <row r="7153" spans="1:7" x14ac:dyDescent="0.25">
      <c r="A7153">
        <v>313648</v>
      </c>
      <c r="B7153" s="2">
        <v>44402.226172673727</v>
      </c>
      <c r="C7153">
        <v>17985</v>
      </c>
      <c r="D7153">
        <v>444323</v>
      </c>
      <c r="E7153" t="s">
        <v>3</v>
      </c>
      <c r="F7153" s="2">
        <v>44402.351172673727</v>
      </c>
      <c r="G7153" s="60">
        <v>0.35116898148148151</v>
      </c>
    </row>
    <row r="7154" spans="1:7" x14ac:dyDescent="0.25">
      <c r="A7154">
        <v>352078</v>
      </c>
      <c r="B7154" s="2">
        <v>44413.723084142395</v>
      </c>
      <c r="C7154">
        <v>17985</v>
      </c>
      <c r="D7154">
        <v>394819</v>
      </c>
      <c r="E7154" t="s">
        <v>3</v>
      </c>
      <c r="F7154" s="2">
        <v>44413.848084142395</v>
      </c>
      <c r="G7154" s="60">
        <v>0.84807870370370375</v>
      </c>
    </row>
    <row r="7155" spans="1:7" x14ac:dyDescent="0.25">
      <c r="A7155">
        <v>380556</v>
      </c>
      <c r="B7155" s="2">
        <v>44421.930999999997</v>
      </c>
      <c r="C7155">
        <v>17985</v>
      </c>
      <c r="D7155">
        <v>122902</v>
      </c>
      <c r="E7155" t="s">
        <v>3</v>
      </c>
      <c r="F7155" s="2">
        <v>44422.055999999997</v>
      </c>
      <c r="G7155" s="60">
        <v>5.5995370370370369E-2</v>
      </c>
    </row>
    <row r="7156" spans="1:7" x14ac:dyDescent="0.25">
      <c r="A7156">
        <v>390197</v>
      </c>
      <c r="B7156" s="2">
        <v>44424.661595469253</v>
      </c>
      <c r="C7156">
        <v>17985</v>
      </c>
      <c r="D7156">
        <v>118549</v>
      </c>
      <c r="E7156" t="s">
        <v>3</v>
      </c>
      <c r="F7156" s="2">
        <v>44424.786595469253</v>
      </c>
      <c r="G7156" s="60">
        <v>0.78659722222222228</v>
      </c>
    </row>
    <row r="7157" spans="1:7" x14ac:dyDescent="0.25">
      <c r="A7157">
        <v>227512</v>
      </c>
      <c r="B7157" s="2">
        <v>44376.694766990295</v>
      </c>
      <c r="C7157">
        <v>18004</v>
      </c>
      <c r="D7157">
        <v>158978</v>
      </c>
      <c r="E7157" t="s">
        <v>2</v>
      </c>
      <c r="F7157" s="2">
        <v>44376.736433656959</v>
      </c>
      <c r="G7157" s="60">
        <v>0.73643518518518514</v>
      </c>
    </row>
    <row r="7158" spans="1:7" x14ac:dyDescent="0.25">
      <c r="A7158">
        <v>228992</v>
      </c>
      <c r="B7158" s="2">
        <v>44376.950430420715</v>
      </c>
      <c r="C7158">
        <v>18004</v>
      </c>
      <c r="D7158">
        <v>250679</v>
      </c>
      <c r="E7158" t="s">
        <v>2</v>
      </c>
      <c r="F7158" s="2">
        <v>44376.992097087379</v>
      </c>
      <c r="G7158" s="60">
        <v>0.99209490740740736</v>
      </c>
    </row>
    <row r="7159" spans="1:7" x14ac:dyDescent="0.25">
      <c r="A7159">
        <v>248710</v>
      </c>
      <c r="B7159" s="2">
        <v>44382.755333333334</v>
      </c>
      <c r="C7159">
        <v>18004</v>
      </c>
      <c r="D7159">
        <v>357547</v>
      </c>
      <c r="E7159" t="s">
        <v>2</v>
      </c>
      <c r="F7159" s="2">
        <v>44382.796999999999</v>
      </c>
      <c r="G7159" s="60">
        <v>0.79700231481481476</v>
      </c>
    </row>
    <row r="7160" spans="1:7" x14ac:dyDescent="0.25">
      <c r="A7160">
        <v>307083</v>
      </c>
      <c r="B7160" s="2">
        <v>44400.767582524277</v>
      </c>
      <c r="C7160">
        <v>18004</v>
      </c>
      <c r="D7160">
        <v>227775</v>
      </c>
      <c r="E7160" t="s">
        <v>2</v>
      </c>
      <c r="F7160" s="2">
        <v>44400.809249190941</v>
      </c>
      <c r="G7160" s="60">
        <v>0.80924768518518519</v>
      </c>
    </row>
    <row r="7161" spans="1:7" x14ac:dyDescent="0.25">
      <c r="A7161">
        <v>332803</v>
      </c>
      <c r="B7161" s="2">
        <v>44407.953666666668</v>
      </c>
      <c r="C7161">
        <v>18004</v>
      </c>
      <c r="D7161">
        <v>388677</v>
      </c>
      <c r="E7161" t="s">
        <v>2</v>
      </c>
      <c r="F7161" s="2">
        <v>44407.995333333332</v>
      </c>
      <c r="G7161" s="60">
        <v>0.99533564814814823</v>
      </c>
    </row>
    <row r="7162" spans="1:7" x14ac:dyDescent="0.25">
      <c r="A7162">
        <v>367799</v>
      </c>
      <c r="B7162" s="2">
        <v>44417.659168284794</v>
      </c>
      <c r="C7162">
        <v>18004</v>
      </c>
      <c r="D7162">
        <v>154256</v>
      </c>
      <c r="E7162" t="s">
        <v>2</v>
      </c>
      <c r="F7162" s="2">
        <v>44417.700834951458</v>
      </c>
      <c r="G7162" s="60">
        <v>0.70083333333333331</v>
      </c>
    </row>
    <row r="7163" spans="1:7" x14ac:dyDescent="0.25">
      <c r="A7163">
        <v>381569</v>
      </c>
      <c r="B7163" s="2">
        <v>44422.27854243599</v>
      </c>
      <c r="C7163">
        <v>18004</v>
      </c>
      <c r="D7163">
        <v>128443</v>
      </c>
      <c r="E7163" t="s">
        <v>2</v>
      </c>
      <c r="F7163" s="2">
        <v>44422.320209102654</v>
      </c>
      <c r="G7163" s="60">
        <v>0.32020833333333337</v>
      </c>
    </row>
    <row r="7164" spans="1:7" x14ac:dyDescent="0.25">
      <c r="A7164">
        <v>402303</v>
      </c>
      <c r="B7164" s="2">
        <v>44428.848488673138</v>
      </c>
      <c r="C7164">
        <v>18004</v>
      </c>
      <c r="D7164">
        <v>30899</v>
      </c>
      <c r="E7164" t="s">
        <v>2</v>
      </c>
      <c r="F7164" s="2">
        <v>44428.890155339803</v>
      </c>
      <c r="G7164" s="60">
        <v>0.89015046296296296</v>
      </c>
    </row>
    <row r="7165" spans="1:7" x14ac:dyDescent="0.25">
      <c r="A7165">
        <v>111284</v>
      </c>
      <c r="B7165" s="2">
        <v>44344.28619093851</v>
      </c>
      <c r="C7165">
        <v>18014</v>
      </c>
      <c r="D7165">
        <v>347393</v>
      </c>
      <c r="E7165" t="s">
        <v>12</v>
      </c>
      <c r="F7165" s="2">
        <v>44344.577857605174</v>
      </c>
      <c r="G7165" s="60">
        <v>0.57785879629629633</v>
      </c>
    </row>
    <row r="7166" spans="1:7" x14ac:dyDescent="0.25">
      <c r="A7166">
        <v>129700</v>
      </c>
      <c r="B7166" s="2">
        <v>44348.723084142395</v>
      </c>
      <c r="C7166">
        <v>18014</v>
      </c>
      <c r="D7166">
        <v>88863</v>
      </c>
      <c r="E7166" t="s">
        <v>12</v>
      </c>
      <c r="F7166" s="2">
        <v>44349.014750809059</v>
      </c>
      <c r="G7166" s="60">
        <v>1.4745370370370372E-2</v>
      </c>
    </row>
    <row r="7167" spans="1:7" x14ac:dyDescent="0.25">
      <c r="A7167">
        <v>175888</v>
      </c>
      <c r="B7167" s="2">
        <v>44362.515964401297</v>
      </c>
      <c r="C7167">
        <v>18014</v>
      </c>
      <c r="D7167">
        <v>250771</v>
      </c>
      <c r="E7167" t="s">
        <v>12</v>
      </c>
      <c r="F7167" s="2">
        <v>44362.807631067961</v>
      </c>
      <c r="G7167" s="60">
        <v>0.80762731481481476</v>
      </c>
    </row>
    <row r="7168" spans="1:7" x14ac:dyDescent="0.25">
      <c r="A7168">
        <v>185186</v>
      </c>
      <c r="B7168" s="2">
        <v>44365.616288025893</v>
      </c>
      <c r="C7168">
        <v>18014</v>
      </c>
      <c r="D7168">
        <v>411922</v>
      </c>
      <c r="E7168" t="s">
        <v>12</v>
      </c>
      <c r="F7168" s="2">
        <v>44365.907954692557</v>
      </c>
      <c r="G7168" s="60">
        <v>0.90795138888888882</v>
      </c>
    </row>
    <row r="7169" spans="1:7" x14ac:dyDescent="0.25">
      <c r="A7169">
        <v>353989</v>
      </c>
      <c r="B7169" s="2">
        <v>44414.313699029131</v>
      </c>
      <c r="C7169">
        <v>18014</v>
      </c>
      <c r="D7169">
        <v>154228</v>
      </c>
      <c r="E7169" t="s">
        <v>12</v>
      </c>
      <c r="F7169" s="2">
        <v>44414.605365695796</v>
      </c>
      <c r="G7169" s="60">
        <v>0.60537037037037034</v>
      </c>
    </row>
    <row r="7170" spans="1:7" x14ac:dyDescent="0.25">
      <c r="A7170">
        <v>369444</v>
      </c>
      <c r="B7170" s="2">
        <v>44418.258682847896</v>
      </c>
      <c r="C7170">
        <v>18014</v>
      </c>
      <c r="D7170">
        <v>371795</v>
      </c>
      <c r="E7170" t="s">
        <v>12</v>
      </c>
      <c r="F7170" s="2">
        <v>44418.55034951456</v>
      </c>
      <c r="G7170" s="60">
        <v>0.55034722222222221</v>
      </c>
    </row>
    <row r="7171" spans="1:7" x14ac:dyDescent="0.25">
      <c r="A7171">
        <v>399536</v>
      </c>
      <c r="B7171" s="2">
        <v>44428.459330097088</v>
      </c>
      <c r="C7171">
        <v>18014</v>
      </c>
      <c r="D7171">
        <v>154256</v>
      </c>
      <c r="E7171" t="s">
        <v>12</v>
      </c>
      <c r="F7171" s="2">
        <v>44428.750996763752</v>
      </c>
      <c r="G7171" s="60">
        <v>0.75099537037037034</v>
      </c>
    </row>
    <row r="7172" spans="1:7" x14ac:dyDescent="0.25">
      <c r="A7172">
        <v>407795</v>
      </c>
      <c r="B7172" s="2">
        <v>44430.241370891446</v>
      </c>
      <c r="C7172">
        <v>18014</v>
      </c>
      <c r="D7172">
        <v>153893</v>
      </c>
      <c r="E7172" t="s">
        <v>12</v>
      </c>
      <c r="F7172" s="2">
        <v>44430.533037558111</v>
      </c>
      <c r="G7172" s="60">
        <v>0.53303240740740743</v>
      </c>
    </row>
    <row r="7173" spans="1:7" x14ac:dyDescent="0.25">
      <c r="A7173">
        <v>219648</v>
      </c>
      <c r="B7173" s="2">
        <v>44374.487242718445</v>
      </c>
      <c r="C7173">
        <v>18053</v>
      </c>
      <c r="D7173">
        <v>258219</v>
      </c>
      <c r="E7173" t="s">
        <v>14</v>
      </c>
      <c r="F7173" s="2">
        <v>44374.987242718445</v>
      </c>
      <c r="G7173" s="60">
        <v>0.98724537037037041</v>
      </c>
    </row>
    <row r="7174" spans="1:7" x14ac:dyDescent="0.25">
      <c r="A7174">
        <v>226057</v>
      </c>
      <c r="B7174" s="2">
        <v>44376.137728155343</v>
      </c>
      <c r="C7174">
        <v>18053</v>
      </c>
      <c r="D7174">
        <v>394819</v>
      </c>
      <c r="E7174" t="s">
        <v>14</v>
      </c>
      <c r="F7174" s="2">
        <v>44376.637728155343</v>
      </c>
      <c r="G7174" s="60">
        <v>0.63773148148148151</v>
      </c>
    </row>
    <row r="7175" spans="1:7" x14ac:dyDescent="0.25">
      <c r="A7175">
        <v>238997</v>
      </c>
      <c r="B7175" s="2">
        <v>44380.217016181232</v>
      </c>
      <c r="C7175">
        <v>18053</v>
      </c>
      <c r="D7175">
        <v>473327</v>
      </c>
      <c r="E7175" t="s">
        <v>14</v>
      </c>
      <c r="F7175" s="2">
        <v>44380.717016181232</v>
      </c>
      <c r="G7175" s="60">
        <v>0.71701388888888884</v>
      </c>
    </row>
    <row r="7176" spans="1:7" x14ac:dyDescent="0.25">
      <c r="A7176">
        <v>239931</v>
      </c>
      <c r="B7176" s="2">
        <v>44380.536088137458</v>
      </c>
      <c r="C7176">
        <v>18053</v>
      </c>
      <c r="D7176">
        <v>250679</v>
      </c>
      <c r="E7176" t="s">
        <v>14</v>
      </c>
      <c r="F7176" s="2">
        <v>44381.036088137458</v>
      </c>
      <c r="G7176" s="60">
        <v>3.6087962962962968E-2</v>
      </c>
    </row>
    <row r="7177" spans="1:7" x14ac:dyDescent="0.25">
      <c r="A7177">
        <v>270144</v>
      </c>
      <c r="B7177" s="2">
        <v>44389.346466019415</v>
      </c>
      <c r="C7177">
        <v>18053</v>
      </c>
      <c r="D7177">
        <v>459697</v>
      </c>
      <c r="E7177" t="s">
        <v>14</v>
      </c>
      <c r="F7177" s="2">
        <v>44389.846466019415</v>
      </c>
      <c r="G7177" s="60">
        <v>0.84646990740740735</v>
      </c>
    </row>
    <row r="7178" spans="1:7" x14ac:dyDescent="0.25">
      <c r="A7178">
        <v>286165</v>
      </c>
      <c r="B7178" s="2">
        <v>44394.315721682848</v>
      </c>
      <c r="C7178">
        <v>18053</v>
      </c>
      <c r="D7178">
        <v>201832</v>
      </c>
      <c r="E7178" t="s">
        <v>14</v>
      </c>
      <c r="F7178" s="2">
        <v>44394.815721682848</v>
      </c>
      <c r="G7178" s="60">
        <v>0.81571759259259258</v>
      </c>
    </row>
    <row r="7179" spans="1:7" x14ac:dyDescent="0.25">
      <c r="A7179">
        <v>348067</v>
      </c>
      <c r="B7179" s="2">
        <v>44412.262323624593</v>
      </c>
      <c r="C7179">
        <v>18053</v>
      </c>
      <c r="D7179">
        <v>111368</v>
      </c>
      <c r="E7179" t="s">
        <v>14</v>
      </c>
      <c r="F7179" s="2">
        <v>44412.762323624593</v>
      </c>
      <c r="G7179" s="60">
        <v>0.76232638888888893</v>
      </c>
    </row>
    <row r="7180" spans="1:7" x14ac:dyDescent="0.25">
      <c r="A7180">
        <v>359188</v>
      </c>
      <c r="B7180" s="2">
        <v>44415.524521622363</v>
      </c>
      <c r="C7180">
        <v>18053</v>
      </c>
      <c r="D7180">
        <v>227775</v>
      </c>
      <c r="E7180" t="s">
        <v>14</v>
      </c>
      <c r="F7180" s="2">
        <v>44416.024521622363</v>
      </c>
      <c r="G7180" s="60">
        <v>2.4525462962962968E-2</v>
      </c>
    </row>
    <row r="7181" spans="1:7" x14ac:dyDescent="0.25">
      <c r="A7181">
        <v>377535</v>
      </c>
      <c r="B7181" s="2">
        <v>44421.218634304205</v>
      </c>
      <c r="C7181">
        <v>18053</v>
      </c>
      <c r="D7181">
        <v>411922</v>
      </c>
      <c r="E7181" t="s">
        <v>14</v>
      </c>
      <c r="F7181" s="2">
        <v>44421.718634304205</v>
      </c>
      <c r="G7181" s="60">
        <v>0.71863425925925928</v>
      </c>
    </row>
    <row r="7182" spans="1:7" x14ac:dyDescent="0.25">
      <c r="A7182">
        <v>22958</v>
      </c>
      <c r="B7182" s="2">
        <v>44310.390666666666</v>
      </c>
      <c r="C7182">
        <v>18080</v>
      </c>
      <c r="D7182">
        <v>182984</v>
      </c>
      <c r="E7182" t="s">
        <v>11</v>
      </c>
      <c r="F7182" s="2">
        <v>44310.099000000002</v>
      </c>
      <c r="G7182" s="60">
        <v>9.9004629629629637E-2</v>
      </c>
    </row>
    <row r="7183" spans="1:7" x14ac:dyDescent="0.25">
      <c r="A7183">
        <v>27951</v>
      </c>
      <c r="B7183" s="2">
        <v>44312.17373139158</v>
      </c>
      <c r="C7183">
        <v>18080</v>
      </c>
      <c r="D7183">
        <v>294042</v>
      </c>
      <c r="E7183" t="s">
        <v>11</v>
      </c>
      <c r="F7183" s="2">
        <v>44311.882064724916</v>
      </c>
      <c r="G7183" s="60">
        <v>0.88206018518518514</v>
      </c>
    </row>
    <row r="7184" spans="1:7" x14ac:dyDescent="0.25">
      <c r="A7184">
        <v>38112</v>
      </c>
      <c r="B7184" s="2">
        <v>44316.984411003235</v>
      </c>
      <c r="C7184">
        <v>18080</v>
      </c>
      <c r="D7184">
        <v>158978</v>
      </c>
      <c r="E7184" t="s">
        <v>11</v>
      </c>
      <c r="F7184" s="2">
        <v>44316.692744336571</v>
      </c>
      <c r="G7184" s="60">
        <v>0.69274305555555549</v>
      </c>
    </row>
    <row r="7185" spans="1:7" x14ac:dyDescent="0.25">
      <c r="A7185">
        <v>43980</v>
      </c>
      <c r="B7185" s="2">
        <v>44319.227129449835</v>
      </c>
      <c r="C7185">
        <v>18080</v>
      </c>
      <c r="D7185">
        <v>347393</v>
      </c>
      <c r="E7185" t="s">
        <v>11</v>
      </c>
      <c r="F7185" s="2">
        <v>44318.935462783171</v>
      </c>
      <c r="G7185" s="60">
        <v>0.93546296296296294</v>
      </c>
    </row>
    <row r="7186" spans="1:7" x14ac:dyDescent="0.25">
      <c r="A7186">
        <v>45475</v>
      </c>
      <c r="B7186" s="2">
        <v>44319.855666666663</v>
      </c>
      <c r="C7186">
        <v>18080</v>
      </c>
      <c r="D7186">
        <v>413014</v>
      </c>
      <c r="E7186" t="s">
        <v>11</v>
      </c>
      <c r="F7186" s="2">
        <v>44319.563999999998</v>
      </c>
      <c r="G7186" s="60">
        <v>0.56400462962962961</v>
      </c>
    </row>
    <row r="7187" spans="1:7" x14ac:dyDescent="0.25">
      <c r="A7187">
        <v>49389</v>
      </c>
      <c r="B7187" s="2">
        <v>44321.892666666667</v>
      </c>
      <c r="C7187">
        <v>18080</v>
      </c>
      <c r="D7187">
        <v>63666</v>
      </c>
      <c r="E7187" t="s">
        <v>11</v>
      </c>
      <c r="F7187" s="2">
        <v>44321.601000000002</v>
      </c>
      <c r="G7187" s="60">
        <v>0.60099537037037043</v>
      </c>
    </row>
    <row r="7188" spans="1:7" x14ac:dyDescent="0.25">
      <c r="A7188">
        <v>54339</v>
      </c>
      <c r="B7188" s="2">
        <v>44324.202857605174</v>
      </c>
      <c r="C7188">
        <v>18080</v>
      </c>
      <c r="D7188">
        <v>304128</v>
      </c>
      <c r="E7188" t="s">
        <v>11</v>
      </c>
      <c r="F7188" s="2">
        <v>44323.91119093851</v>
      </c>
      <c r="G7188" s="60">
        <v>0.91119212962962959</v>
      </c>
    </row>
    <row r="7189" spans="1:7" x14ac:dyDescent="0.25">
      <c r="A7189">
        <v>57358</v>
      </c>
      <c r="B7189" s="2">
        <v>44325.112242718445</v>
      </c>
      <c r="C7189">
        <v>18080</v>
      </c>
      <c r="D7189">
        <v>230507</v>
      </c>
      <c r="E7189" t="s">
        <v>11</v>
      </c>
      <c r="F7189" s="2">
        <v>44324.820576051781</v>
      </c>
      <c r="G7189" s="60">
        <v>0.82057870370370367</v>
      </c>
    </row>
    <row r="7190" spans="1:7" x14ac:dyDescent="0.25">
      <c r="A7190">
        <v>67026</v>
      </c>
      <c r="B7190" s="2">
        <v>44329.215802588995</v>
      </c>
      <c r="C7190">
        <v>18080</v>
      </c>
      <c r="D7190">
        <v>162482</v>
      </c>
      <c r="E7190" t="s">
        <v>11</v>
      </c>
      <c r="F7190" s="2">
        <v>44328.924135922331</v>
      </c>
      <c r="G7190" s="60">
        <v>0.92413194444444446</v>
      </c>
    </row>
    <row r="7191" spans="1:7" x14ac:dyDescent="0.25">
      <c r="A7191">
        <v>69032</v>
      </c>
      <c r="B7191" s="2">
        <v>44330.096061488672</v>
      </c>
      <c r="C7191">
        <v>18080</v>
      </c>
      <c r="D7191">
        <v>5151</v>
      </c>
      <c r="E7191" t="s">
        <v>11</v>
      </c>
      <c r="F7191" s="2">
        <v>44329.804394822007</v>
      </c>
      <c r="G7191" s="60">
        <v>0.80439814814814825</v>
      </c>
    </row>
    <row r="7192" spans="1:7" x14ac:dyDescent="0.25">
      <c r="A7192">
        <v>88465</v>
      </c>
      <c r="B7192" s="2">
        <v>44337.295090614884</v>
      </c>
      <c r="C7192">
        <v>18080</v>
      </c>
      <c r="D7192">
        <v>411922</v>
      </c>
      <c r="E7192" t="s">
        <v>11</v>
      </c>
      <c r="F7192" s="2">
        <v>44337.003423948219</v>
      </c>
      <c r="G7192" s="60">
        <v>3.425925925925926E-3</v>
      </c>
    </row>
    <row r="7193" spans="1:7" x14ac:dyDescent="0.25">
      <c r="A7193">
        <v>208662</v>
      </c>
      <c r="B7193" s="2">
        <v>44371.824621359221</v>
      </c>
      <c r="C7193">
        <v>18086</v>
      </c>
      <c r="D7193">
        <v>145101</v>
      </c>
      <c r="E7193" t="s">
        <v>5</v>
      </c>
      <c r="F7193" s="2">
        <v>44371.907954692557</v>
      </c>
      <c r="G7193" s="60">
        <v>0.90795138888888882</v>
      </c>
    </row>
    <row r="7194" spans="1:7" x14ac:dyDescent="0.25">
      <c r="A7194">
        <v>211516</v>
      </c>
      <c r="B7194" s="2">
        <v>44372.685462783171</v>
      </c>
      <c r="C7194">
        <v>18086</v>
      </c>
      <c r="D7194">
        <v>176645</v>
      </c>
      <c r="E7194" t="s">
        <v>5</v>
      </c>
      <c r="F7194" s="2">
        <v>44372.768796116507</v>
      </c>
      <c r="G7194" s="60">
        <v>0.76879629629629631</v>
      </c>
    </row>
    <row r="7195" spans="1:7" x14ac:dyDescent="0.25">
      <c r="A7195">
        <v>219481</v>
      </c>
      <c r="B7195" s="2">
        <v>44374.435590685753</v>
      </c>
      <c r="C7195">
        <v>18086</v>
      </c>
      <c r="D7195">
        <v>381626</v>
      </c>
      <c r="E7195" t="s">
        <v>5</v>
      </c>
      <c r="F7195" s="2">
        <v>44374.518924019088</v>
      </c>
      <c r="G7195" s="60">
        <v>0.51892361111111118</v>
      </c>
    </row>
    <row r="7196" spans="1:7" x14ac:dyDescent="0.25">
      <c r="A7196">
        <v>295088</v>
      </c>
      <c r="B7196" s="2">
        <v>44396.78740453074</v>
      </c>
      <c r="C7196">
        <v>18086</v>
      </c>
      <c r="D7196">
        <v>108961</v>
      </c>
      <c r="E7196" t="s">
        <v>5</v>
      </c>
      <c r="F7196" s="2">
        <v>44396.870737864076</v>
      </c>
      <c r="G7196" s="60">
        <v>0.8707407407407407</v>
      </c>
    </row>
    <row r="7197" spans="1:7" x14ac:dyDescent="0.25">
      <c r="A7197">
        <v>341444</v>
      </c>
      <c r="B7197" s="2">
        <v>44409.795495145627</v>
      </c>
      <c r="C7197">
        <v>18086</v>
      </c>
      <c r="D7197">
        <v>290088</v>
      </c>
      <c r="E7197" t="s">
        <v>5</v>
      </c>
      <c r="F7197" s="2">
        <v>44409.878828478963</v>
      </c>
      <c r="G7197" s="60">
        <v>0.87883101851851853</v>
      </c>
    </row>
    <row r="7198" spans="1:7" x14ac:dyDescent="0.25">
      <c r="A7198">
        <v>360963</v>
      </c>
      <c r="B7198" s="2">
        <v>44415.768028809471</v>
      </c>
      <c r="C7198">
        <v>18086</v>
      </c>
      <c r="D7198">
        <v>5151</v>
      </c>
      <c r="E7198" t="s">
        <v>5</v>
      </c>
      <c r="F7198" s="2">
        <v>44415.851362142806</v>
      </c>
      <c r="G7198" s="60">
        <v>0.85136574074074067</v>
      </c>
    </row>
    <row r="7199" spans="1:7" x14ac:dyDescent="0.25">
      <c r="A7199">
        <v>368160</v>
      </c>
      <c r="B7199" s="2">
        <v>44417.696666666663</v>
      </c>
      <c r="C7199">
        <v>18086</v>
      </c>
      <c r="D7199">
        <v>230507</v>
      </c>
      <c r="E7199" t="s">
        <v>5</v>
      </c>
      <c r="F7199" s="2">
        <v>44417.78</v>
      </c>
      <c r="G7199" s="60">
        <v>0.77999999999999992</v>
      </c>
    </row>
    <row r="7200" spans="1:7" x14ac:dyDescent="0.25">
      <c r="A7200">
        <v>377005</v>
      </c>
      <c r="B7200" s="2">
        <v>44420.890964401289</v>
      </c>
      <c r="C7200">
        <v>18086</v>
      </c>
      <c r="D7200">
        <v>118549</v>
      </c>
      <c r="E7200" t="s">
        <v>5</v>
      </c>
      <c r="F7200" s="2">
        <v>44420.974297734625</v>
      </c>
      <c r="G7200" s="60">
        <v>0.97429398148148139</v>
      </c>
    </row>
    <row r="7201" spans="1:7" x14ac:dyDescent="0.25">
      <c r="A7201">
        <v>380469</v>
      </c>
      <c r="B7201" s="2">
        <v>44421.918472491911</v>
      </c>
      <c r="C7201">
        <v>18086</v>
      </c>
      <c r="D7201">
        <v>182841</v>
      </c>
      <c r="E7201" t="s">
        <v>5</v>
      </c>
      <c r="F7201" s="2">
        <v>44422.001805825246</v>
      </c>
      <c r="G7201" s="60">
        <v>1.8055555555555557E-3</v>
      </c>
    </row>
    <row r="7202" spans="1:7" x14ac:dyDescent="0.25">
      <c r="A7202">
        <v>404211</v>
      </c>
      <c r="B7202" s="2">
        <v>44429.481093783383</v>
      </c>
      <c r="C7202">
        <v>18086</v>
      </c>
      <c r="D7202">
        <v>147566</v>
      </c>
      <c r="E7202" t="s">
        <v>5</v>
      </c>
      <c r="F7202" s="2">
        <v>44429.564427116718</v>
      </c>
      <c r="G7202" s="60">
        <v>0.56443287037037038</v>
      </c>
    </row>
    <row r="7203" spans="1:7" x14ac:dyDescent="0.25">
      <c r="A7203">
        <v>406585</v>
      </c>
      <c r="B7203" s="2">
        <v>44429.878019417476</v>
      </c>
      <c r="C7203">
        <v>18086</v>
      </c>
      <c r="D7203">
        <v>245650</v>
      </c>
      <c r="E7203" t="s">
        <v>5</v>
      </c>
      <c r="F7203" s="2">
        <v>44429.961352750812</v>
      </c>
      <c r="G7203" s="60">
        <v>0.96135416666666673</v>
      </c>
    </row>
    <row r="7204" spans="1:7" x14ac:dyDescent="0.25">
      <c r="A7204">
        <v>120820</v>
      </c>
      <c r="B7204" s="2">
        <v>44346.024055016183</v>
      </c>
      <c r="C7204">
        <v>18134</v>
      </c>
      <c r="D7204">
        <v>312954</v>
      </c>
      <c r="E7204" t="s">
        <v>13</v>
      </c>
      <c r="F7204" s="2">
        <v>44345.815721682848</v>
      </c>
      <c r="G7204" s="60">
        <v>0.81571759259259258</v>
      </c>
    </row>
    <row r="7205" spans="1:7" x14ac:dyDescent="0.25">
      <c r="A7205">
        <v>153222</v>
      </c>
      <c r="B7205" s="2">
        <v>44355.957711974115</v>
      </c>
      <c r="C7205">
        <v>18134</v>
      </c>
      <c r="D7205">
        <v>411922</v>
      </c>
      <c r="E7205" t="s">
        <v>13</v>
      </c>
      <c r="F7205" s="2">
        <v>44355.749378640779</v>
      </c>
      <c r="G7205" s="60">
        <v>0.74937500000000001</v>
      </c>
    </row>
    <row r="7206" spans="1:7" x14ac:dyDescent="0.25">
      <c r="A7206">
        <v>159129</v>
      </c>
      <c r="B7206" s="2">
        <v>44357.988456310683</v>
      </c>
      <c r="C7206">
        <v>18134</v>
      </c>
      <c r="D7206">
        <v>473327</v>
      </c>
      <c r="E7206" t="s">
        <v>13</v>
      </c>
      <c r="F7206" s="2">
        <v>44357.780122977347</v>
      </c>
      <c r="G7206" s="60">
        <v>0.78012731481481479</v>
      </c>
    </row>
    <row r="7207" spans="1:7" x14ac:dyDescent="0.25">
      <c r="A7207">
        <v>163082</v>
      </c>
      <c r="B7207" s="2">
        <v>44358.943148867314</v>
      </c>
      <c r="C7207">
        <v>18134</v>
      </c>
      <c r="D7207">
        <v>349014</v>
      </c>
      <c r="E7207" t="s">
        <v>13</v>
      </c>
      <c r="F7207" s="2">
        <v>44358.734815533979</v>
      </c>
      <c r="G7207" s="60">
        <v>0.73481481481481481</v>
      </c>
    </row>
    <row r="7208" spans="1:7" x14ac:dyDescent="0.25">
      <c r="A7208">
        <v>172788</v>
      </c>
      <c r="B7208" s="2">
        <v>44360.938294498381</v>
      </c>
      <c r="C7208">
        <v>18134</v>
      </c>
      <c r="D7208">
        <v>75550</v>
      </c>
      <c r="E7208" t="s">
        <v>13</v>
      </c>
      <c r="F7208" s="2">
        <v>44360.729961165045</v>
      </c>
      <c r="G7208" s="60">
        <v>0.72996527777777775</v>
      </c>
    </row>
    <row r="7209" spans="1:7" x14ac:dyDescent="0.25">
      <c r="A7209">
        <v>180600</v>
      </c>
      <c r="B7209" s="2">
        <v>44363.964184466022</v>
      </c>
      <c r="C7209">
        <v>18134</v>
      </c>
      <c r="D7209">
        <v>324893</v>
      </c>
      <c r="E7209" t="s">
        <v>13</v>
      </c>
      <c r="F7209" s="2">
        <v>44363.755851132686</v>
      </c>
      <c r="G7209" s="60">
        <v>0.75585648148148143</v>
      </c>
    </row>
    <row r="7210" spans="1:7" x14ac:dyDescent="0.25">
      <c r="A7210">
        <v>191389</v>
      </c>
      <c r="B7210" s="2">
        <v>44366.76353721683</v>
      </c>
      <c r="C7210">
        <v>18134</v>
      </c>
      <c r="D7210">
        <v>318314</v>
      </c>
      <c r="E7210" t="s">
        <v>13</v>
      </c>
      <c r="F7210" s="2">
        <v>44366.555203883494</v>
      </c>
      <c r="G7210" s="60">
        <v>0.5552083333333333</v>
      </c>
    </row>
    <row r="7211" spans="1:7" x14ac:dyDescent="0.25">
      <c r="A7211">
        <v>208713</v>
      </c>
      <c r="B7211" s="2">
        <v>44371.834734627831</v>
      </c>
      <c r="C7211">
        <v>18134</v>
      </c>
      <c r="D7211">
        <v>470762</v>
      </c>
      <c r="E7211" t="s">
        <v>13</v>
      </c>
      <c r="F7211" s="2">
        <v>44371.626401294496</v>
      </c>
      <c r="G7211" s="60">
        <v>0.62640046296296303</v>
      </c>
    </row>
    <row r="7212" spans="1:7" x14ac:dyDescent="0.25">
      <c r="A7212">
        <v>108082</v>
      </c>
      <c r="B7212" s="2">
        <v>44342.89420064725</v>
      </c>
      <c r="C7212">
        <v>18189</v>
      </c>
      <c r="D7212">
        <v>343491</v>
      </c>
      <c r="E7212" t="s">
        <v>5</v>
      </c>
      <c r="F7212" s="2">
        <v>44342.977533980586</v>
      </c>
      <c r="G7212" s="60">
        <v>0.97753472222222226</v>
      </c>
    </row>
    <row r="7213" spans="1:7" x14ac:dyDescent="0.25">
      <c r="A7213">
        <v>108996</v>
      </c>
      <c r="B7213" s="2">
        <v>44343.64824595469</v>
      </c>
      <c r="C7213">
        <v>18189</v>
      </c>
      <c r="D7213">
        <v>381626</v>
      </c>
      <c r="E7213" t="s">
        <v>5</v>
      </c>
      <c r="F7213" s="2">
        <v>44343.731579288025</v>
      </c>
      <c r="G7213" s="60">
        <v>0.73157407407407404</v>
      </c>
    </row>
    <row r="7214" spans="1:7" x14ac:dyDescent="0.25">
      <c r="A7214">
        <v>132293</v>
      </c>
      <c r="B7214" s="2">
        <v>44349.813294498381</v>
      </c>
      <c r="C7214">
        <v>18189</v>
      </c>
      <c r="D7214">
        <v>351192</v>
      </c>
      <c r="E7214" t="s">
        <v>5</v>
      </c>
      <c r="F7214" s="2">
        <v>44349.896627831717</v>
      </c>
      <c r="G7214" s="60">
        <v>0.8966319444444445</v>
      </c>
    </row>
    <row r="7215" spans="1:7" x14ac:dyDescent="0.25">
      <c r="A7215">
        <v>158530</v>
      </c>
      <c r="B7215" s="2">
        <v>44357.844038834948</v>
      </c>
      <c r="C7215">
        <v>18189</v>
      </c>
      <c r="D7215">
        <v>472712</v>
      </c>
      <c r="E7215" t="s">
        <v>5</v>
      </c>
      <c r="F7215" s="2">
        <v>44357.927372168284</v>
      </c>
      <c r="G7215" s="60">
        <v>0.92737268518518512</v>
      </c>
    </row>
    <row r="7216" spans="1:7" x14ac:dyDescent="0.25">
      <c r="A7216">
        <v>172887</v>
      </c>
      <c r="B7216" s="2">
        <v>44360.966032898956</v>
      </c>
      <c r="C7216">
        <v>18189</v>
      </c>
      <c r="D7216">
        <v>451624</v>
      </c>
      <c r="E7216" t="s">
        <v>5</v>
      </c>
      <c r="F7216" s="2">
        <v>44361.049366232292</v>
      </c>
      <c r="G7216" s="60">
        <v>4.9363425925925929E-2</v>
      </c>
    </row>
    <row r="7217" spans="1:7" x14ac:dyDescent="0.25">
      <c r="A7217">
        <v>174883</v>
      </c>
      <c r="B7217" s="2">
        <v>44361.819766990287</v>
      </c>
      <c r="C7217">
        <v>18189</v>
      </c>
      <c r="D7217">
        <v>158978</v>
      </c>
      <c r="E7217" t="s">
        <v>5</v>
      </c>
      <c r="F7217" s="2">
        <v>44361.903100323623</v>
      </c>
      <c r="G7217" s="60">
        <v>0.90310185185185177</v>
      </c>
    </row>
    <row r="7218" spans="1:7" x14ac:dyDescent="0.25">
      <c r="A7218">
        <v>188075</v>
      </c>
      <c r="B7218" s="2">
        <v>44365.971870550158</v>
      </c>
      <c r="C7218">
        <v>18189</v>
      </c>
      <c r="D7218">
        <v>162939</v>
      </c>
      <c r="E7218" t="s">
        <v>5</v>
      </c>
      <c r="F7218" s="2">
        <v>44366.055203883494</v>
      </c>
      <c r="G7218" s="60">
        <v>5.5208333333333331E-2</v>
      </c>
    </row>
    <row r="7219" spans="1:7" x14ac:dyDescent="0.25">
      <c r="A7219">
        <v>214738</v>
      </c>
      <c r="B7219" s="2">
        <v>44373.488666666664</v>
      </c>
      <c r="C7219">
        <v>18189</v>
      </c>
      <c r="D7219">
        <v>23976</v>
      </c>
      <c r="E7219" t="s">
        <v>5</v>
      </c>
      <c r="F7219" s="2">
        <v>44373.572</v>
      </c>
      <c r="G7219" s="60">
        <v>0.57200231481481478</v>
      </c>
    </row>
    <row r="7220" spans="1:7" x14ac:dyDescent="0.25">
      <c r="A7220">
        <v>28177</v>
      </c>
      <c r="B7220" s="2">
        <v>44312.485624595465</v>
      </c>
      <c r="C7220">
        <v>18218</v>
      </c>
      <c r="D7220">
        <v>411922</v>
      </c>
      <c r="E7220" t="s">
        <v>19</v>
      </c>
      <c r="F7220" s="2">
        <v>44312.818957928801</v>
      </c>
      <c r="G7220" s="60">
        <v>0.81895833333333334</v>
      </c>
    </row>
    <row r="7221" spans="1:7" x14ac:dyDescent="0.25">
      <c r="A7221">
        <v>35299</v>
      </c>
      <c r="B7221" s="2">
        <v>44316.454880258898</v>
      </c>
      <c r="C7221">
        <v>18218</v>
      </c>
      <c r="D7221">
        <v>378581</v>
      </c>
      <c r="E7221" t="s">
        <v>19</v>
      </c>
      <c r="F7221" s="2">
        <v>44316.788213592234</v>
      </c>
      <c r="G7221" s="60">
        <v>0.78821759259259261</v>
      </c>
    </row>
    <row r="7222" spans="1:7" x14ac:dyDescent="0.25">
      <c r="A7222">
        <v>61380</v>
      </c>
      <c r="B7222" s="2">
        <v>44326.742906148866</v>
      </c>
      <c r="C7222">
        <v>18218</v>
      </c>
      <c r="D7222">
        <v>308796</v>
      </c>
      <c r="E7222" t="s">
        <v>19</v>
      </c>
      <c r="F7222" s="2">
        <v>44327.076239482201</v>
      </c>
      <c r="G7222" s="60">
        <v>7.6238425925925932E-2</v>
      </c>
    </row>
    <row r="7223" spans="1:7" x14ac:dyDescent="0.25">
      <c r="A7223">
        <v>69181</v>
      </c>
      <c r="B7223" s="2">
        <v>44330.268796116499</v>
      </c>
      <c r="C7223">
        <v>18218</v>
      </c>
      <c r="D7223">
        <v>230507</v>
      </c>
      <c r="E7223" t="s">
        <v>19</v>
      </c>
      <c r="F7223" s="2">
        <v>44330.602129449835</v>
      </c>
      <c r="G7223" s="60">
        <v>0.60212962962962957</v>
      </c>
    </row>
    <row r="7224" spans="1:7" x14ac:dyDescent="0.25">
      <c r="A7224">
        <v>156473</v>
      </c>
      <c r="B7224" s="2">
        <v>44357.225106796112</v>
      </c>
      <c r="C7224">
        <v>18218</v>
      </c>
      <c r="D7224">
        <v>158978</v>
      </c>
      <c r="E7224" t="s">
        <v>19</v>
      </c>
      <c r="F7224" s="2">
        <v>44357.558440129447</v>
      </c>
      <c r="G7224" s="60">
        <v>0.55843750000000003</v>
      </c>
    </row>
    <row r="7225" spans="1:7" x14ac:dyDescent="0.25">
      <c r="A7225">
        <v>169685</v>
      </c>
      <c r="B7225" s="2">
        <v>44360.466207119738</v>
      </c>
      <c r="C7225">
        <v>18218</v>
      </c>
      <c r="D7225">
        <v>54929</v>
      </c>
      <c r="E7225" t="s">
        <v>19</v>
      </c>
      <c r="F7225" s="2">
        <v>44360.799540453074</v>
      </c>
      <c r="G7225" s="60">
        <v>0.79953703703703705</v>
      </c>
    </row>
    <row r="7226" spans="1:7" x14ac:dyDescent="0.25">
      <c r="A7226">
        <v>193948</v>
      </c>
      <c r="B7226" s="2">
        <v>44367.419281553397</v>
      </c>
      <c r="C7226">
        <v>18218</v>
      </c>
      <c r="D7226">
        <v>347008</v>
      </c>
      <c r="E7226" t="s">
        <v>19</v>
      </c>
      <c r="F7226" s="2">
        <v>44367.752614886733</v>
      </c>
      <c r="G7226" s="60">
        <v>0.75261574074074078</v>
      </c>
    </row>
    <row r="7227" spans="1:7" x14ac:dyDescent="0.25">
      <c r="A7227">
        <v>266965</v>
      </c>
      <c r="B7227" s="2">
        <v>44388.498569579286</v>
      </c>
      <c r="C7227">
        <v>18218</v>
      </c>
      <c r="D7227">
        <v>25985</v>
      </c>
      <c r="E7227" t="s">
        <v>19</v>
      </c>
      <c r="F7227" s="2">
        <v>44388.831902912621</v>
      </c>
      <c r="G7227" s="60">
        <v>0.83189814814814811</v>
      </c>
    </row>
    <row r="7228" spans="1:7" x14ac:dyDescent="0.25">
      <c r="A7228">
        <v>273357</v>
      </c>
      <c r="B7228" s="2">
        <v>44390.506660194173</v>
      </c>
      <c r="C7228">
        <v>18218</v>
      </c>
      <c r="D7228">
        <v>468655</v>
      </c>
      <c r="E7228" t="s">
        <v>19</v>
      </c>
      <c r="F7228" s="2">
        <v>44390.839993527508</v>
      </c>
      <c r="G7228" s="60">
        <v>0.83998842592592593</v>
      </c>
    </row>
    <row r="7229" spans="1:7" x14ac:dyDescent="0.25">
      <c r="A7229">
        <v>326427</v>
      </c>
      <c r="B7229" s="2">
        <v>44406.325430420708</v>
      </c>
      <c r="C7229">
        <v>18218</v>
      </c>
      <c r="D7229">
        <v>165114</v>
      </c>
      <c r="E7229" t="s">
        <v>19</v>
      </c>
      <c r="F7229" s="2">
        <v>44406.658763754043</v>
      </c>
      <c r="G7229" s="60">
        <v>0.6587615740740741</v>
      </c>
    </row>
    <row r="7230" spans="1:7" x14ac:dyDescent="0.25">
      <c r="A7230">
        <v>3837</v>
      </c>
      <c r="B7230" s="2">
        <v>44287.632333333335</v>
      </c>
      <c r="C7230">
        <v>18266</v>
      </c>
      <c r="D7230">
        <v>104958</v>
      </c>
      <c r="E7230" t="s">
        <v>6</v>
      </c>
      <c r="F7230" s="2">
        <v>44287.798999999999</v>
      </c>
      <c r="G7230" s="60">
        <v>0.7990046296296297</v>
      </c>
    </row>
    <row r="7231" spans="1:7" x14ac:dyDescent="0.25">
      <c r="A7231">
        <v>16644</v>
      </c>
      <c r="B7231" s="2">
        <v>44305.943553398058</v>
      </c>
      <c r="C7231">
        <v>18266</v>
      </c>
      <c r="D7231">
        <v>172207</v>
      </c>
      <c r="E7231" t="s">
        <v>6</v>
      </c>
      <c r="F7231" s="2">
        <v>44306.110220064722</v>
      </c>
      <c r="G7231" s="60">
        <v>0.11021990740740741</v>
      </c>
    </row>
    <row r="7232" spans="1:7" x14ac:dyDescent="0.25">
      <c r="A7232">
        <v>16821</v>
      </c>
      <c r="B7232" s="2">
        <v>44306.256333333338</v>
      </c>
      <c r="C7232">
        <v>18266</v>
      </c>
      <c r="D7232">
        <v>250679</v>
      </c>
      <c r="E7232" t="s">
        <v>6</v>
      </c>
      <c r="F7232" s="2">
        <v>44306.423000000003</v>
      </c>
      <c r="G7232" s="60">
        <v>0.42299768518518516</v>
      </c>
    </row>
    <row r="7233" spans="1:7" x14ac:dyDescent="0.25">
      <c r="A7233">
        <v>20333</v>
      </c>
      <c r="B7233" s="2">
        <v>44308.796304207121</v>
      </c>
      <c r="C7233">
        <v>18266</v>
      </c>
      <c r="D7233">
        <v>416489</v>
      </c>
      <c r="E7233" t="s">
        <v>6</v>
      </c>
      <c r="F7233" s="2">
        <v>44308.962970873785</v>
      </c>
      <c r="G7233" s="60">
        <v>0.96297453703703706</v>
      </c>
    </row>
    <row r="7234" spans="1:7" x14ac:dyDescent="0.25">
      <c r="A7234">
        <v>123672</v>
      </c>
      <c r="B7234" s="2">
        <v>44346.738860841419</v>
      </c>
      <c r="C7234">
        <v>18280</v>
      </c>
      <c r="D7234">
        <v>37644</v>
      </c>
      <c r="E7234" t="s">
        <v>5</v>
      </c>
      <c r="F7234" s="2">
        <v>44346.822194174754</v>
      </c>
      <c r="G7234" s="60">
        <v>0.822199074074074</v>
      </c>
    </row>
    <row r="7235" spans="1:7" x14ac:dyDescent="0.25">
      <c r="A7235">
        <v>126802</v>
      </c>
      <c r="B7235" s="2">
        <v>44347.669281553397</v>
      </c>
      <c r="C7235">
        <v>18280</v>
      </c>
      <c r="D7235">
        <v>470762</v>
      </c>
      <c r="E7235" t="s">
        <v>5</v>
      </c>
      <c r="F7235" s="2">
        <v>44347.752614886733</v>
      </c>
      <c r="G7235" s="60">
        <v>0.75261574074074078</v>
      </c>
    </row>
    <row r="7236" spans="1:7" x14ac:dyDescent="0.25">
      <c r="A7236">
        <v>138047</v>
      </c>
      <c r="B7236" s="2">
        <v>44351.725915857605</v>
      </c>
      <c r="C7236">
        <v>18280</v>
      </c>
      <c r="D7236">
        <v>258251</v>
      </c>
      <c r="E7236" t="s">
        <v>5</v>
      </c>
      <c r="F7236" s="2">
        <v>44351.809249190941</v>
      </c>
      <c r="G7236" s="60">
        <v>0.80924768518518519</v>
      </c>
    </row>
    <row r="7237" spans="1:7" x14ac:dyDescent="0.25">
      <c r="A7237">
        <v>139438</v>
      </c>
      <c r="B7237" s="2">
        <v>44351.913618122977</v>
      </c>
      <c r="C7237">
        <v>18280</v>
      </c>
      <c r="D7237">
        <v>411922</v>
      </c>
      <c r="E7237" t="s">
        <v>5</v>
      </c>
      <c r="F7237" s="2">
        <v>44351.996951456313</v>
      </c>
      <c r="G7237" s="60">
        <v>0.99695601851851856</v>
      </c>
    </row>
    <row r="7238" spans="1:7" x14ac:dyDescent="0.25">
      <c r="A7238">
        <v>164600</v>
      </c>
      <c r="B7238" s="2">
        <v>44359.4547563097</v>
      </c>
      <c r="C7238">
        <v>18280</v>
      </c>
      <c r="D7238">
        <v>128545</v>
      </c>
      <c r="E7238" t="s">
        <v>5</v>
      </c>
      <c r="F7238" s="2">
        <v>44359.538089643036</v>
      </c>
      <c r="G7238" s="60">
        <v>0.53809027777777774</v>
      </c>
    </row>
    <row r="7239" spans="1:7" x14ac:dyDescent="0.25">
      <c r="A7239">
        <v>196098</v>
      </c>
      <c r="B7239" s="2">
        <v>44367.793877022654</v>
      </c>
      <c r="C7239">
        <v>18280</v>
      </c>
      <c r="D7239">
        <v>329376</v>
      </c>
      <c r="E7239" t="s">
        <v>5</v>
      </c>
      <c r="F7239" s="2">
        <v>44367.87721035599</v>
      </c>
      <c r="G7239" s="60">
        <v>0.8772106481481482</v>
      </c>
    </row>
    <row r="7240" spans="1:7" x14ac:dyDescent="0.25">
      <c r="A7240">
        <v>204829</v>
      </c>
      <c r="B7240" s="2">
        <v>44370.701644012945</v>
      </c>
      <c r="C7240">
        <v>18280</v>
      </c>
      <c r="D7240">
        <v>182984</v>
      </c>
      <c r="E7240" t="s">
        <v>5</v>
      </c>
      <c r="F7240" s="2">
        <v>44370.78497734628</v>
      </c>
      <c r="G7240" s="60">
        <v>0.78497685185185195</v>
      </c>
    </row>
    <row r="7241" spans="1:7" x14ac:dyDescent="0.25">
      <c r="A7241">
        <v>235821</v>
      </c>
      <c r="B7241" s="2">
        <v>44379.633682847896</v>
      </c>
      <c r="C7241">
        <v>18280</v>
      </c>
      <c r="D7241">
        <v>154256</v>
      </c>
      <c r="E7241" t="s">
        <v>5</v>
      </c>
      <c r="F7241" s="2">
        <v>44379.717016181232</v>
      </c>
      <c r="G7241" s="60">
        <v>0.71701388888888884</v>
      </c>
    </row>
    <row r="7242" spans="1:7" x14ac:dyDescent="0.25">
      <c r="A7242">
        <v>287368</v>
      </c>
      <c r="B7242" s="2">
        <v>44394.613544114509</v>
      </c>
      <c r="C7242">
        <v>18280</v>
      </c>
      <c r="D7242">
        <v>287493</v>
      </c>
      <c r="E7242" t="s">
        <v>5</v>
      </c>
      <c r="F7242" s="2">
        <v>44394.696877447845</v>
      </c>
      <c r="G7242" s="60">
        <v>0.69687500000000002</v>
      </c>
    </row>
    <row r="7243" spans="1:7" x14ac:dyDescent="0.25">
      <c r="A7243">
        <v>391089</v>
      </c>
      <c r="B7243" s="2">
        <v>44424.843666666668</v>
      </c>
      <c r="C7243">
        <v>18280</v>
      </c>
      <c r="D7243">
        <v>245484</v>
      </c>
      <c r="E7243" t="s">
        <v>5</v>
      </c>
      <c r="F7243" s="2">
        <v>44424.927000000003</v>
      </c>
      <c r="G7243" s="60">
        <v>0.92700231481481488</v>
      </c>
    </row>
    <row r="7244" spans="1:7" x14ac:dyDescent="0.25">
      <c r="A7244">
        <v>35650</v>
      </c>
      <c r="B7244" s="2">
        <v>44316.565721682848</v>
      </c>
      <c r="C7244">
        <v>18292</v>
      </c>
      <c r="D7244">
        <v>476451</v>
      </c>
      <c r="E7244" t="s">
        <v>5</v>
      </c>
      <c r="F7244" s="2">
        <v>44316.649055016183</v>
      </c>
      <c r="G7244" s="60">
        <v>0.64905092592592595</v>
      </c>
    </row>
    <row r="7245" spans="1:7" x14ac:dyDescent="0.25">
      <c r="A7245">
        <v>37005</v>
      </c>
      <c r="B7245" s="2">
        <v>44316.767987055013</v>
      </c>
      <c r="C7245">
        <v>18292</v>
      </c>
      <c r="D7245">
        <v>297015</v>
      </c>
      <c r="E7245" t="s">
        <v>5</v>
      </c>
      <c r="F7245" s="2">
        <v>44316.851320388349</v>
      </c>
      <c r="G7245" s="60">
        <v>0.85131944444444441</v>
      </c>
    </row>
    <row r="7246" spans="1:7" x14ac:dyDescent="0.25">
      <c r="A7246">
        <v>42591</v>
      </c>
      <c r="B7246" s="2">
        <v>44318.717825242718</v>
      </c>
      <c r="C7246">
        <v>18292</v>
      </c>
      <c r="D7246">
        <v>401945</v>
      </c>
      <c r="E7246" t="s">
        <v>5</v>
      </c>
      <c r="F7246" s="2">
        <v>44318.801158576054</v>
      </c>
      <c r="G7246" s="60">
        <v>0.80115740740740737</v>
      </c>
    </row>
    <row r="7247" spans="1:7" x14ac:dyDescent="0.25">
      <c r="A7247">
        <v>71520</v>
      </c>
      <c r="B7247" s="2">
        <v>44330.832711974108</v>
      </c>
      <c r="C7247">
        <v>18292</v>
      </c>
      <c r="D7247">
        <v>304128</v>
      </c>
      <c r="E7247" t="s">
        <v>5</v>
      </c>
      <c r="F7247" s="2">
        <v>44330.916045307444</v>
      </c>
      <c r="G7247" s="60">
        <v>0.91604166666666664</v>
      </c>
    </row>
    <row r="7248" spans="1:7" x14ac:dyDescent="0.25">
      <c r="A7248">
        <v>80814</v>
      </c>
      <c r="B7248" s="2">
        <v>44333.793877022654</v>
      </c>
      <c r="C7248">
        <v>18292</v>
      </c>
      <c r="D7248">
        <v>411922</v>
      </c>
      <c r="E7248" t="s">
        <v>5</v>
      </c>
      <c r="F7248" s="2">
        <v>44333.87721035599</v>
      </c>
      <c r="G7248" s="60">
        <v>0.8772106481481482</v>
      </c>
    </row>
    <row r="7249" spans="1:7" x14ac:dyDescent="0.25">
      <c r="A7249">
        <v>85227</v>
      </c>
      <c r="B7249" s="2">
        <v>44335.759896440126</v>
      </c>
      <c r="C7249">
        <v>18292</v>
      </c>
      <c r="D7249">
        <v>351192</v>
      </c>
      <c r="E7249" t="s">
        <v>5</v>
      </c>
      <c r="F7249" s="2">
        <v>44335.843229773462</v>
      </c>
      <c r="G7249" s="60">
        <v>0.8432291666666667</v>
      </c>
    </row>
    <row r="7250" spans="1:7" x14ac:dyDescent="0.25">
      <c r="A7250">
        <v>98206</v>
      </c>
      <c r="B7250" s="2">
        <v>44339.611011078217</v>
      </c>
      <c r="C7250">
        <v>18292</v>
      </c>
      <c r="D7250">
        <v>154256</v>
      </c>
      <c r="E7250" t="s">
        <v>5</v>
      </c>
      <c r="F7250" s="2">
        <v>44339.694344411553</v>
      </c>
      <c r="G7250" s="60">
        <v>0.69434027777777774</v>
      </c>
    </row>
    <row r="7251" spans="1:7" x14ac:dyDescent="0.25">
      <c r="A7251">
        <v>106224</v>
      </c>
      <c r="B7251" s="2">
        <v>44342.581902912621</v>
      </c>
      <c r="C7251">
        <v>18292</v>
      </c>
      <c r="D7251">
        <v>65383</v>
      </c>
      <c r="E7251" t="s">
        <v>5</v>
      </c>
      <c r="F7251" s="2">
        <v>44342.665236245957</v>
      </c>
      <c r="G7251" s="60">
        <v>0.66523148148148148</v>
      </c>
    </row>
    <row r="7252" spans="1:7" x14ac:dyDescent="0.25">
      <c r="A7252">
        <v>155600</v>
      </c>
      <c r="B7252" s="2">
        <v>44356.835948220061</v>
      </c>
      <c r="C7252">
        <v>18292</v>
      </c>
      <c r="D7252">
        <v>230507</v>
      </c>
      <c r="E7252" t="s">
        <v>5</v>
      </c>
      <c r="F7252" s="2">
        <v>44356.919281553397</v>
      </c>
      <c r="G7252" s="60">
        <v>0.91928240740740741</v>
      </c>
    </row>
    <row r="7253" spans="1:7" x14ac:dyDescent="0.25">
      <c r="A7253">
        <v>158048</v>
      </c>
      <c r="B7253" s="2">
        <v>44357.761514563106</v>
      </c>
      <c r="C7253">
        <v>18292</v>
      </c>
      <c r="D7253">
        <v>241927</v>
      </c>
      <c r="E7253" t="s">
        <v>5</v>
      </c>
      <c r="F7253" s="2">
        <v>44357.844847896442</v>
      </c>
      <c r="G7253" s="60">
        <v>0.84484953703703702</v>
      </c>
    </row>
    <row r="7254" spans="1:7" x14ac:dyDescent="0.25">
      <c r="A7254">
        <v>165116</v>
      </c>
      <c r="B7254" s="2">
        <v>44359.568957928801</v>
      </c>
      <c r="C7254">
        <v>18292</v>
      </c>
      <c r="D7254">
        <v>153893</v>
      </c>
      <c r="E7254" t="s">
        <v>5</v>
      </c>
      <c r="F7254" s="2">
        <v>44359.652291262137</v>
      </c>
      <c r="G7254" s="60">
        <v>0.6522916666666666</v>
      </c>
    </row>
    <row r="7255" spans="1:7" x14ac:dyDescent="0.25">
      <c r="A7255">
        <v>188886</v>
      </c>
      <c r="B7255" s="2">
        <v>44366.274117252113</v>
      </c>
      <c r="C7255">
        <v>18292</v>
      </c>
      <c r="D7255">
        <v>291168</v>
      </c>
      <c r="E7255" t="s">
        <v>5</v>
      </c>
      <c r="F7255" s="2">
        <v>44366.357450585449</v>
      </c>
      <c r="G7255" s="60">
        <v>0.35745370370370372</v>
      </c>
    </row>
    <row r="7256" spans="1:7" x14ac:dyDescent="0.25">
      <c r="A7256">
        <v>198117</v>
      </c>
      <c r="B7256" s="2">
        <v>44368.609411003235</v>
      </c>
      <c r="C7256">
        <v>18292</v>
      </c>
      <c r="D7256">
        <v>182191</v>
      </c>
      <c r="E7256" t="s">
        <v>5</v>
      </c>
      <c r="F7256" s="2">
        <v>44368.692744336571</v>
      </c>
      <c r="G7256" s="60">
        <v>0.69274305555555549</v>
      </c>
    </row>
    <row r="7257" spans="1:7" x14ac:dyDescent="0.25">
      <c r="A7257">
        <v>201999</v>
      </c>
      <c r="B7257" s="2">
        <v>44369.709734627831</v>
      </c>
      <c r="C7257">
        <v>18292</v>
      </c>
      <c r="D7257">
        <v>301748</v>
      </c>
      <c r="E7257" t="s">
        <v>5</v>
      </c>
      <c r="F7257" s="2">
        <v>44369.793067961167</v>
      </c>
      <c r="G7257" s="60">
        <v>0.79306712962962955</v>
      </c>
    </row>
    <row r="7258" spans="1:7" x14ac:dyDescent="0.25">
      <c r="A7258">
        <v>225139</v>
      </c>
      <c r="B7258" s="2">
        <v>44375.850511326862</v>
      </c>
      <c r="C7258">
        <v>18292</v>
      </c>
      <c r="D7258">
        <v>258587</v>
      </c>
      <c r="E7258" t="s">
        <v>5</v>
      </c>
      <c r="F7258" s="2">
        <v>44375.933844660198</v>
      </c>
      <c r="G7258" s="60">
        <v>0.93384259259259261</v>
      </c>
    </row>
    <row r="7259" spans="1:7" x14ac:dyDescent="0.25">
      <c r="A7259">
        <v>255726</v>
      </c>
      <c r="B7259" s="2">
        <v>44385.740478964399</v>
      </c>
      <c r="C7259">
        <v>18292</v>
      </c>
      <c r="D7259">
        <v>38593</v>
      </c>
      <c r="E7259" t="s">
        <v>5</v>
      </c>
      <c r="F7259" s="2">
        <v>44385.823812297735</v>
      </c>
      <c r="G7259" s="60">
        <v>0.8238078703703704</v>
      </c>
    </row>
    <row r="7260" spans="1:7" x14ac:dyDescent="0.25">
      <c r="A7260">
        <v>293116</v>
      </c>
      <c r="B7260" s="2">
        <v>44395.90390938511</v>
      </c>
      <c r="C7260">
        <v>18292</v>
      </c>
      <c r="D7260">
        <v>291822</v>
      </c>
      <c r="E7260" t="s">
        <v>5</v>
      </c>
      <c r="F7260" s="2">
        <v>44395.987242718445</v>
      </c>
      <c r="G7260" s="60">
        <v>0.98724537037037041</v>
      </c>
    </row>
    <row r="7261" spans="1:7" x14ac:dyDescent="0.25">
      <c r="A7261">
        <v>311290</v>
      </c>
      <c r="B7261" s="2">
        <v>44401.745333333332</v>
      </c>
      <c r="C7261">
        <v>18292</v>
      </c>
      <c r="D7261">
        <v>118549</v>
      </c>
      <c r="E7261" t="s">
        <v>5</v>
      </c>
      <c r="F7261" s="2">
        <v>44401.828666666668</v>
      </c>
      <c r="G7261" s="60">
        <v>0.82866898148148149</v>
      </c>
    </row>
    <row r="7262" spans="1:7" x14ac:dyDescent="0.25">
      <c r="A7262">
        <v>349619</v>
      </c>
      <c r="B7262" s="2">
        <v>44412.755042071192</v>
      </c>
      <c r="C7262">
        <v>18292</v>
      </c>
      <c r="D7262">
        <v>439981</v>
      </c>
      <c r="E7262" t="s">
        <v>5</v>
      </c>
      <c r="F7262" s="2">
        <v>44412.838375404528</v>
      </c>
      <c r="G7262" s="60">
        <v>0.83837962962962964</v>
      </c>
    </row>
    <row r="7263" spans="1:7" x14ac:dyDescent="0.25">
      <c r="A7263">
        <v>370525</v>
      </c>
      <c r="B7263" s="2">
        <v>44418.709734627831</v>
      </c>
      <c r="C7263">
        <v>18292</v>
      </c>
      <c r="D7263">
        <v>141622</v>
      </c>
      <c r="E7263" t="s">
        <v>5</v>
      </c>
      <c r="F7263" s="2">
        <v>44418.793067961167</v>
      </c>
      <c r="G7263" s="60">
        <v>0.79306712962962955</v>
      </c>
    </row>
    <row r="7264" spans="1:7" x14ac:dyDescent="0.25">
      <c r="A7264">
        <v>380959</v>
      </c>
      <c r="B7264" s="2">
        <v>44422.030213324382</v>
      </c>
      <c r="C7264">
        <v>18292</v>
      </c>
      <c r="D7264">
        <v>21760</v>
      </c>
      <c r="E7264" t="s">
        <v>5</v>
      </c>
      <c r="F7264" s="2">
        <v>44422.113546657718</v>
      </c>
      <c r="G7264" s="60">
        <v>0.11354166666666667</v>
      </c>
    </row>
    <row r="7265" spans="1:7" x14ac:dyDescent="0.25">
      <c r="A7265">
        <v>422708</v>
      </c>
      <c r="B7265" s="2">
        <v>44436.674135922331</v>
      </c>
      <c r="C7265">
        <v>18292</v>
      </c>
      <c r="D7265">
        <v>242428</v>
      </c>
      <c r="E7265" t="s">
        <v>5</v>
      </c>
      <c r="F7265" s="2">
        <v>44436.757469255666</v>
      </c>
      <c r="G7265" s="60">
        <v>0.75746527777777783</v>
      </c>
    </row>
    <row r="7266" spans="1:7" x14ac:dyDescent="0.25">
      <c r="A7266">
        <v>210371</v>
      </c>
      <c r="B7266" s="2">
        <v>44372.533763754043</v>
      </c>
      <c r="C7266">
        <v>18302</v>
      </c>
      <c r="D7266">
        <v>328102</v>
      </c>
      <c r="E7266" t="s">
        <v>3</v>
      </c>
      <c r="F7266" s="2">
        <v>44372.658763754043</v>
      </c>
      <c r="G7266" s="60">
        <v>0.6587615740740741</v>
      </c>
    </row>
    <row r="7267" spans="1:7" x14ac:dyDescent="0.25">
      <c r="A7267">
        <v>231153</v>
      </c>
      <c r="B7267" s="2">
        <v>44377.78619093851</v>
      </c>
      <c r="C7267">
        <v>18302</v>
      </c>
      <c r="D7267">
        <v>347008</v>
      </c>
      <c r="E7267" t="s">
        <v>3</v>
      </c>
      <c r="F7267" s="2">
        <v>44377.91119093851</v>
      </c>
      <c r="G7267" s="60">
        <v>0.91119212962962959</v>
      </c>
    </row>
    <row r="7268" spans="1:7" x14ac:dyDescent="0.25">
      <c r="A7268">
        <v>269210</v>
      </c>
      <c r="B7268" s="2">
        <v>44388.870333333332</v>
      </c>
      <c r="C7268">
        <v>18302</v>
      </c>
      <c r="D7268">
        <v>155428</v>
      </c>
      <c r="E7268" t="s">
        <v>3</v>
      </c>
      <c r="F7268" s="2">
        <v>44388.995333333332</v>
      </c>
      <c r="G7268" s="60">
        <v>0.99533564814814823</v>
      </c>
    </row>
    <row r="7269" spans="1:7" x14ac:dyDescent="0.25">
      <c r="A7269">
        <v>271539</v>
      </c>
      <c r="B7269" s="2">
        <v>44389.732792880262</v>
      </c>
      <c r="C7269">
        <v>18302</v>
      </c>
      <c r="D7269">
        <v>88863</v>
      </c>
      <c r="E7269" t="s">
        <v>3</v>
      </c>
      <c r="F7269" s="2">
        <v>44389.857792880262</v>
      </c>
      <c r="G7269" s="60">
        <v>0.8577893518518519</v>
      </c>
    </row>
    <row r="7270" spans="1:7" x14ac:dyDescent="0.25">
      <c r="A7270">
        <v>301040</v>
      </c>
      <c r="B7270" s="2">
        <v>44398.803990291264</v>
      </c>
      <c r="C7270">
        <v>18302</v>
      </c>
      <c r="D7270">
        <v>258219</v>
      </c>
      <c r="E7270" t="s">
        <v>3</v>
      </c>
      <c r="F7270" s="2">
        <v>44398.928990291264</v>
      </c>
      <c r="G7270" s="60">
        <v>0.92899305555555556</v>
      </c>
    </row>
    <row r="7271" spans="1:7" x14ac:dyDescent="0.25">
      <c r="A7271">
        <v>340340</v>
      </c>
      <c r="B7271" s="2">
        <v>44409.63954588458</v>
      </c>
      <c r="C7271">
        <v>18302</v>
      </c>
      <c r="D7271">
        <v>411922</v>
      </c>
      <c r="E7271" t="s">
        <v>3</v>
      </c>
      <c r="F7271" s="2">
        <v>44409.76454588458</v>
      </c>
      <c r="G7271" s="60">
        <v>0.76454861111111105</v>
      </c>
    </row>
    <row r="7272" spans="1:7" x14ac:dyDescent="0.25">
      <c r="A7272">
        <v>370403</v>
      </c>
      <c r="B7272" s="2">
        <v>44418.697194174754</v>
      </c>
      <c r="C7272">
        <v>18302</v>
      </c>
      <c r="D7272">
        <v>82901</v>
      </c>
      <c r="E7272" t="s">
        <v>3</v>
      </c>
      <c r="F7272" s="2">
        <v>44418.822194174754</v>
      </c>
      <c r="G7272" s="60">
        <v>0.822199074074074</v>
      </c>
    </row>
    <row r="7273" spans="1:7" x14ac:dyDescent="0.25">
      <c r="A7273">
        <v>372572</v>
      </c>
      <c r="B7273" s="2">
        <v>44419.588779935279</v>
      </c>
      <c r="C7273">
        <v>18302</v>
      </c>
      <c r="D7273">
        <v>351192</v>
      </c>
      <c r="E7273" t="s">
        <v>3</v>
      </c>
      <c r="F7273" s="2">
        <v>44419.713779935279</v>
      </c>
      <c r="G7273" s="60">
        <v>0.71378472222222211</v>
      </c>
    </row>
    <row r="7274" spans="1:7" x14ac:dyDescent="0.25">
      <c r="A7274">
        <v>398108</v>
      </c>
      <c r="B7274" s="2">
        <v>44427.765155339803</v>
      </c>
      <c r="C7274">
        <v>18302</v>
      </c>
      <c r="D7274">
        <v>206501</v>
      </c>
      <c r="E7274" t="s">
        <v>3</v>
      </c>
      <c r="F7274" s="2">
        <v>44427.890155339803</v>
      </c>
      <c r="G7274" s="60">
        <v>0.89015046296296296</v>
      </c>
    </row>
    <row r="7275" spans="1:7" x14ac:dyDescent="0.25">
      <c r="A7275">
        <v>417746</v>
      </c>
      <c r="B7275" s="2">
        <v>44433.784572815537</v>
      </c>
      <c r="C7275">
        <v>18302</v>
      </c>
      <c r="D7275">
        <v>119655</v>
      </c>
      <c r="E7275" t="s">
        <v>3</v>
      </c>
      <c r="F7275" s="2">
        <v>44433.909572815537</v>
      </c>
      <c r="G7275" s="60">
        <v>0.90957175925925926</v>
      </c>
    </row>
    <row r="7276" spans="1:7" x14ac:dyDescent="0.25">
      <c r="A7276">
        <v>250234</v>
      </c>
      <c r="B7276" s="2">
        <v>44383.536595469253</v>
      </c>
      <c r="C7276">
        <v>18313</v>
      </c>
      <c r="D7276">
        <v>142023</v>
      </c>
      <c r="E7276" t="s">
        <v>5</v>
      </c>
      <c r="F7276" s="2">
        <v>44383.619928802589</v>
      </c>
      <c r="G7276" s="60">
        <v>0.61993055555555554</v>
      </c>
    </row>
    <row r="7277" spans="1:7" x14ac:dyDescent="0.25">
      <c r="A7277">
        <v>262452</v>
      </c>
      <c r="B7277" s="2">
        <v>44387.538102359082</v>
      </c>
      <c r="C7277">
        <v>18313</v>
      </c>
      <c r="D7277">
        <v>470762</v>
      </c>
      <c r="E7277" t="s">
        <v>5</v>
      </c>
      <c r="F7277" s="2">
        <v>44387.621435692417</v>
      </c>
      <c r="G7277" s="60">
        <v>0.62143518518518526</v>
      </c>
    </row>
    <row r="7278" spans="1:7" x14ac:dyDescent="0.25">
      <c r="A7278">
        <v>273124</v>
      </c>
      <c r="B7278" s="2">
        <v>44390.365074433656</v>
      </c>
      <c r="C7278">
        <v>18313</v>
      </c>
      <c r="D7278">
        <v>303258</v>
      </c>
      <c r="E7278" t="s">
        <v>5</v>
      </c>
      <c r="F7278" s="2">
        <v>44390.448407766991</v>
      </c>
      <c r="G7278" s="60">
        <v>0.44840277777777776</v>
      </c>
    </row>
    <row r="7279" spans="1:7" x14ac:dyDescent="0.25">
      <c r="A7279">
        <v>278980</v>
      </c>
      <c r="B7279" s="2">
        <v>44392.321666666663</v>
      </c>
      <c r="C7279">
        <v>18313</v>
      </c>
      <c r="D7279">
        <v>311201</v>
      </c>
      <c r="E7279" t="s">
        <v>5</v>
      </c>
      <c r="F7279" s="2">
        <v>44392.404999999999</v>
      </c>
      <c r="G7279" s="60">
        <v>0.40500000000000003</v>
      </c>
    </row>
    <row r="7280" spans="1:7" x14ac:dyDescent="0.25">
      <c r="A7280">
        <v>280069</v>
      </c>
      <c r="B7280" s="2">
        <v>44392.675754045304</v>
      </c>
      <c r="C7280">
        <v>18313</v>
      </c>
      <c r="D7280">
        <v>158978</v>
      </c>
      <c r="E7280" t="s">
        <v>5</v>
      </c>
      <c r="F7280" s="2">
        <v>44392.759087378639</v>
      </c>
      <c r="G7280" s="60">
        <v>0.75908564814814816</v>
      </c>
    </row>
    <row r="7281" spans="1:7" x14ac:dyDescent="0.25">
      <c r="A7281">
        <v>283187</v>
      </c>
      <c r="B7281" s="2">
        <v>44393.664427184463</v>
      </c>
      <c r="C7281">
        <v>18313</v>
      </c>
      <c r="D7281">
        <v>347008</v>
      </c>
      <c r="E7281" t="s">
        <v>5</v>
      </c>
      <c r="F7281" s="2">
        <v>44393.747760517799</v>
      </c>
      <c r="G7281" s="60">
        <v>0.74776620370370372</v>
      </c>
    </row>
    <row r="7282" spans="1:7" x14ac:dyDescent="0.25">
      <c r="A7282">
        <v>316119</v>
      </c>
      <c r="B7282" s="2">
        <v>44402.788781395917</v>
      </c>
      <c r="C7282">
        <v>18313</v>
      </c>
      <c r="D7282">
        <v>432277</v>
      </c>
      <c r="E7282" t="s">
        <v>5</v>
      </c>
      <c r="F7282" s="2">
        <v>44402.872114729253</v>
      </c>
      <c r="G7282" s="60">
        <v>0.87211805555555555</v>
      </c>
    </row>
    <row r="7283" spans="1:7" x14ac:dyDescent="0.25">
      <c r="A7283">
        <v>318964</v>
      </c>
      <c r="B7283" s="2">
        <v>44403.696789644011</v>
      </c>
      <c r="C7283">
        <v>18313</v>
      </c>
      <c r="D7283">
        <v>250679</v>
      </c>
      <c r="E7283" t="s">
        <v>5</v>
      </c>
      <c r="F7283" s="2">
        <v>44403.780122977347</v>
      </c>
      <c r="G7283" s="60">
        <v>0.78012731481481479</v>
      </c>
    </row>
    <row r="7284" spans="1:7" x14ac:dyDescent="0.25">
      <c r="A7284">
        <v>323181</v>
      </c>
      <c r="B7284" s="2">
        <v>44405.026886731386</v>
      </c>
      <c r="C7284">
        <v>18313</v>
      </c>
      <c r="D7284">
        <v>439981</v>
      </c>
      <c r="E7284" t="s">
        <v>5</v>
      </c>
      <c r="F7284" s="2">
        <v>44405.110220064722</v>
      </c>
      <c r="G7284" s="60">
        <v>0.11021990740740741</v>
      </c>
    </row>
    <row r="7285" spans="1:7" x14ac:dyDescent="0.25">
      <c r="A7285">
        <v>325632</v>
      </c>
      <c r="B7285" s="2">
        <v>44405.839184466015</v>
      </c>
      <c r="C7285">
        <v>18313</v>
      </c>
      <c r="D7285">
        <v>91100</v>
      </c>
      <c r="E7285" t="s">
        <v>5</v>
      </c>
      <c r="F7285" s="2">
        <v>44405.92251779935</v>
      </c>
      <c r="G7285" s="60">
        <v>0.92252314814814806</v>
      </c>
    </row>
    <row r="7286" spans="1:7" x14ac:dyDescent="0.25">
      <c r="A7286">
        <v>351375</v>
      </c>
      <c r="B7286" s="2">
        <v>44413.560867313914</v>
      </c>
      <c r="C7286">
        <v>18313</v>
      </c>
      <c r="D7286">
        <v>10148</v>
      </c>
      <c r="E7286" t="s">
        <v>5</v>
      </c>
      <c r="F7286" s="2">
        <v>44413.64420064725</v>
      </c>
      <c r="G7286" s="60">
        <v>0.64420138888888889</v>
      </c>
    </row>
    <row r="7287" spans="1:7" x14ac:dyDescent="0.25">
      <c r="A7287">
        <v>354670</v>
      </c>
      <c r="B7287" s="2">
        <v>44414.602938511322</v>
      </c>
      <c r="C7287">
        <v>18313</v>
      </c>
      <c r="D7287">
        <v>33094</v>
      </c>
      <c r="E7287" t="s">
        <v>5</v>
      </c>
      <c r="F7287" s="2">
        <v>44414.686271844657</v>
      </c>
      <c r="G7287" s="60">
        <v>0.68627314814814822</v>
      </c>
    </row>
    <row r="7288" spans="1:7" x14ac:dyDescent="0.25">
      <c r="A7288">
        <v>360463</v>
      </c>
      <c r="B7288" s="2">
        <v>44415.712088381602</v>
      </c>
      <c r="C7288">
        <v>18313</v>
      </c>
      <c r="D7288">
        <v>118549</v>
      </c>
      <c r="E7288" t="s">
        <v>5</v>
      </c>
      <c r="F7288" s="2">
        <v>44415.795421714938</v>
      </c>
      <c r="G7288" s="60">
        <v>0.79541666666666666</v>
      </c>
    </row>
    <row r="7289" spans="1:7" x14ac:dyDescent="0.25">
      <c r="A7289">
        <v>378225</v>
      </c>
      <c r="B7289" s="2">
        <v>44421.587666666666</v>
      </c>
      <c r="C7289">
        <v>18313</v>
      </c>
      <c r="D7289">
        <v>59310</v>
      </c>
      <c r="E7289" t="s">
        <v>5</v>
      </c>
      <c r="F7289" s="2">
        <v>44421.671000000002</v>
      </c>
      <c r="G7289" s="60">
        <v>0.67099537037037038</v>
      </c>
    </row>
    <row r="7290" spans="1:7" x14ac:dyDescent="0.25">
      <c r="A7290">
        <v>386137</v>
      </c>
      <c r="B7290" s="2">
        <v>44423.355449079863</v>
      </c>
      <c r="C7290">
        <v>18313</v>
      </c>
      <c r="D7290">
        <v>78646</v>
      </c>
      <c r="E7290" t="s">
        <v>5</v>
      </c>
      <c r="F7290" s="2">
        <v>44423.438782413199</v>
      </c>
      <c r="G7290" s="60">
        <v>0.43878472222222226</v>
      </c>
    </row>
    <row r="7291" spans="1:7" x14ac:dyDescent="0.25">
      <c r="A7291">
        <v>402178</v>
      </c>
      <c r="B7291" s="2">
        <v>44428.827857605174</v>
      </c>
      <c r="C7291">
        <v>18313</v>
      </c>
      <c r="D7291">
        <v>129210</v>
      </c>
      <c r="E7291" t="s">
        <v>5</v>
      </c>
      <c r="F7291" s="2">
        <v>44428.91119093851</v>
      </c>
      <c r="G7291" s="60">
        <v>0.91119212962962959</v>
      </c>
    </row>
    <row r="7292" spans="1:7" x14ac:dyDescent="0.25">
      <c r="A7292">
        <v>215897</v>
      </c>
      <c r="B7292" s="2">
        <v>44373.6583592233</v>
      </c>
      <c r="C7292">
        <v>18346</v>
      </c>
      <c r="D7292">
        <v>230507</v>
      </c>
      <c r="E7292" t="s">
        <v>3</v>
      </c>
      <c r="F7292" s="2">
        <v>44373.7833592233</v>
      </c>
      <c r="G7292" s="60">
        <v>0.7833564814814814</v>
      </c>
    </row>
    <row r="7293" spans="1:7" x14ac:dyDescent="0.25">
      <c r="A7293">
        <v>220564</v>
      </c>
      <c r="B7293" s="2">
        <v>44374.64703236246</v>
      </c>
      <c r="C7293">
        <v>18346</v>
      </c>
      <c r="D7293">
        <v>386066</v>
      </c>
      <c r="E7293" t="s">
        <v>3</v>
      </c>
      <c r="F7293" s="2">
        <v>44374.77203236246</v>
      </c>
      <c r="G7293" s="60">
        <v>0.77203703703703708</v>
      </c>
    </row>
    <row r="7294" spans="1:7" x14ac:dyDescent="0.25">
      <c r="A7294">
        <v>227366</v>
      </c>
      <c r="B7294" s="2">
        <v>44376.676158576054</v>
      </c>
      <c r="C7294">
        <v>18346</v>
      </c>
      <c r="D7294">
        <v>81226</v>
      </c>
      <c r="E7294" t="s">
        <v>3</v>
      </c>
      <c r="F7294" s="2">
        <v>44376.801158576054</v>
      </c>
      <c r="G7294" s="60">
        <v>0.80115740740740737</v>
      </c>
    </row>
    <row r="7295" spans="1:7" x14ac:dyDescent="0.25">
      <c r="A7295">
        <v>244105</v>
      </c>
      <c r="B7295" s="2">
        <v>44381.460860011597</v>
      </c>
      <c r="C7295">
        <v>18346</v>
      </c>
      <c r="D7295">
        <v>137309</v>
      </c>
      <c r="E7295" t="s">
        <v>3</v>
      </c>
      <c r="F7295" s="2">
        <v>44381.585860011597</v>
      </c>
      <c r="G7295" s="60">
        <v>0.58585648148148151</v>
      </c>
    </row>
    <row r="7296" spans="1:7" x14ac:dyDescent="0.25">
      <c r="A7296">
        <v>252457</v>
      </c>
      <c r="B7296" s="2">
        <v>44384.355000000003</v>
      </c>
      <c r="C7296">
        <v>18346</v>
      </c>
      <c r="D7296">
        <v>158978</v>
      </c>
      <c r="E7296" t="s">
        <v>3</v>
      </c>
      <c r="F7296" s="2">
        <v>44384.480000000003</v>
      </c>
      <c r="G7296" s="60">
        <v>0.48</v>
      </c>
    </row>
    <row r="7297" spans="1:7" x14ac:dyDescent="0.25">
      <c r="A7297">
        <v>253929</v>
      </c>
      <c r="B7297" s="2">
        <v>44384.842825242718</v>
      </c>
      <c r="C7297">
        <v>18346</v>
      </c>
      <c r="D7297">
        <v>1352</v>
      </c>
      <c r="E7297" t="s">
        <v>3</v>
      </c>
      <c r="F7297" s="2">
        <v>44384.967825242718</v>
      </c>
      <c r="G7297" s="60">
        <v>0.96782407407407411</v>
      </c>
    </row>
    <row r="7298" spans="1:7" x14ac:dyDescent="0.25">
      <c r="A7298">
        <v>268996</v>
      </c>
      <c r="B7298" s="2">
        <v>44388.842825242718</v>
      </c>
      <c r="C7298">
        <v>18346</v>
      </c>
      <c r="D7298">
        <v>182984</v>
      </c>
      <c r="E7298" t="s">
        <v>3</v>
      </c>
      <c r="F7298" s="2">
        <v>44388.967825242718</v>
      </c>
      <c r="G7298" s="60">
        <v>0.96782407407407411</v>
      </c>
    </row>
    <row r="7299" spans="1:7" x14ac:dyDescent="0.25">
      <c r="A7299">
        <v>307658</v>
      </c>
      <c r="B7299" s="2">
        <v>44400.847679611652</v>
      </c>
      <c r="C7299">
        <v>18346</v>
      </c>
      <c r="D7299">
        <v>74982</v>
      </c>
      <c r="E7299" t="s">
        <v>3</v>
      </c>
      <c r="F7299" s="2">
        <v>44400.972679611652</v>
      </c>
      <c r="G7299" s="60">
        <v>0.97268518518518521</v>
      </c>
    </row>
    <row r="7300" spans="1:7" x14ac:dyDescent="0.25">
      <c r="A7300">
        <v>310189</v>
      </c>
      <c r="B7300" s="2">
        <v>44401.55318122977</v>
      </c>
      <c r="C7300">
        <v>18346</v>
      </c>
      <c r="D7300">
        <v>245484</v>
      </c>
      <c r="E7300" t="s">
        <v>3</v>
      </c>
      <c r="F7300" s="2">
        <v>44401.67818122977</v>
      </c>
      <c r="G7300" s="60">
        <v>0.67818287037037039</v>
      </c>
    </row>
    <row r="7301" spans="1:7" x14ac:dyDescent="0.25">
      <c r="A7301">
        <v>321372</v>
      </c>
      <c r="B7301" s="2">
        <v>44404.663213592234</v>
      </c>
      <c r="C7301">
        <v>18346</v>
      </c>
      <c r="D7301">
        <v>244574</v>
      </c>
      <c r="E7301" t="s">
        <v>3</v>
      </c>
      <c r="F7301" s="2">
        <v>44404.788213592234</v>
      </c>
      <c r="G7301" s="60">
        <v>0.78821759259259261</v>
      </c>
    </row>
    <row r="7302" spans="1:7" x14ac:dyDescent="0.25">
      <c r="A7302">
        <v>338957</v>
      </c>
      <c r="B7302" s="2">
        <v>44409.320963164158</v>
      </c>
      <c r="C7302">
        <v>18346</v>
      </c>
      <c r="D7302">
        <v>379466</v>
      </c>
      <c r="E7302" t="s">
        <v>3</v>
      </c>
      <c r="F7302" s="2">
        <v>44409.445963164158</v>
      </c>
      <c r="G7302" s="60">
        <v>0.44596064814814818</v>
      </c>
    </row>
    <row r="7303" spans="1:7" x14ac:dyDescent="0.25">
      <c r="A7303">
        <v>348960</v>
      </c>
      <c r="B7303" s="2">
        <v>44412.690721682848</v>
      </c>
      <c r="C7303">
        <v>18346</v>
      </c>
      <c r="D7303">
        <v>105352</v>
      </c>
      <c r="E7303" t="s">
        <v>3</v>
      </c>
      <c r="F7303" s="2">
        <v>44412.815721682848</v>
      </c>
      <c r="G7303" s="60">
        <v>0.81571759259259258</v>
      </c>
    </row>
    <row r="7304" spans="1:7" x14ac:dyDescent="0.25">
      <c r="A7304">
        <v>376549</v>
      </c>
      <c r="B7304" s="2">
        <v>44420.836352750812</v>
      </c>
      <c r="C7304">
        <v>18346</v>
      </c>
      <c r="D7304">
        <v>470762</v>
      </c>
      <c r="E7304" t="s">
        <v>3</v>
      </c>
      <c r="F7304" s="2">
        <v>44420.961352750812</v>
      </c>
      <c r="G7304" s="60">
        <v>0.96135416666666673</v>
      </c>
    </row>
    <row r="7305" spans="1:7" x14ac:dyDescent="0.25">
      <c r="A7305">
        <v>401532</v>
      </c>
      <c r="B7305" s="2">
        <v>44428.737647249189</v>
      </c>
      <c r="C7305">
        <v>18346</v>
      </c>
      <c r="D7305">
        <v>411922</v>
      </c>
      <c r="E7305" t="s">
        <v>3</v>
      </c>
      <c r="F7305" s="2">
        <v>44428.862647249189</v>
      </c>
      <c r="G7305" s="60">
        <v>0.86265046296296299</v>
      </c>
    </row>
    <row r="7306" spans="1:7" x14ac:dyDescent="0.25">
      <c r="A7306">
        <v>409144</v>
      </c>
      <c r="B7306" s="2">
        <v>44430.650268608413</v>
      </c>
      <c r="C7306">
        <v>18346</v>
      </c>
      <c r="D7306">
        <v>437309</v>
      </c>
      <c r="E7306" t="s">
        <v>3</v>
      </c>
      <c r="F7306" s="2">
        <v>44430.775268608413</v>
      </c>
      <c r="G7306" s="60">
        <v>0.7752662037037038</v>
      </c>
    </row>
    <row r="7307" spans="1:7" x14ac:dyDescent="0.25">
      <c r="A7307">
        <v>235888</v>
      </c>
      <c r="B7307" s="2">
        <v>44379.645009708736</v>
      </c>
      <c r="C7307">
        <v>18362</v>
      </c>
      <c r="D7307">
        <v>250679</v>
      </c>
      <c r="E7307" t="s">
        <v>5</v>
      </c>
      <c r="F7307" s="2">
        <v>44379.728343042072</v>
      </c>
      <c r="G7307" s="60">
        <v>0.72834490740740743</v>
      </c>
    </row>
    <row r="7308" spans="1:7" x14ac:dyDescent="0.25">
      <c r="A7308">
        <v>42934</v>
      </c>
      <c r="B7308" s="2">
        <v>44318.782952360605</v>
      </c>
      <c r="C7308">
        <v>18378</v>
      </c>
      <c r="D7308">
        <v>401945</v>
      </c>
      <c r="E7308" t="s">
        <v>2</v>
      </c>
      <c r="F7308" s="2">
        <v>44318.824619027269</v>
      </c>
      <c r="G7308" s="60">
        <v>0.82461805555555545</v>
      </c>
    </row>
    <row r="7309" spans="1:7" x14ac:dyDescent="0.25">
      <c r="A7309">
        <v>51485</v>
      </c>
      <c r="B7309" s="2">
        <v>44323.020009708744</v>
      </c>
      <c r="C7309">
        <v>18378</v>
      </c>
      <c r="D7309">
        <v>158978</v>
      </c>
      <c r="E7309" t="s">
        <v>2</v>
      </c>
      <c r="F7309" s="2">
        <v>44323.061676375408</v>
      </c>
      <c r="G7309" s="60">
        <v>6.1678240740740742E-2</v>
      </c>
    </row>
    <row r="7310" spans="1:7" x14ac:dyDescent="0.25">
      <c r="A7310">
        <v>64739</v>
      </c>
      <c r="B7310" s="2">
        <v>44328.359815533986</v>
      </c>
      <c r="C7310">
        <v>18378</v>
      </c>
      <c r="D7310">
        <v>318588</v>
      </c>
      <c r="E7310" t="s">
        <v>2</v>
      </c>
      <c r="F7310" s="2">
        <v>44328.40148220065</v>
      </c>
      <c r="G7310" s="60">
        <v>0.40148148148148149</v>
      </c>
    </row>
    <row r="7311" spans="1:7" x14ac:dyDescent="0.25">
      <c r="A7311">
        <v>66624</v>
      </c>
      <c r="B7311" s="2">
        <v>44328.903504854374</v>
      </c>
      <c r="C7311">
        <v>18378</v>
      </c>
      <c r="D7311">
        <v>230507</v>
      </c>
      <c r="E7311" t="s">
        <v>2</v>
      </c>
      <c r="F7311" s="2">
        <v>44328.945171521038</v>
      </c>
      <c r="G7311" s="60">
        <v>0.94517361111111109</v>
      </c>
    </row>
    <row r="7312" spans="1:7" x14ac:dyDescent="0.25">
      <c r="A7312">
        <v>99468</v>
      </c>
      <c r="B7312" s="2">
        <v>44339.796708737864</v>
      </c>
      <c r="C7312">
        <v>18378</v>
      </c>
      <c r="D7312">
        <v>250679</v>
      </c>
      <c r="E7312" t="s">
        <v>2</v>
      </c>
      <c r="F7312" s="2">
        <v>44339.838375404528</v>
      </c>
      <c r="G7312" s="60">
        <v>0.83837962962962964</v>
      </c>
    </row>
    <row r="7313" spans="1:7" x14ac:dyDescent="0.25">
      <c r="A7313">
        <v>25937</v>
      </c>
      <c r="B7313" s="2">
        <v>44311.303990291264</v>
      </c>
      <c r="C7313">
        <v>18388</v>
      </c>
      <c r="D7313">
        <v>317833</v>
      </c>
      <c r="E7313" t="s">
        <v>12</v>
      </c>
      <c r="F7313" s="2">
        <v>44311.595656957928</v>
      </c>
      <c r="G7313" s="60">
        <v>0.59565972222222219</v>
      </c>
    </row>
    <row r="7314" spans="1:7" x14ac:dyDescent="0.25">
      <c r="A7314">
        <v>27262</v>
      </c>
      <c r="B7314" s="2">
        <v>44311.753044221317</v>
      </c>
      <c r="C7314">
        <v>18388</v>
      </c>
      <c r="D7314">
        <v>351740</v>
      </c>
      <c r="E7314" t="s">
        <v>12</v>
      </c>
      <c r="F7314" s="2">
        <v>44312.044710887982</v>
      </c>
      <c r="G7314" s="60">
        <v>4.4710648148148152E-2</v>
      </c>
    </row>
    <row r="7315" spans="1:7" x14ac:dyDescent="0.25">
      <c r="A7315">
        <v>72984</v>
      </c>
      <c r="B7315" s="2">
        <v>44331.381481368451</v>
      </c>
      <c r="C7315">
        <v>18388</v>
      </c>
      <c r="D7315">
        <v>158978</v>
      </c>
      <c r="E7315" t="s">
        <v>12</v>
      </c>
      <c r="F7315" s="2">
        <v>44331.673148035115</v>
      </c>
      <c r="G7315" s="60">
        <v>0.67314814814814816</v>
      </c>
    </row>
    <row r="7316" spans="1:7" x14ac:dyDescent="0.25">
      <c r="A7316">
        <v>79876</v>
      </c>
      <c r="B7316" s="2">
        <v>44333.465802589002</v>
      </c>
      <c r="C7316">
        <v>18388</v>
      </c>
      <c r="D7316">
        <v>137327</v>
      </c>
      <c r="E7316" t="s">
        <v>12</v>
      </c>
      <c r="F7316" s="2">
        <v>44333.757469255666</v>
      </c>
      <c r="G7316" s="60">
        <v>0.75746527777777783</v>
      </c>
    </row>
    <row r="7317" spans="1:7" x14ac:dyDescent="0.25">
      <c r="A7317">
        <v>88643</v>
      </c>
      <c r="B7317" s="2">
        <v>44337.473893203889</v>
      </c>
      <c r="C7317">
        <v>18388</v>
      </c>
      <c r="D7317">
        <v>411922</v>
      </c>
      <c r="E7317" t="s">
        <v>12</v>
      </c>
      <c r="F7317" s="2">
        <v>44337.765559870553</v>
      </c>
      <c r="G7317" s="60">
        <v>0.76555555555555566</v>
      </c>
    </row>
    <row r="7318" spans="1:7" x14ac:dyDescent="0.25">
      <c r="A7318">
        <v>79977</v>
      </c>
      <c r="B7318" s="2">
        <v>44333.514346278316</v>
      </c>
      <c r="C7318">
        <v>18395</v>
      </c>
      <c r="D7318">
        <v>371515</v>
      </c>
      <c r="E7318" t="s">
        <v>3</v>
      </c>
      <c r="F7318" s="2">
        <v>44333.639346278316</v>
      </c>
      <c r="G7318" s="60">
        <v>0.63935185185185184</v>
      </c>
    </row>
    <row r="7319" spans="1:7" x14ac:dyDescent="0.25">
      <c r="A7319">
        <v>111604</v>
      </c>
      <c r="B7319" s="2">
        <v>44344.462566343042</v>
      </c>
      <c r="C7319">
        <v>18395</v>
      </c>
      <c r="D7319">
        <v>179296</v>
      </c>
      <c r="E7319" t="s">
        <v>3</v>
      </c>
      <c r="F7319" s="2">
        <v>44344.587566343042</v>
      </c>
      <c r="G7319" s="60">
        <v>0.58756944444444448</v>
      </c>
    </row>
    <row r="7320" spans="1:7" x14ac:dyDescent="0.25">
      <c r="A7320">
        <v>114304</v>
      </c>
      <c r="B7320" s="2">
        <v>44344.815317152104</v>
      </c>
      <c r="C7320">
        <v>18395</v>
      </c>
      <c r="D7320">
        <v>242428</v>
      </c>
      <c r="E7320" t="s">
        <v>3</v>
      </c>
      <c r="F7320" s="2">
        <v>44344.940317152104</v>
      </c>
      <c r="G7320" s="60">
        <v>0.9403125</v>
      </c>
    </row>
    <row r="7321" spans="1:7" x14ac:dyDescent="0.25">
      <c r="A7321">
        <v>138834</v>
      </c>
      <c r="B7321" s="2">
        <v>44351.816935275077</v>
      </c>
      <c r="C7321">
        <v>18395</v>
      </c>
      <c r="D7321">
        <v>21407</v>
      </c>
      <c r="E7321" t="s">
        <v>3</v>
      </c>
      <c r="F7321" s="2">
        <v>44351.941935275077</v>
      </c>
      <c r="G7321" s="60">
        <v>0.94193287037037043</v>
      </c>
    </row>
    <row r="7322" spans="1:7" x14ac:dyDescent="0.25">
      <c r="A7322">
        <v>168610</v>
      </c>
      <c r="B7322" s="2">
        <v>44360.169103061009</v>
      </c>
      <c r="C7322">
        <v>18395</v>
      </c>
      <c r="D7322">
        <v>122902</v>
      </c>
      <c r="E7322" t="s">
        <v>3</v>
      </c>
      <c r="F7322" s="2">
        <v>44360.294103061009</v>
      </c>
      <c r="G7322" s="60">
        <v>0.29410879629629633</v>
      </c>
    </row>
    <row r="7323" spans="1:7" x14ac:dyDescent="0.25">
      <c r="A7323">
        <v>198212</v>
      </c>
      <c r="B7323" s="2">
        <v>44368.625996763752</v>
      </c>
      <c r="C7323">
        <v>18395</v>
      </c>
      <c r="D7323">
        <v>230507</v>
      </c>
      <c r="E7323" t="s">
        <v>3</v>
      </c>
      <c r="F7323" s="2">
        <v>44368.750996763752</v>
      </c>
      <c r="G7323" s="60">
        <v>0.75099537037037034</v>
      </c>
    </row>
    <row r="7324" spans="1:7" x14ac:dyDescent="0.25">
      <c r="A7324">
        <v>321112</v>
      </c>
      <c r="B7324" s="2">
        <v>44404.617906148866</v>
      </c>
      <c r="C7324">
        <v>18395</v>
      </c>
      <c r="D7324">
        <v>401945</v>
      </c>
      <c r="E7324" t="s">
        <v>3</v>
      </c>
      <c r="F7324" s="2">
        <v>44404.742906148866</v>
      </c>
      <c r="G7324" s="60">
        <v>0.74290509259259263</v>
      </c>
    </row>
    <row r="7325" spans="1:7" x14ac:dyDescent="0.25">
      <c r="A7325">
        <v>323732</v>
      </c>
      <c r="B7325" s="2">
        <v>44405.494928802589</v>
      </c>
      <c r="C7325">
        <v>18395</v>
      </c>
      <c r="D7325">
        <v>211614</v>
      </c>
      <c r="E7325" t="s">
        <v>3</v>
      </c>
      <c r="F7325" s="2">
        <v>44405.619928802589</v>
      </c>
      <c r="G7325" s="60">
        <v>0.61993055555555554</v>
      </c>
    </row>
    <row r="7326" spans="1:7" x14ac:dyDescent="0.25">
      <c r="A7326">
        <v>342247</v>
      </c>
      <c r="B7326" s="2">
        <v>44409.954475728155</v>
      </c>
      <c r="C7326">
        <v>18395</v>
      </c>
      <c r="D7326">
        <v>188971</v>
      </c>
      <c r="E7326" t="s">
        <v>3</v>
      </c>
      <c r="F7326" s="2">
        <v>44410.079475728155</v>
      </c>
      <c r="G7326" s="60">
        <v>7.947916666666667E-2</v>
      </c>
    </row>
    <row r="7327" spans="1:7" x14ac:dyDescent="0.25">
      <c r="A7327">
        <v>366042</v>
      </c>
      <c r="B7327" s="2">
        <v>44416.870876186404</v>
      </c>
      <c r="C7327">
        <v>18395</v>
      </c>
      <c r="D7327">
        <v>118549</v>
      </c>
      <c r="E7327" t="s">
        <v>3</v>
      </c>
      <c r="F7327" s="2">
        <v>44416.995876186404</v>
      </c>
      <c r="G7327" s="60">
        <v>0.99587962962962961</v>
      </c>
    </row>
    <row r="7328" spans="1:7" x14ac:dyDescent="0.25">
      <c r="A7328">
        <v>371109</v>
      </c>
      <c r="B7328" s="2">
        <v>44418.765155339803</v>
      </c>
      <c r="C7328">
        <v>18395</v>
      </c>
      <c r="D7328">
        <v>86587</v>
      </c>
      <c r="E7328" t="s">
        <v>3</v>
      </c>
      <c r="F7328" s="2">
        <v>44418.890155339803</v>
      </c>
      <c r="G7328" s="60">
        <v>0.89015046296296296</v>
      </c>
    </row>
    <row r="7329" spans="1:7" x14ac:dyDescent="0.25">
      <c r="A7329">
        <v>372659</v>
      </c>
      <c r="B7329" s="2">
        <v>44419.608999999997</v>
      </c>
      <c r="C7329">
        <v>18395</v>
      </c>
      <c r="D7329">
        <v>140079</v>
      </c>
      <c r="E7329" t="s">
        <v>3</v>
      </c>
      <c r="F7329" s="2">
        <v>44419.733999999997</v>
      </c>
      <c r="G7329" s="60">
        <v>0.73400462962962953</v>
      </c>
    </row>
    <row r="7330" spans="1:7" x14ac:dyDescent="0.25">
      <c r="A7330">
        <v>398767</v>
      </c>
      <c r="B7330" s="2">
        <v>44427.918877022654</v>
      </c>
      <c r="C7330">
        <v>18395</v>
      </c>
      <c r="D7330">
        <v>351192</v>
      </c>
      <c r="E7330" t="s">
        <v>3</v>
      </c>
      <c r="F7330" s="2">
        <v>44428.043877022654</v>
      </c>
      <c r="G7330" s="60">
        <v>4.387731481481482E-2</v>
      </c>
    </row>
    <row r="7331" spans="1:7" x14ac:dyDescent="0.25">
      <c r="A7331">
        <v>53229</v>
      </c>
      <c r="B7331" s="2">
        <v>44323.827048543688</v>
      </c>
      <c r="C7331">
        <v>18407</v>
      </c>
      <c r="D7331">
        <v>266896</v>
      </c>
      <c r="E7331" t="s">
        <v>18</v>
      </c>
      <c r="F7331" s="2">
        <v>44323.660381877024</v>
      </c>
      <c r="G7331" s="60">
        <v>0.66038194444444442</v>
      </c>
    </row>
    <row r="7332" spans="1:7" x14ac:dyDescent="0.25">
      <c r="A7332">
        <v>79480</v>
      </c>
      <c r="B7332" s="2">
        <v>44333.034168284787</v>
      </c>
      <c r="C7332">
        <v>18407</v>
      </c>
      <c r="D7332">
        <v>411922</v>
      </c>
      <c r="E7332" t="s">
        <v>18</v>
      </c>
      <c r="F7332" s="2">
        <v>44332.867501618122</v>
      </c>
      <c r="G7332" s="60">
        <v>0.86750000000000005</v>
      </c>
    </row>
    <row r="7333" spans="1:7" x14ac:dyDescent="0.25">
      <c r="A7333">
        <v>89064</v>
      </c>
      <c r="B7333" s="2">
        <v>44337.596666666665</v>
      </c>
      <c r="C7333">
        <v>18407</v>
      </c>
      <c r="D7333">
        <v>95024</v>
      </c>
      <c r="E7333" t="s">
        <v>18</v>
      </c>
      <c r="F7333" s="2">
        <v>44337.43</v>
      </c>
      <c r="G7333" s="60">
        <v>0.43</v>
      </c>
    </row>
    <row r="7334" spans="1:7" x14ac:dyDescent="0.25">
      <c r="A7334">
        <v>96946</v>
      </c>
      <c r="B7334" s="2">
        <v>44339.158763754043</v>
      </c>
      <c r="C7334">
        <v>18407</v>
      </c>
      <c r="D7334">
        <v>150172</v>
      </c>
      <c r="E7334" t="s">
        <v>18</v>
      </c>
      <c r="F7334" s="2">
        <v>44338.992097087379</v>
      </c>
      <c r="G7334" s="60">
        <v>0.99209490740740736</v>
      </c>
    </row>
    <row r="7335" spans="1:7" x14ac:dyDescent="0.25">
      <c r="A7335">
        <v>169612</v>
      </c>
      <c r="B7335" s="2">
        <v>44360.451239482201</v>
      </c>
      <c r="C7335">
        <v>18424</v>
      </c>
      <c r="D7335">
        <v>111153</v>
      </c>
      <c r="E7335" t="s">
        <v>12</v>
      </c>
      <c r="F7335" s="2">
        <v>44360.742906148866</v>
      </c>
      <c r="G7335" s="60">
        <v>0.74290509259259263</v>
      </c>
    </row>
    <row r="7336" spans="1:7" x14ac:dyDescent="0.25">
      <c r="A7336">
        <v>198319</v>
      </c>
      <c r="B7336" s="2">
        <v>44368.642177993534</v>
      </c>
      <c r="C7336">
        <v>18424</v>
      </c>
      <c r="D7336">
        <v>230778</v>
      </c>
      <c r="E7336" t="s">
        <v>12</v>
      </c>
      <c r="F7336" s="2">
        <v>44368.933844660198</v>
      </c>
      <c r="G7336" s="60">
        <v>0.93384259259259261</v>
      </c>
    </row>
    <row r="7337" spans="1:7" x14ac:dyDescent="0.25">
      <c r="A7337">
        <v>21558</v>
      </c>
      <c r="B7337" s="2">
        <v>44309.790236245957</v>
      </c>
      <c r="C7337">
        <v>18431</v>
      </c>
      <c r="D7337">
        <v>242428</v>
      </c>
      <c r="E7337" t="s">
        <v>2</v>
      </c>
      <c r="F7337" s="2">
        <v>44309.831902912621</v>
      </c>
      <c r="G7337" s="60">
        <v>0.83189814814814811</v>
      </c>
    </row>
    <row r="7338" spans="1:7" x14ac:dyDescent="0.25">
      <c r="A7338">
        <v>68491</v>
      </c>
      <c r="B7338" s="2">
        <v>44329.843634304212</v>
      </c>
      <c r="C7338">
        <v>18431</v>
      </c>
      <c r="D7338">
        <v>411922</v>
      </c>
      <c r="E7338" t="s">
        <v>2</v>
      </c>
      <c r="F7338" s="2">
        <v>44329.885300970876</v>
      </c>
      <c r="G7338" s="60">
        <v>0.88530092592592602</v>
      </c>
    </row>
    <row r="7339" spans="1:7" x14ac:dyDescent="0.25">
      <c r="A7339">
        <v>282924</v>
      </c>
      <c r="B7339" s="2">
        <v>44393.633333333339</v>
      </c>
      <c r="C7339">
        <v>18437</v>
      </c>
      <c r="D7339">
        <v>245930</v>
      </c>
      <c r="E7339" t="s">
        <v>2</v>
      </c>
      <c r="F7339" s="2">
        <v>44393.675000000003</v>
      </c>
      <c r="G7339" s="60">
        <v>0.67499999999999993</v>
      </c>
    </row>
    <row r="7340" spans="1:7" x14ac:dyDescent="0.25">
      <c r="A7340">
        <v>316543</v>
      </c>
      <c r="B7340" s="2">
        <v>44402.843531601917</v>
      </c>
      <c r="C7340">
        <v>18437</v>
      </c>
      <c r="D7340">
        <v>473323</v>
      </c>
      <c r="E7340" t="s">
        <v>2</v>
      </c>
      <c r="F7340" s="2">
        <v>44402.885198268581</v>
      </c>
      <c r="G7340" s="60">
        <v>0.88519675925925922</v>
      </c>
    </row>
    <row r="7341" spans="1:7" x14ac:dyDescent="0.25">
      <c r="A7341">
        <v>330818</v>
      </c>
      <c r="B7341" s="2">
        <v>44407.740074433663</v>
      </c>
      <c r="C7341">
        <v>18437</v>
      </c>
      <c r="D7341">
        <v>176818</v>
      </c>
      <c r="E7341" t="s">
        <v>2</v>
      </c>
      <c r="F7341" s="2">
        <v>44407.781741100327</v>
      </c>
      <c r="G7341" s="60">
        <v>0.78173611111111108</v>
      </c>
    </row>
    <row r="7342" spans="1:7" x14ac:dyDescent="0.25">
      <c r="A7342">
        <v>334426</v>
      </c>
      <c r="B7342" s="2">
        <v>44408.508682847896</v>
      </c>
      <c r="C7342">
        <v>18437</v>
      </c>
      <c r="D7342">
        <v>192331</v>
      </c>
      <c r="E7342" t="s">
        <v>2</v>
      </c>
      <c r="F7342" s="2">
        <v>44408.55034951456</v>
      </c>
      <c r="G7342" s="60">
        <v>0.55034722222222221</v>
      </c>
    </row>
    <row r="7343" spans="1:7" x14ac:dyDescent="0.25">
      <c r="A7343">
        <v>385449</v>
      </c>
      <c r="B7343" s="2">
        <v>44423.031336569584</v>
      </c>
      <c r="C7343">
        <v>18437</v>
      </c>
      <c r="D7343">
        <v>274147</v>
      </c>
      <c r="E7343" t="s">
        <v>2</v>
      </c>
      <c r="F7343" s="2">
        <v>44423.073003236248</v>
      </c>
      <c r="G7343" s="60">
        <v>7.2997685185185179E-2</v>
      </c>
    </row>
    <row r="7344" spans="1:7" x14ac:dyDescent="0.25">
      <c r="A7344">
        <v>390890</v>
      </c>
      <c r="B7344" s="2">
        <v>44424.798326860844</v>
      </c>
      <c r="C7344">
        <v>18437</v>
      </c>
      <c r="D7344">
        <v>227775</v>
      </c>
      <c r="E7344" t="s">
        <v>2</v>
      </c>
      <c r="F7344" s="2">
        <v>44424.839993527508</v>
      </c>
      <c r="G7344" s="60">
        <v>0.83998842592592593</v>
      </c>
    </row>
    <row r="7345" spans="1:7" x14ac:dyDescent="0.25">
      <c r="A7345">
        <v>188561</v>
      </c>
      <c r="B7345" s="2">
        <v>44366.140110477005</v>
      </c>
      <c r="C7345">
        <v>18457</v>
      </c>
      <c r="D7345">
        <v>189009</v>
      </c>
      <c r="E7345" t="s">
        <v>2</v>
      </c>
      <c r="F7345" s="2">
        <v>44366.181777143669</v>
      </c>
      <c r="G7345" s="60">
        <v>0.18178240740740739</v>
      </c>
    </row>
    <row r="7346" spans="1:7" x14ac:dyDescent="0.25">
      <c r="A7346">
        <v>195926</v>
      </c>
      <c r="B7346" s="2">
        <v>44367.774055016183</v>
      </c>
      <c r="C7346">
        <v>18457</v>
      </c>
      <c r="D7346">
        <v>111368</v>
      </c>
      <c r="E7346" t="s">
        <v>2</v>
      </c>
      <c r="F7346" s="2">
        <v>44367.815721682848</v>
      </c>
      <c r="G7346" s="60">
        <v>0.81571759259259258</v>
      </c>
    </row>
    <row r="7347" spans="1:7" x14ac:dyDescent="0.25">
      <c r="A7347">
        <v>22185</v>
      </c>
      <c r="B7347" s="2">
        <v>44309.903504854366</v>
      </c>
      <c r="C7347">
        <v>18475</v>
      </c>
      <c r="D7347">
        <v>317550</v>
      </c>
      <c r="E7347" t="s">
        <v>8</v>
      </c>
      <c r="F7347" s="2">
        <v>44310.111838187702</v>
      </c>
      <c r="G7347" s="60">
        <v>0.11184027777777777</v>
      </c>
    </row>
    <row r="7348" spans="1:7" x14ac:dyDescent="0.25">
      <c r="A7348">
        <v>55658</v>
      </c>
      <c r="B7348" s="2">
        <v>44324.685058252428</v>
      </c>
      <c r="C7348">
        <v>18475</v>
      </c>
      <c r="D7348">
        <v>297015</v>
      </c>
      <c r="E7348" t="s">
        <v>8</v>
      </c>
      <c r="F7348" s="2">
        <v>44324.893391585763</v>
      </c>
      <c r="G7348" s="60">
        <v>0.89339120370370362</v>
      </c>
    </row>
    <row r="7349" spans="1:7" x14ac:dyDescent="0.25">
      <c r="A7349">
        <v>80145</v>
      </c>
      <c r="B7349" s="2">
        <v>44333.583116504851</v>
      </c>
      <c r="C7349">
        <v>18475</v>
      </c>
      <c r="D7349">
        <v>411922</v>
      </c>
      <c r="E7349" t="s">
        <v>8</v>
      </c>
      <c r="F7349" s="2">
        <v>44333.791449838187</v>
      </c>
      <c r="G7349" s="60">
        <v>0.79144675925925922</v>
      </c>
    </row>
    <row r="7350" spans="1:7" x14ac:dyDescent="0.25">
      <c r="A7350">
        <v>30712</v>
      </c>
      <c r="B7350" s="2">
        <v>44313.864669902912</v>
      </c>
      <c r="C7350">
        <v>18501</v>
      </c>
      <c r="D7350">
        <v>212452</v>
      </c>
      <c r="E7350" t="s">
        <v>2</v>
      </c>
      <c r="F7350" s="2">
        <v>44313.906336569577</v>
      </c>
      <c r="G7350" s="60">
        <v>0.90633101851851849</v>
      </c>
    </row>
    <row r="7351" spans="1:7" x14ac:dyDescent="0.25">
      <c r="A7351">
        <v>34440</v>
      </c>
      <c r="B7351" s="2">
        <v>44315.809653721684</v>
      </c>
      <c r="C7351">
        <v>18501</v>
      </c>
      <c r="D7351">
        <v>104958</v>
      </c>
      <c r="E7351" t="s">
        <v>2</v>
      </c>
      <c r="F7351" s="2">
        <v>44315.851320388349</v>
      </c>
      <c r="G7351" s="60">
        <v>0.85131944444444441</v>
      </c>
    </row>
    <row r="7352" spans="1:7" x14ac:dyDescent="0.25">
      <c r="A7352">
        <v>68338</v>
      </c>
      <c r="B7352" s="2">
        <v>44329.801563106797</v>
      </c>
      <c r="C7352">
        <v>18501</v>
      </c>
      <c r="D7352">
        <v>100218</v>
      </c>
      <c r="E7352" t="s">
        <v>2</v>
      </c>
      <c r="F7352" s="2">
        <v>44329.843229773462</v>
      </c>
      <c r="G7352" s="60">
        <v>0.8432291666666667</v>
      </c>
    </row>
    <row r="7353" spans="1:7" x14ac:dyDescent="0.25">
      <c r="A7353">
        <v>73132</v>
      </c>
      <c r="B7353" s="2">
        <v>44331.447492904445</v>
      </c>
      <c r="C7353">
        <v>18501</v>
      </c>
      <c r="D7353">
        <v>439981</v>
      </c>
      <c r="E7353" t="s">
        <v>2</v>
      </c>
      <c r="F7353" s="2">
        <v>44331.489159571109</v>
      </c>
      <c r="G7353" s="60">
        <v>0.48915509259259254</v>
      </c>
    </row>
    <row r="7354" spans="1:7" x14ac:dyDescent="0.25">
      <c r="A7354">
        <v>82820</v>
      </c>
      <c r="B7354" s="2">
        <v>44334.715802589002</v>
      </c>
      <c r="C7354">
        <v>18501</v>
      </c>
      <c r="D7354">
        <v>250679</v>
      </c>
      <c r="E7354" t="s">
        <v>2</v>
      </c>
      <c r="F7354" s="2">
        <v>44334.757469255666</v>
      </c>
      <c r="G7354" s="60">
        <v>0.75746527777777783</v>
      </c>
    </row>
    <row r="7355" spans="1:7" x14ac:dyDescent="0.25">
      <c r="A7355">
        <v>83771</v>
      </c>
      <c r="B7355" s="2">
        <v>44335.032954692557</v>
      </c>
      <c r="C7355">
        <v>18501</v>
      </c>
      <c r="D7355">
        <v>350756</v>
      </c>
      <c r="E7355" t="s">
        <v>2</v>
      </c>
      <c r="F7355" s="2">
        <v>44335.074621359221</v>
      </c>
      <c r="G7355" s="60">
        <v>7.4618055555555562E-2</v>
      </c>
    </row>
    <row r="7356" spans="1:7" x14ac:dyDescent="0.25">
      <c r="A7356">
        <v>88853</v>
      </c>
      <c r="B7356" s="2">
        <v>44337.555608414244</v>
      </c>
      <c r="C7356">
        <v>18501</v>
      </c>
      <c r="D7356">
        <v>230507</v>
      </c>
      <c r="E7356" t="s">
        <v>2</v>
      </c>
      <c r="F7356" s="2">
        <v>44337.597275080909</v>
      </c>
      <c r="G7356" s="60">
        <v>0.59728009259259263</v>
      </c>
    </row>
    <row r="7357" spans="1:7" x14ac:dyDescent="0.25">
      <c r="A7357">
        <v>8981</v>
      </c>
      <c r="B7357" s="2">
        <v>44299.638132686086</v>
      </c>
      <c r="C7357">
        <v>18512</v>
      </c>
      <c r="D7357">
        <v>250679</v>
      </c>
      <c r="E7357" t="s">
        <v>2</v>
      </c>
      <c r="F7357" s="2">
        <v>44299.679799352751</v>
      </c>
      <c r="G7357" s="60">
        <v>0.67980324074074072</v>
      </c>
    </row>
    <row r="7358" spans="1:7" x14ac:dyDescent="0.25">
      <c r="A7358">
        <v>3382</v>
      </c>
      <c r="B7358" s="2">
        <v>44286.422113268607</v>
      </c>
      <c r="C7358">
        <v>18533</v>
      </c>
      <c r="D7358">
        <v>328843</v>
      </c>
      <c r="E7358" t="s">
        <v>3</v>
      </c>
      <c r="F7358" s="2">
        <v>44286.547113268607</v>
      </c>
      <c r="G7358" s="60">
        <v>0.54711805555555559</v>
      </c>
    </row>
    <row r="7359" spans="1:7" x14ac:dyDescent="0.25">
      <c r="A7359">
        <v>5089</v>
      </c>
      <c r="B7359" s="2">
        <v>44292.876805825246</v>
      </c>
      <c r="C7359">
        <v>18533</v>
      </c>
      <c r="D7359">
        <v>437686</v>
      </c>
      <c r="E7359" t="s">
        <v>3</v>
      </c>
      <c r="F7359" s="2">
        <v>44293.001805825246</v>
      </c>
      <c r="G7359" s="60">
        <v>1.8055555555555557E-3</v>
      </c>
    </row>
    <row r="7360" spans="1:7" x14ac:dyDescent="0.25">
      <c r="A7360">
        <v>5157</v>
      </c>
      <c r="B7360" s="2">
        <v>44293.362999999998</v>
      </c>
      <c r="C7360">
        <v>18533</v>
      </c>
      <c r="D7360">
        <v>138209</v>
      </c>
      <c r="E7360" t="s">
        <v>3</v>
      </c>
      <c r="F7360" s="2">
        <v>44293.487999999998</v>
      </c>
      <c r="G7360" s="60">
        <v>0.48799768518518521</v>
      </c>
    </row>
    <row r="7361" spans="1:7" x14ac:dyDescent="0.25">
      <c r="A7361">
        <v>9856</v>
      </c>
      <c r="B7361" s="2">
        <v>44300.744119741103</v>
      </c>
      <c r="C7361">
        <v>18533</v>
      </c>
      <c r="D7361">
        <v>227775</v>
      </c>
      <c r="E7361" t="s">
        <v>3</v>
      </c>
      <c r="F7361" s="2">
        <v>44300.869119741103</v>
      </c>
      <c r="G7361" s="60">
        <v>0.86912037037037038</v>
      </c>
    </row>
    <row r="7362" spans="1:7" x14ac:dyDescent="0.25">
      <c r="A7362">
        <v>11478</v>
      </c>
      <c r="B7362" s="2">
        <v>44302.608197411006</v>
      </c>
      <c r="C7362">
        <v>18533</v>
      </c>
      <c r="D7362">
        <v>89186</v>
      </c>
      <c r="E7362" t="s">
        <v>3</v>
      </c>
      <c r="F7362" s="2">
        <v>44302.733197411006</v>
      </c>
      <c r="G7362" s="60">
        <v>0.73319444444444448</v>
      </c>
    </row>
    <row r="7363" spans="1:7" x14ac:dyDescent="0.25">
      <c r="A7363">
        <v>13417</v>
      </c>
      <c r="B7363" s="2">
        <v>44303.728904080323</v>
      </c>
      <c r="C7363">
        <v>18533</v>
      </c>
      <c r="D7363">
        <v>296608</v>
      </c>
      <c r="E7363" t="s">
        <v>3</v>
      </c>
      <c r="F7363" s="2">
        <v>44303.853904080323</v>
      </c>
      <c r="G7363" s="60">
        <v>0.85390046296296296</v>
      </c>
    </row>
    <row r="7364" spans="1:7" x14ac:dyDescent="0.25">
      <c r="A7364">
        <v>23173</v>
      </c>
      <c r="B7364" s="2">
        <v>44310.485999999997</v>
      </c>
      <c r="C7364">
        <v>18533</v>
      </c>
      <c r="D7364">
        <v>250679</v>
      </c>
      <c r="E7364" t="s">
        <v>3</v>
      </c>
      <c r="F7364" s="2">
        <v>44310.610999999997</v>
      </c>
      <c r="G7364" s="60">
        <v>0.61099537037037044</v>
      </c>
    </row>
    <row r="7365" spans="1:7" x14ac:dyDescent="0.25">
      <c r="A7365">
        <v>33689</v>
      </c>
      <c r="B7365" s="2">
        <v>44315.661595469253</v>
      </c>
      <c r="C7365">
        <v>18533</v>
      </c>
      <c r="D7365">
        <v>191893</v>
      </c>
      <c r="E7365" t="s">
        <v>3</v>
      </c>
      <c r="F7365" s="2">
        <v>44315.786595469253</v>
      </c>
      <c r="G7365" s="60">
        <v>0.78659722222222228</v>
      </c>
    </row>
    <row r="7366" spans="1:7" x14ac:dyDescent="0.25">
      <c r="A7366">
        <v>50331</v>
      </c>
      <c r="B7366" s="2">
        <v>44322.627614886733</v>
      </c>
      <c r="C7366">
        <v>18533</v>
      </c>
      <c r="D7366">
        <v>133619</v>
      </c>
      <c r="E7366" t="s">
        <v>3</v>
      </c>
      <c r="F7366" s="2">
        <v>44322.752614886733</v>
      </c>
      <c r="G7366" s="60">
        <v>0.75261574074074078</v>
      </c>
    </row>
    <row r="7367" spans="1:7" x14ac:dyDescent="0.25">
      <c r="A7367">
        <v>53011</v>
      </c>
      <c r="B7367" s="2">
        <v>44323.782954692557</v>
      </c>
      <c r="C7367">
        <v>18533</v>
      </c>
      <c r="D7367">
        <v>81735</v>
      </c>
      <c r="E7367" t="s">
        <v>3</v>
      </c>
      <c r="F7367" s="2">
        <v>44323.907954692557</v>
      </c>
      <c r="G7367" s="60">
        <v>0.90795138888888882</v>
      </c>
    </row>
    <row r="7368" spans="1:7" x14ac:dyDescent="0.25">
      <c r="A7368">
        <v>70505</v>
      </c>
      <c r="B7368" s="2">
        <v>44330.690721682848</v>
      </c>
      <c r="C7368">
        <v>18533</v>
      </c>
      <c r="D7368">
        <v>411922</v>
      </c>
      <c r="E7368" t="s">
        <v>3</v>
      </c>
      <c r="F7368" s="2">
        <v>44330.815721682848</v>
      </c>
      <c r="G7368" s="60">
        <v>0.81571759259259258</v>
      </c>
    </row>
    <row r="7369" spans="1:7" x14ac:dyDescent="0.25">
      <c r="A7369">
        <v>71377</v>
      </c>
      <c r="B7369" s="2">
        <v>44330.810462783171</v>
      </c>
      <c r="C7369">
        <v>18533</v>
      </c>
      <c r="D7369">
        <v>158978</v>
      </c>
      <c r="E7369" t="s">
        <v>3</v>
      </c>
      <c r="F7369" s="2">
        <v>44330.935462783171</v>
      </c>
      <c r="G7369" s="60">
        <v>0.93546296296296294</v>
      </c>
    </row>
    <row r="7370" spans="1:7" x14ac:dyDescent="0.25">
      <c r="A7370">
        <v>82409</v>
      </c>
      <c r="B7370" s="2">
        <v>44334.66968608414</v>
      </c>
      <c r="C7370">
        <v>18533</v>
      </c>
      <c r="D7370">
        <v>304947</v>
      </c>
      <c r="E7370" t="s">
        <v>3</v>
      </c>
      <c r="F7370" s="2">
        <v>44334.79468608414</v>
      </c>
      <c r="G7370" s="60">
        <v>0.7946875000000001</v>
      </c>
    </row>
    <row r="7371" spans="1:7" x14ac:dyDescent="0.25">
      <c r="A7371">
        <v>93420</v>
      </c>
      <c r="B7371" s="2">
        <v>44338.416882839439</v>
      </c>
      <c r="C7371">
        <v>18533</v>
      </c>
      <c r="D7371">
        <v>154374</v>
      </c>
      <c r="E7371" t="s">
        <v>3</v>
      </c>
      <c r="F7371" s="2">
        <v>44338.541882839439</v>
      </c>
      <c r="G7371" s="60">
        <v>0.54188657407407403</v>
      </c>
    </row>
    <row r="7372" spans="1:7" x14ac:dyDescent="0.25">
      <c r="A7372">
        <v>160581</v>
      </c>
      <c r="B7372" s="2">
        <v>44358.625996763752</v>
      </c>
      <c r="C7372">
        <v>18533</v>
      </c>
      <c r="D7372">
        <v>221580</v>
      </c>
      <c r="E7372" t="s">
        <v>3</v>
      </c>
      <c r="F7372" s="2">
        <v>44358.750996763752</v>
      </c>
      <c r="G7372" s="60">
        <v>0.75099537037037034</v>
      </c>
    </row>
    <row r="7373" spans="1:7" x14ac:dyDescent="0.25">
      <c r="A7373">
        <v>170661</v>
      </c>
      <c r="B7373" s="2">
        <v>44360.619524271846</v>
      </c>
      <c r="C7373">
        <v>18533</v>
      </c>
      <c r="D7373">
        <v>419338</v>
      </c>
      <c r="E7373" t="s">
        <v>3</v>
      </c>
      <c r="F7373" s="2">
        <v>44360.744524271846</v>
      </c>
      <c r="G7373" s="60">
        <v>0.74452546296296296</v>
      </c>
    </row>
    <row r="7374" spans="1:7" x14ac:dyDescent="0.25">
      <c r="A7374">
        <v>194855</v>
      </c>
      <c r="B7374" s="2">
        <v>44367.621142394819</v>
      </c>
      <c r="C7374">
        <v>18533</v>
      </c>
      <c r="D7374">
        <v>192331</v>
      </c>
      <c r="E7374" t="s">
        <v>3</v>
      </c>
      <c r="F7374" s="2">
        <v>44367.746142394819</v>
      </c>
      <c r="G7374" s="60">
        <v>0.74614583333333329</v>
      </c>
    </row>
    <row r="7375" spans="1:7" x14ac:dyDescent="0.25">
      <c r="A7375">
        <v>203950</v>
      </c>
      <c r="B7375" s="2">
        <v>44370.509491909383</v>
      </c>
      <c r="C7375">
        <v>18533</v>
      </c>
      <c r="D7375">
        <v>82901</v>
      </c>
      <c r="E7375" t="s">
        <v>3</v>
      </c>
      <c r="F7375" s="2">
        <v>44370.634491909383</v>
      </c>
      <c r="G7375" s="60">
        <v>0.63449074074074074</v>
      </c>
    </row>
    <row r="7376" spans="1:7" x14ac:dyDescent="0.25">
      <c r="A7376">
        <v>204368</v>
      </c>
      <c r="B7376" s="2">
        <v>44370.622760517799</v>
      </c>
      <c r="C7376">
        <v>18533</v>
      </c>
      <c r="D7376">
        <v>347008</v>
      </c>
      <c r="E7376" t="s">
        <v>3</v>
      </c>
      <c r="F7376" s="2">
        <v>44370.747760517799</v>
      </c>
      <c r="G7376" s="60">
        <v>0.74776620370370372</v>
      </c>
    </row>
    <row r="7377" spans="1:7" x14ac:dyDescent="0.25">
      <c r="A7377">
        <v>227575</v>
      </c>
      <c r="B7377" s="2">
        <v>44376.700430420715</v>
      </c>
      <c r="C7377">
        <v>18533</v>
      </c>
      <c r="D7377">
        <v>357547</v>
      </c>
      <c r="E7377" t="s">
        <v>3</v>
      </c>
      <c r="F7377" s="2">
        <v>44376.825430420715</v>
      </c>
      <c r="G7377" s="60">
        <v>0.82542824074074073</v>
      </c>
    </row>
    <row r="7378" spans="1:7" x14ac:dyDescent="0.25">
      <c r="A7378">
        <v>274409</v>
      </c>
      <c r="B7378" s="2">
        <v>44390.718229773462</v>
      </c>
      <c r="C7378">
        <v>18533</v>
      </c>
      <c r="D7378">
        <v>189009</v>
      </c>
      <c r="E7378" t="s">
        <v>3</v>
      </c>
      <c r="F7378" s="2">
        <v>44390.843229773462</v>
      </c>
      <c r="G7378" s="60">
        <v>0.8432291666666667</v>
      </c>
    </row>
    <row r="7379" spans="1:7" x14ac:dyDescent="0.25">
      <c r="A7379">
        <v>276565</v>
      </c>
      <c r="B7379" s="2">
        <v>44391.587161812298</v>
      </c>
      <c r="C7379">
        <v>18533</v>
      </c>
      <c r="D7379">
        <v>118549</v>
      </c>
      <c r="E7379" t="s">
        <v>3</v>
      </c>
      <c r="F7379" s="2">
        <v>44391.712161812298</v>
      </c>
      <c r="G7379" s="60">
        <v>0.71216435185185178</v>
      </c>
    </row>
    <row r="7380" spans="1:7" x14ac:dyDescent="0.25">
      <c r="A7380">
        <v>300568</v>
      </c>
      <c r="B7380" s="2">
        <v>44398.729556634302</v>
      </c>
      <c r="C7380">
        <v>18533</v>
      </c>
      <c r="D7380">
        <v>63309</v>
      </c>
      <c r="E7380" t="s">
        <v>3</v>
      </c>
      <c r="F7380" s="2">
        <v>44398.854556634302</v>
      </c>
      <c r="G7380" s="60">
        <v>0.85456018518518517</v>
      </c>
    </row>
    <row r="7381" spans="1:7" x14ac:dyDescent="0.25">
      <c r="A7381">
        <v>394459</v>
      </c>
      <c r="B7381" s="2">
        <v>44426.493310679609</v>
      </c>
      <c r="C7381">
        <v>18533</v>
      </c>
      <c r="D7381">
        <v>103966</v>
      </c>
      <c r="E7381" t="s">
        <v>3</v>
      </c>
      <c r="F7381" s="2">
        <v>44426.618310679609</v>
      </c>
      <c r="G7381" s="60">
        <v>0.61831018518518521</v>
      </c>
    </row>
    <row r="7382" spans="1:7" x14ac:dyDescent="0.25">
      <c r="A7382">
        <v>42082</v>
      </c>
      <c r="B7382" s="2">
        <v>44318.622943815426</v>
      </c>
      <c r="C7382">
        <v>18574</v>
      </c>
      <c r="D7382">
        <v>336679</v>
      </c>
      <c r="E7382" t="s">
        <v>3</v>
      </c>
      <c r="F7382" s="2">
        <v>44318.747943815426</v>
      </c>
      <c r="G7382" s="60">
        <v>0.74793981481481486</v>
      </c>
    </row>
    <row r="7383" spans="1:7" x14ac:dyDescent="0.25">
      <c r="A7383">
        <v>73227</v>
      </c>
      <c r="B7383" s="2">
        <v>44331.478747572815</v>
      </c>
      <c r="C7383">
        <v>18574</v>
      </c>
      <c r="D7383">
        <v>112334</v>
      </c>
      <c r="E7383" t="s">
        <v>3</v>
      </c>
      <c r="F7383" s="2">
        <v>44331.603747572815</v>
      </c>
      <c r="G7383" s="60">
        <v>0.60375000000000001</v>
      </c>
    </row>
    <row r="7384" spans="1:7" x14ac:dyDescent="0.25">
      <c r="A7384">
        <v>92210</v>
      </c>
      <c r="B7384" s="2">
        <v>44337.995999999999</v>
      </c>
      <c r="C7384">
        <v>18574</v>
      </c>
      <c r="D7384">
        <v>5151</v>
      </c>
      <c r="E7384" t="s">
        <v>3</v>
      </c>
      <c r="F7384" s="2">
        <v>44338.120999999999</v>
      </c>
      <c r="G7384" s="60">
        <v>0.12099537037037038</v>
      </c>
    </row>
    <row r="7385" spans="1:7" x14ac:dyDescent="0.25">
      <c r="A7385">
        <v>115257</v>
      </c>
      <c r="B7385" s="2">
        <v>44344.946385113268</v>
      </c>
      <c r="C7385">
        <v>18574</v>
      </c>
      <c r="D7385">
        <v>158978</v>
      </c>
      <c r="E7385" t="s">
        <v>3</v>
      </c>
      <c r="F7385" s="2">
        <v>44345.071385113268</v>
      </c>
      <c r="G7385" s="60">
        <v>7.1388888888888891E-2</v>
      </c>
    </row>
    <row r="7386" spans="1:7" x14ac:dyDescent="0.25">
      <c r="A7386">
        <v>151729</v>
      </c>
      <c r="B7386" s="2">
        <v>44355.68101294498</v>
      </c>
      <c r="C7386">
        <v>18574</v>
      </c>
      <c r="D7386">
        <v>347393</v>
      </c>
      <c r="E7386" t="s">
        <v>3</v>
      </c>
      <c r="F7386" s="2">
        <v>44355.80601294498</v>
      </c>
      <c r="G7386" s="60">
        <v>0.80601851851851858</v>
      </c>
    </row>
    <row r="7387" spans="1:7" x14ac:dyDescent="0.25">
      <c r="A7387">
        <v>162496</v>
      </c>
      <c r="B7387" s="2">
        <v>44358.860624595472</v>
      </c>
      <c r="C7387">
        <v>18574</v>
      </c>
      <c r="D7387">
        <v>227775</v>
      </c>
      <c r="E7387" t="s">
        <v>3</v>
      </c>
      <c r="F7387" s="2">
        <v>44358.985624595472</v>
      </c>
      <c r="G7387" s="60">
        <v>0.98562500000000008</v>
      </c>
    </row>
    <row r="7388" spans="1:7" x14ac:dyDescent="0.25">
      <c r="A7388">
        <v>168562</v>
      </c>
      <c r="B7388" s="2">
        <v>44360.150028992583</v>
      </c>
      <c r="C7388">
        <v>18574</v>
      </c>
      <c r="D7388">
        <v>313862</v>
      </c>
      <c r="E7388" t="s">
        <v>3</v>
      </c>
      <c r="F7388" s="2">
        <v>44360.275028992583</v>
      </c>
      <c r="G7388" s="60">
        <v>0.27503472222222219</v>
      </c>
    </row>
    <row r="7389" spans="1:7" x14ac:dyDescent="0.25">
      <c r="A7389">
        <v>192111</v>
      </c>
      <c r="B7389" s="2">
        <v>44366.853022858362</v>
      </c>
      <c r="C7389">
        <v>18574</v>
      </c>
      <c r="D7389">
        <v>411922</v>
      </c>
      <c r="E7389" t="s">
        <v>3</v>
      </c>
      <c r="F7389" s="2">
        <v>44366.978022858362</v>
      </c>
      <c r="G7389" s="60">
        <v>0.97802083333333334</v>
      </c>
    </row>
    <row r="7390" spans="1:7" x14ac:dyDescent="0.25">
      <c r="A7390">
        <v>199426</v>
      </c>
      <c r="B7390" s="2">
        <v>44368.820171521038</v>
      </c>
      <c r="C7390">
        <v>18574</v>
      </c>
      <c r="D7390">
        <v>73707</v>
      </c>
      <c r="E7390" t="s">
        <v>3</v>
      </c>
      <c r="F7390" s="2">
        <v>44368.945171521038</v>
      </c>
      <c r="G7390" s="60">
        <v>0.94517361111111109</v>
      </c>
    </row>
    <row r="7391" spans="1:7" x14ac:dyDescent="0.25">
      <c r="A7391">
        <v>201174</v>
      </c>
      <c r="B7391" s="2">
        <v>44369.564508090618</v>
      </c>
      <c r="C7391">
        <v>18574</v>
      </c>
      <c r="D7391">
        <v>304722</v>
      </c>
      <c r="E7391" t="s">
        <v>3</v>
      </c>
      <c r="F7391" s="2">
        <v>44369.689508090618</v>
      </c>
      <c r="G7391" s="60">
        <v>0.68950231481481483</v>
      </c>
    </row>
    <row r="7392" spans="1:7" x14ac:dyDescent="0.25">
      <c r="A7392">
        <v>233851</v>
      </c>
      <c r="B7392" s="2">
        <v>44378.78619093851</v>
      </c>
      <c r="C7392">
        <v>18574</v>
      </c>
      <c r="D7392">
        <v>43842</v>
      </c>
      <c r="E7392" t="s">
        <v>3</v>
      </c>
      <c r="F7392" s="2">
        <v>44378.91119093851</v>
      </c>
      <c r="G7392" s="60">
        <v>0.91119212962962959</v>
      </c>
    </row>
    <row r="7393" spans="1:7" x14ac:dyDescent="0.25">
      <c r="A7393">
        <v>245361</v>
      </c>
      <c r="B7393" s="2">
        <v>44381.705008087403</v>
      </c>
      <c r="C7393">
        <v>18574</v>
      </c>
      <c r="D7393">
        <v>95024</v>
      </c>
      <c r="E7393" t="s">
        <v>3</v>
      </c>
      <c r="F7393" s="2">
        <v>44381.830008087403</v>
      </c>
      <c r="G7393" s="60">
        <v>0.830011574074074</v>
      </c>
    </row>
    <row r="7394" spans="1:7" x14ac:dyDescent="0.25">
      <c r="A7394">
        <v>258957</v>
      </c>
      <c r="B7394" s="2">
        <v>44386.726320388349</v>
      </c>
      <c r="C7394">
        <v>18574</v>
      </c>
      <c r="D7394">
        <v>264867</v>
      </c>
      <c r="E7394" t="s">
        <v>3</v>
      </c>
      <c r="F7394" s="2">
        <v>44386.851320388349</v>
      </c>
      <c r="G7394" s="60">
        <v>0.85131944444444441</v>
      </c>
    </row>
    <row r="7395" spans="1:7" x14ac:dyDescent="0.25">
      <c r="A7395">
        <v>287276</v>
      </c>
      <c r="B7395" s="2">
        <v>44394.601724919092</v>
      </c>
      <c r="C7395">
        <v>18574</v>
      </c>
      <c r="D7395">
        <v>470762</v>
      </c>
      <c r="E7395" t="s">
        <v>3</v>
      </c>
      <c r="F7395" s="2">
        <v>44394.726724919092</v>
      </c>
      <c r="G7395" s="60">
        <v>0.72672453703703699</v>
      </c>
    </row>
    <row r="7396" spans="1:7" x14ac:dyDescent="0.25">
      <c r="A7396">
        <v>324134</v>
      </c>
      <c r="B7396" s="2">
        <v>44405.603343042072</v>
      </c>
      <c r="C7396">
        <v>18574</v>
      </c>
      <c r="D7396">
        <v>264283</v>
      </c>
      <c r="E7396" t="s">
        <v>3</v>
      </c>
      <c r="F7396" s="2">
        <v>44405.728343042072</v>
      </c>
      <c r="G7396" s="60">
        <v>0.72834490740740743</v>
      </c>
    </row>
    <row r="7397" spans="1:7" x14ac:dyDescent="0.25">
      <c r="A7397">
        <v>383630</v>
      </c>
      <c r="B7397" s="2">
        <v>44422.731254005557</v>
      </c>
      <c r="C7397">
        <v>18574</v>
      </c>
      <c r="D7397">
        <v>19714</v>
      </c>
      <c r="E7397" t="s">
        <v>3</v>
      </c>
      <c r="F7397" s="2">
        <v>44422.856254005557</v>
      </c>
      <c r="G7397" s="60">
        <v>0.85625000000000007</v>
      </c>
    </row>
    <row r="7398" spans="1:7" x14ac:dyDescent="0.25">
      <c r="A7398">
        <v>389678</v>
      </c>
      <c r="B7398" s="2">
        <v>44424.527291262137</v>
      </c>
      <c r="C7398">
        <v>18574</v>
      </c>
      <c r="D7398">
        <v>122982</v>
      </c>
      <c r="E7398" t="s">
        <v>3</v>
      </c>
      <c r="F7398" s="2">
        <v>44424.652291262137</v>
      </c>
      <c r="G7398" s="60">
        <v>0.6522916666666666</v>
      </c>
    </row>
    <row r="7399" spans="1:7" x14ac:dyDescent="0.25">
      <c r="A7399">
        <v>118763</v>
      </c>
      <c r="B7399" s="2">
        <v>44345.718466750084</v>
      </c>
      <c r="C7399">
        <v>18659</v>
      </c>
      <c r="D7399">
        <v>191893</v>
      </c>
      <c r="E7399" t="s">
        <v>3</v>
      </c>
      <c r="F7399" s="2">
        <v>44345.843466750084</v>
      </c>
      <c r="G7399" s="60">
        <v>0.84347222222222218</v>
      </c>
    </row>
    <row r="7400" spans="1:7" x14ac:dyDescent="0.25">
      <c r="A7400">
        <v>137818</v>
      </c>
      <c r="B7400" s="2">
        <v>44351.702048543688</v>
      </c>
      <c r="C7400">
        <v>18659</v>
      </c>
      <c r="D7400">
        <v>317239</v>
      </c>
      <c r="E7400" t="s">
        <v>3</v>
      </c>
      <c r="F7400" s="2">
        <v>44351.827048543688</v>
      </c>
      <c r="G7400" s="60">
        <v>0.82704861111111105</v>
      </c>
    </row>
    <row r="7401" spans="1:7" x14ac:dyDescent="0.25">
      <c r="A7401">
        <v>141049</v>
      </c>
      <c r="B7401" s="2">
        <v>44352.485183263649</v>
      </c>
      <c r="C7401">
        <v>18659</v>
      </c>
      <c r="D7401">
        <v>444546</v>
      </c>
      <c r="E7401" t="s">
        <v>3</v>
      </c>
      <c r="F7401" s="2">
        <v>44352.610183263649</v>
      </c>
      <c r="G7401" s="60">
        <v>0.61018518518518516</v>
      </c>
    </row>
    <row r="7402" spans="1:7" x14ac:dyDescent="0.25">
      <c r="A7402">
        <v>142267</v>
      </c>
      <c r="B7402" s="2">
        <v>44352.724702265376</v>
      </c>
      <c r="C7402">
        <v>18659</v>
      </c>
      <c r="D7402">
        <v>347008</v>
      </c>
      <c r="E7402" t="s">
        <v>3</v>
      </c>
      <c r="F7402" s="2">
        <v>44352.849702265376</v>
      </c>
      <c r="G7402" s="60">
        <v>0.84969907407407408</v>
      </c>
    </row>
    <row r="7403" spans="1:7" x14ac:dyDescent="0.25">
      <c r="A7403">
        <v>151810</v>
      </c>
      <c r="B7403" s="2">
        <v>44355.697194174754</v>
      </c>
      <c r="C7403">
        <v>18659</v>
      </c>
      <c r="D7403">
        <v>218380</v>
      </c>
      <c r="E7403" t="s">
        <v>3</v>
      </c>
      <c r="F7403" s="2">
        <v>44355.822194174754</v>
      </c>
      <c r="G7403" s="60">
        <v>0.822199074074074</v>
      </c>
    </row>
    <row r="7404" spans="1:7" x14ac:dyDescent="0.25">
      <c r="A7404">
        <v>153957</v>
      </c>
      <c r="B7404" s="2">
        <v>44356.555999999997</v>
      </c>
      <c r="C7404">
        <v>18659</v>
      </c>
      <c r="D7404">
        <v>371220</v>
      </c>
      <c r="E7404" t="s">
        <v>3</v>
      </c>
      <c r="F7404" s="2">
        <v>44356.680999999997</v>
      </c>
      <c r="G7404" s="60">
        <v>0.68099537037037028</v>
      </c>
    </row>
    <row r="7405" spans="1:7" x14ac:dyDescent="0.25">
      <c r="A7405">
        <v>162333</v>
      </c>
      <c r="B7405" s="2">
        <v>44358.839588996765</v>
      </c>
      <c r="C7405">
        <v>18659</v>
      </c>
      <c r="D7405">
        <v>419974</v>
      </c>
      <c r="E7405" t="s">
        <v>3</v>
      </c>
      <c r="F7405" s="2">
        <v>44358.964588996765</v>
      </c>
      <c r="G7405" s="60">
        <v>0.96458333333333324</v>
      </c>
    </row>
    <row r="7406" spans="1:7" x14ac:dyDescent="0.25">
      <c r="A7406">
        <v>188489</v>
      </c>
      <c r="B7406" s="2">
        <v>44366.10522782067</v>
      </c>
      <c r="C7406">
        <v>18659</v>
      </c>
      <c r="D7406">
        <v>203778</v>
      </c>
      <c r="E7406" t="s">
        <v>3</v>
      </c>
      <c r="F7406" s="2">
        <v>44366.23022782067</v>
      </c>
      <c r="G7406" s="60">
        <v>0.23023148148148151</v>
      </c>
    </row>
    <row r="7407" spans="1:7" x14ac:dyDescent="0.25">
      <c r="A7407">
        <v>195455</v>
      </c>
      <c r="B7407" s="2">
        <v>44367.706902912621</v>
      </c>
      <c r="C7407">
        <v>18659</v>
      </c>
      <c r="D7407">
        <v>111153</v>
      </c>
      <c r="E7407" t="s">
        <v>3</v>
      </c>
      <c r="F7407" s="2">
        <v>44367.831902912621</v>
      </c>
      <c r="G7407" s="60">
        <v>0.83189814814814811</v>
      </c>
    </row>
    <row r="7408" spans="1:7" x14ac:dyDescent="0.25">
      <c r="A7408">
        <v>250380</v>
      </c>
      <c r="B7408" s="2">
        <v>44383.572598705505</v>
      </c>
      <c r="C7408">
        <v>18659</v>
      </c>
      <c r="D7408">
        <v>459020</v>
      </c>
      <c r="E7408" t="s">
        <v>3</v>
      </c>
      <c r="F7408" s="2">
        <v>44383.697598705505</v>
      </c>
      <c r="G7408" s="60">
        <v>0.69760416666666669</v>
      </c>
    </row>
    <row r="7409" spans="1:7" x14ac:dyDescent="0.25">
      <c r="A7409">
        <v>263853</v>
      </c>
      <c r="B7409" s="2">
        <v>44387.724702265376</v>
      </c>
      <c r="C7409">
        <v>18659</v>
      </c>
      <c r="D7409">
        <v>12880</v>
      </c>
      <c r="E7409" t="s">
        <v>3</v>
      </c>
      <c r="F7409" s="2">
        <v>44387.849702265376</v>
      </c>
      <c r="G7409" s="60">
        <v>0.84969907407407408</v>
      </c>
    </row>
    <row r="7410" spans="1:7" x14ac:dyDescent="0.25">
      <c r="A7410">
        <v>270615</v>
      </c>
      <c r="B7410" s="2">
        <v>44389.559653721684</v>
      </c>
      <c r="C7410">
        <v>18659</v>
      </c>
      <c r="D7410">
        <v>5151</v>
      </c>
      <c r="E7410" t="s">
        <v>3</v>
      </c>
      <c r="F7410" s="2">
        <v>44389.684653721684</v>
      </c>
      <c r="G7410" s="60">
        <v>0.68465277777777767</v>
      </c>
    </row>
    <row r="7411" spans="1:7" x14ac:dyDescent="0.25">
      <c r="A7411">
        <v>282373</v>
      </c>
      <c r="B7411" s="2">
        <v>44393.559653721684</v>
      </c>
      <c r="C7411">
        <v>18659</v>
      </c>
      <c r="D7411">
        <v>347393</v>
      </c>
      <c r="E7411" t="s">
        <v>3</v>
      </c>
      <c r="F7411" s="2">
        <v>44393.684653721684</v>
      </c>
      <c r="G7411" s="60">
        <v>0.68465277777777767</v>
      </c>
    </row>
    <row r="7412" spans="1:7" x14ac:dyDescent="0.25">
      <c r="A7412">
        <v>283807</v>
      </c>
      <c r="B7412" s="2">
        <v>44393.726320388349</v>
      </c>
      <c r="C7412">
        <v>18659</v>
      </c>
      <c r="D7412">
        <v>468237</v>
      </c>
      <c r="E7412" t="s">
        <v>3</v>
      </c>
      <c r="F7412" s="2">
        <v>44393.851320388349</v>
      </c>
      <c r="G7412" s="60">
        <v>0.85131944444444441</v>
      </c>
    </row>
    <row r="7413" spans="1:7" x14ac:dyDescent="0.25">
      <c r="A7413">
        <v>286927</v>
      </c>
      <c r="B7413" s="2">
        <v>44394.539109469893</v>
      </c>
      <c r="C7413">
        <v>18659</v>
      </c>
      <c r="D7413">
        <v>382118</v>
      </c>
      <c r="E7413" t="s">
        <v>3</v>
      </c>
      <c r="F7413" s="2">
        <v>44394.664109469893</v>
      </c>
      <c r="G7413" s="60">
        <v>0.66410879629629627</v>
      </c>
    </row>
    <row r="7414" spans="1:7" x14ac:dyDescent="0.25">
      <c r="A7414">
        <v>306593</v>
      </c>
      <c r="B7414" s="2">
        <v>44400.679394822007</v>
      </c>
      <c r="C7414">
        <v>18659</v>
      </c>
      <c r="D7414">
        <v>357547</v>
      </c>
      <c r="E7414" t="s">
        <v>3</v>
      </c>
      <c r="F7414" s="2">
        <v>44400.804394822007</v>
      </c>
      <c r="G7414" s="60">
        <v>0.80439814814814825</v>
      </c>
    </row>
    <row r="7415" spans="1:7" x14ac:dyDescent="0.25">
      <c r="A7415">
        <v>316932</v>
      </c>
      <c r="B7415" s="2">
        <v>44402.907803582872</v>
      </c>
      <c r="C7415">
        <v>18659</v>
      </c>
      <c r="D7415">
        <v>361821</v>
      </c>
      <c r="E7415" t="s">
        <v>3</v>
      </c>
      <c r="F7415" s="2">
        <v>44403.032803582872</v>
      </c>
      <c r="G7415" s="60">
        <v>3.2800925925925928E-2</v>
      </c>
    </row>
    <row r="7416" spans="1:7" x14ac:dyDescent="0.25">
      <c r="A7416">
        <v>8156</v>
      </c>
      <c r="B7416" s="2">
        <v>44298.446789644011</v>
      </c>
      <c r="C7416">
        <v>18663</v>
      </c>
      <c r="D7416">
        <v>228405</v>
      </c>
      <c r="E7416" t="s">
        <v>19</v>
      </c>
      <c r="F7416" s="2">
        <v>44298.780122977347</v>
      </c>
      <c r="G7416" s="60">
        <v>0.78012731481481479</v>
      </c>
    </row>
    <row r="7417" spans="1:7" x14ac:dyDescent="0.25">
      <c r="A7417">
        <v>16816</v>
      </c>
      <c r="B7417" s="2">
        <v>44306.254233009706</v>
      </c>
      <c r="C7417">
        <v>18663</v>
      </c>
      <c r="D7417">
        <v>158978</v>
      </c>
      <c r="E7417" t="s">
        <v>19</v>
      </c>
      <c r="F7417" s="2">
        <v>44306.587566343042</v>
      </c>
      <c r="G7417" s="60">
        <v>0.58756944444444448</v>
      </c>
    </row>
    <row r="7418" spans="1:7" x14ac:dyDescent="0.25">
      <c r="A7418">
        <v>215212</v>
      </c>
      <c r="B7418" s="2">
        <v>44373.569362459544</v>
      </c>
      <c r="C7418">
        <v>18685</v>
      </c>
      <c r="D7418">
        <v>5151</v>
      </c>
      <c r="E7418" t="s">
        <v>3</v>
      </c>
      <c r="F7418" s="2">
        <v>44373.694362459544</v>
      </c>
      <c r="G7418" s="60">
        <v>0.69436342592592604</v>
      </c>
    </row>
    <row r="7419" spans="1:7" x14ac:dyDescent="0.25">
      <c r="A7419">
        <v>254845</v>
      </c>
      <c r="B7419" s="2">
        <v>44385.309000000001</v>
      </c>
      <c r="C7419">
        <v>18685</v>
      </c>
      <c r="D7419">
        <v>411922</v>
      </c>
      <c r="E7419" t="s">
        <v>3</v>
      </c>
      <c r="F7419" s="2">
        <v>44385.434000000001</v>
      </c>
      <c r="G7419" s="60">
        <v>0.4340046296296296</v>
      </c>
    </row>
    <row r="7420" spans="1:7" x14ac:dyDescent="0.25">
      <c r="A7420">
        <v>256085</v>
      </c>
      <c r="B7420" s="2">
        <v>44385.794000000002</v>
      </c>
      <c r="C7420">
        <v>18685</v>
      </c>
      <c r="D7420">
        <v>470762</v>
      </c>
      <c r="E7420" t="s">
        <v>3</v>
      </c>
      <c r="F7420" s="2">
        <v>44385.919000000002</v>
      </c>
      <c r="G7420" s="60">
        <v>0.91900462962962959</v>
      </c>
    </row>
    <row r="7421" spans="1:7" x14ac:dyDescent="0.25">
      <c r="A7421">
        <v>270663</v>
      </c>
      <c r="B7421" s="2">
        <v>44389.574216828478</v>
      </c>
      <c r="C7421">
        <v>18685</v>
      </c>
      <c r="D7421">
        <v>88863</v>
      </c>
      <c r="E7421" t="s">
        <v>3</v>
      </c>
      <c r="F7421" s="2">
        <v>44389.699216828478</v>
      </c>
      <c r="G7421" s="60">
        <v>0.69921296296296298</v>
      </c>
    </row>
    <row r="7422" spans="1:7" x14ac:dyDescent="0.25">
      <c r="A7422">
        <v>274151</v>
      </c>
      <c r="B7422" s="2">
        <v>44390.685867313914</v>
      </c>
      <c r="C7422">
        <v>18685</v>
      </c>
      <c r="D7422">
        <v>7145</v>
      </c>
      <c r="E7422" t="s">
        <v>3</v>
      </c>
      <c r="F7422" s="2">
        <v>44390.810867313914</v>
      </c>
      <c r="G7422" s="60">
        <v>0.81086805555555552</v>
      </c>
    </row>
    <row r="7423" spans="1:7" x14ac:dyDescent="0.25">
      <c r="A7423">
        <v>291055</v>
      </c>
      <c r="B7423" s="2">
        <v>44395.569597460861</v>
      </c>
      <c r="C7423">
        <v>18685</v>
      </c>
      <c r="D7423">
        <v>401945</v>
      </c>
      <c r="E7423" t="s">
        <v>3</v>
      </c>
      <c r="F7423" s="2">
        <v>44395.694597460861</v>
      </c>
      <c r="G7423" s="60">
        <v>0.69459490740740737</v>
      </c>
    </row>
    <row r="7424" spans="1:7" x14ac:dyDescent="0.25">
      <c r="A7424">
        <v>331825</v>
      </c>
      <c r="B7424" s="2">
        <v>44407.836352750812</v>
      </c>
      <c r="C7424">
        <v>18685</v>
      </c>
      <c r="D7424">
        <v>143150</v>
      </c>
      <c r="E7424" t="s">
        <v>3</v>
      </c>
      <c r="F7424" s="2">
        <v>44407.961352750812</v>
      </c>
      <c r="G7424" s="60">
        <v>0.96135416666666673</v>
      </c>
    </row>
    <row r="7425" spans="1:7" x14ac:dyDescent="0.25">
      <c r="A7425">
        <v>359862</v>
      </c>
      <c r="B7425" s="2">
        <v>44415.637323624593</v>
      </c>
      <c r="C7425">
        <v>18685</v>
      </c>
      <c r="D7425">
        <v>472712</v>
      </c>
      <c r="E7425" t="s">
        <v>3</v>
      </c>
      <c r="F7425" s="2">
        <v>44415.762323624593</v>
      </c>
      <c r="G7425" s="60">
        <v>0.76232638888888893</v>
      </c>
    </row>
    <row r="7426" spans="1:7" x14ac:dyDescent="0.25">
      <c r="A7426">
        <v>364640</v>
      </c>
      <c r="B7426" s="2">
        <v>44416.653248695337</v>
      </c>
      <c r="C7426">
        <v>18685</v>
      </c>
      <c r="D7426">
        <v>412795</v>
      </c>
      <c r="E7426" t="s">
        <v>3</v>
      </c>
      <c r="F7426" s="2">
        <v>44416.778248695337</v>
      </c>
      <c r="G7426" s="60">
        <v>0.77825231481481483</v>
      </c>
    </row>
    <row r="7427" spans="1:7" x14ac:dyDescent="0.25">
      <c r="A7427">
        <v>375300</v>
      </c>
      <c r="B7427" s="2">
        <v>44420.582307443365</v>
      </c>
      <c r="C7427">
        <v>18685</v>
      </c>
      <c r="D7427">
        <v>351192</v>
      </c>
      <c r="E7427" t="s">
        <v>3</v>
      </c>
      <c r="F7427" s="2">
        <v>44420.707307443365</v>
      </c>
      <c r="G7427" s="60">
        <v>0.70730324074074069</v>
      </c>
    </row>
    <row r="7428" spans="1:7" x14ac:dyDescent="0.25">
      <c r="A7428">
        <v>395696</v>
      </c>
      <c r="B7428" s="2">
        <v>44426.768391585763</v>
      </c>
      <c r="C7428">
        <v>18685</v>
      </c>
      <c r="D7428">
        <v>235145</v>
      </c>
      <c r="E7428" t="s">
        <v>3</v>
      </c>
      <c r="F7428" s="2">
        <v>44426.893391585763</v>
      </c>
      <c r="G7428" s="60">
        <v>0.89339120370370362</v>
      </c>
    </row>
    <row r="7429" spans="1:7" x14ac:dyDescent="0.25">
      <c r="A7429">
        <v>411621</v>
      </c>
      <c r="B7429" s="2">
        <v>44431.347679611652</v>
      </c>
      <c r="C7429">
        <v>18685</v>
      </c>
      <c r="D7429">
        <v>397531</v>
      </c>
      <c r="E7429" t="s">
        <v>3</v>
      </c>
      <c r="F7429" s="2">
        <v>44431.472679611652</v>
      </c>
      <c r="G7429" s="60">
        <v>0.47268518518518521</v>
      </c>
    </row>
    <row r="7430" spans="1:7" x14ac:dyDescent="0.25">
      <c r="A7430">
        <v>416068</v>
      </c>
      <c r="B7430" s="2">
        <v>44433.368715210359</v>
      </c>
      <c r="C7430">
        <v>18685</v>
      </c>
      <c r="D7430">
        <v>305874</v>
      </c>
      <c r="E7430" t="s">
        <v>3</v>
      </c>
      <c r="F7430" s="2">
        <v>44433.493715210359</v>
      </c>
      <c r="G7430" s="60">
        <v>0.49371527777777779</v>
      </c>
    </row>
    <row r="7431" spans="1:7" x14ac:dyDescent="0.25">
      <c r="A7431">
        <v>123988</v>
      </c>
      <c r="B7431" s="2">
        <v>44346.774459546927</v>
      </c>
      <c r="C7431">
        <v>18702</v>
      </c>
      <c r="D7431">
        <v>177109</v>
      </c>
      <c r="E7431" t="s">
        <v>5</v>
      </c>
      <c r="F7431" s="2">
        <v>44346.857792880262</v>
      </c>
      <c r="G7431" s="60">
        <v>0.8577893518518519</v>
      </c>
    </row>
    <row r="7432" spans="1:7" x14ac:dyDescent="0.25">
      <c r="A7432">
        <v>127469</v>
      </c>
      <c r="B7432" s="2">
        <v>44347.771223300966</v>
      </c>
      <c r="C7432">
        <v>18702</v>
      </c>
      <c r="D7432">
        <v>117086</v>
      </c>
      <c r="E7432" t="s">
        <v>5</v>
      </c>
      <c r="F7432" s="2">
        <v>44347.854556634302</v>
      </c>
      <c r="G7432" s="60">
        <v>0.85456018518518517</v>
      </c>
    </row>
    <row r="7433" spans="1:7" x14ac:dyDescent="0.25">
      <c r="A7433">
        <v>142678</v>
      </c>
      <c r="B7433" s="2">
        <v>44352.7760776699</v>
      </c>
      <c r="C7433">
        <v>18702</v>
      </c>
      <c r="D7433">
        <v>158978</v>
      </c>
      <c r="E7433" t="s">
        <v>5</v>
      </c>
      <c r="F7433" s="2">
        <v>44352.859411003235</v>
      </c>
      <c r="G7433" s="60">
        <v>0.85940972222222223</v>
      </c>
    </row>
    <row r="7434" spans="1:7" x14ac:dyDescent="0.25">
      <c r="A7434">
        <v>150212</v>
      </c>
      <c r="B7434" s="2">
        <v>44354.933035598704</v>
      </c>
      <c r="C7434">
        <v>18702</v>
      </c>
      <c r="D7434">
        <v>410892</v>
      </c>
      <c r="E7434" t="s">
        <v>5</v>
      </c>
      <c r="F7434" s="2">
        <v>44355.01636893204</v>
      </c>
      <c r="G7434" s="60">
        <v>1.636574074074074E-2</v>
      </c>
    </row>
    <row r="7435" spans="1:7" x14ac:dyDescent="0.25">
      <c r="A7435">
        <v>153843</v>
      </c>
      <c r="B7435" s="2">
        <v>44356.523650485433</v>
      </c>
      <c r="C7435">
        <v>18702</v>
      </c>
      <c r="D7435">
        <v>347008</v>
      </c>
      <c r="E7435" t="s">
        <v>5</v>
      </c>
      <c r="F7435" s="2">
        <v>44356.606983818769</v>
      </c>
      <c r="G7435" s="60">
        <v>0.60697916666666674</v>
      </c>
    </row>
    <row r="7436" spans="1:7" x14ac:dyDescent="0.25">
      <c r="A7436">
        <v>190965</v>
      </c>
      <c r="B7436" s="2">
        <v>44366.709734627831</v>
      </c>
      <c r="C7436">
        <v>18702</v>
      </c>
      <c r="D7436">
        <v>250679</v>
      </c>
      <c r="E7436" t="s">
        <v>5</v>
      </c>
      <c r="F7436" s="2">
        <v>44366.793067961167</v>
      </c>
      <c r="G7436" s="60">
        <v>0.79306712962962955</v>
      </c>
    </row>
    <row r="7437" spans="1:7" x14ac:dyDescent="0.25">
      <c r="A7437">
        <v>234266</v>
      </c>
      <c r="B7437" s="2">
        <v>44378.863456310675</v>
      </c>
      <c r="C7437">
        <v>18702</v>
      </c>
      <c r="D7437">
        <v>154256</v>
      </c>
      <c r="E7437" t="s">
        <v>5</v>
      </c>
      <c r="F7437" s="2">
        <v>44378.946789644011</v>
      </c>
      <c r="G7437" s="60">
        <v>0.94679398148148142</v>
      </c>
    </row>
    <row r="7438" spans="1:7" x14ac:dyDescent="0.25">
      <c r="A7438">
        <v>312111</v>
      </c>
      <c r="B7438" s="2">
        <v>44401.835948220061</v>
      </c>
      <c r="C7438">
        <v>18702</v>
      </c>
      <c r="D7438">
        <v>309648</v>
      </c>
      <c r="E7438" t="s">
        <v>5</v>
      </c>
      <c r="F7438" s="2">
        <v>44401.919281553397</v>
      </c>
      <c r="G7438" s="60">
        <v>0.91928240740740741</v>
      </c>
    </row>
    <row r="7439" spans="1:7" x14ac:dyDescent="0.25">
      <c r="A7439">
        <v>322838</v>
      </c>
      <c r="B7439" s="2">
        <v>44404.90552750809</v>
      </c>
      <c r="C7439">
        <v>18702</v>
      </c>
      <c r="D7439">
        <v>16599</v>
      </c>
      <c r="E7439" t="s">
        <v>5</v>
      </c>
      <c r="F7439" s="2">
        <v>44404.988860841426</v>
      </c>
      <c r="G7439" s="60">
        <v>0.98886574074074074</v>
      </c>
    </row>
    <row r="7440" spans="1:7" x14ac:dyDescent="0.25">
      <c r="A7440">
        <v>337812</v>
      </c>
      <c r="B7440" s="2">
        <v>44408.958925566338</v>
      </c>
      <c r="C7440">
        <v>18702</v>
      </c>
      <c r="D7440">
        <v>284525</v>
      </c>
      <c r="E7440" t="s">
        <v>5</v>
      </c>
      <c r="F7440" s="2">
        <v>44409.042258899673</v>
      </c>
      <c r="G7440" s="60">
        <v>4.2256944444444444E-2</v>
      </c>
    </row>
    <row r="7441" spans="1:7" x14ac:dyDescent="0.25">
      <c r="A7441">
        <v>348236</v>
      </c>
      <c r="B7441" s="2">
        <v>44412.472666666661</v>
      </c>
      <c r="C7441">
        <v>18702</v>
      </c>
      <c r="D7441">
        <v>274147</v>
      </c>
      <c r="E7441" t="s">
        <v>5</v>
      </c>
      <c r="F7441" s="2">
        <v>44412.555999999997</v>
      </c>
      <c r="G7441" s="60">
        <v>0.55599537037037039</v>
      </c>
    </row>
    <row r="7442" spans="1:7" x14ac:dyDescent="0.25">
      <c r="A7442">
        <v>377977</v>
      </c>
      <c r="B7442" s="2">
        <v>44421.536595469253</v>
      </c>
      <c r="C7442">
        <v>18702</v>
      </c>
      <c r="D7442">
        <v>133953</v>
      </c>
      <c r="E7442" t="s">
        <v>5</v>
      </c>
      <c r="F7442" s="2">
        <v>44421.619928802589</v>
      </c>
      <c r="G7442" s="60">
        <v>0.61993055555555554</v>
      </c>
    </row>
    <row r="7443" spans="1:7" x14ac:dyDescent="0.25">
      <c r="A7443">
        <v>423690</v>
      </c>
      <c r="B7443" s="2">
        <v>44437.669281553397</v>
      </c>
      <c r="C7443">
        <v>18702</v>
      </c>
      <c r="D7443">
        <v>243728</v>
      </c>
      <c r="E7443" t="s">
        <v>5</v>
      </c>
      <c r="F7443" s="2">
        <v>44437.752614886733</v>
      </c>
      <c r="G7443" s="60">
        <v>0.75261574074074078</v>
      </c>
    </row>
    <row r="7444" spans="1:7" x14ac:dyDescent="0.25">
      <c r="A7444">
        <v>63112</v>
      </c>
      <c r="B7444" s="2">
        <v>44327.574000000001</v>
      </c>
      <c r="C7444">
        <v>18734</v>
      </c>
      <c r="D7444">
        <v>242428</v>
      </c>
      <c r="E7444" t="s">
        <v>3</v>
      </c>
      <c r="F7444" s="2">
        <v>44327.699000000001</v>
      </c>
      <c r="G7444" s="60">
        <v>0.69900462962962961</v>
      </c>
    </row>
    <row r="7445" spans="1:7" x14ac:dyDescent="0.25">
      <c r="A7445">
        <v>68442</v>
      </c>
      <c r="B7445" s="2">
        <v>44329.836352750812</v>
      </c>
      <c r="C7445">
        <v>18734</v>
      </c>
      <c r="D7445">
        <v>470762</v>
      </c>
      <c r="E7445" t="s">
        <v>3</v>
      </c>
      <c r="F7445" s="2">
        <v>44329.961352750812</v>
      </c>
      <c r="G7445" s="60">
        <v>0.96135416666666673</v>
      </c>
    </row>
    <row r="7446" spans="1:7" x14ac:dyDescent="0.25">
      <c r="A7446">
        <v>71673</v>
      </c>
      <c r="B7446" s="2">
        <v>44330.860624595472</v>
      </c>
      <c r="C7446">
        <v>18734</v>
      </c>
      <c r="D7446">
        <v>439981</v>
      </c>
      <c r="E7446" t="s">
        <v>3</v>
      </c>
      <c r="F7446" s="2">
        <v>44330.985624595472</v>
      </c>
      <c r="G7446" s="60">
        <v>0.98562500000000008</v>
      </c>
    </row>
    <row r="7447" spans="1:7" x14ac:dyDescent="0.25">
      <c r="A7447">
        <v>81069</v>
      </c>
      <c r="B7447" s="2">
        <v>44333.849297734625</v>
      </c>
      <c r="C7447">
        <v>18734</v>
      </c>
      <c r="D7447">
        <v>244574</v>
      </c>
      <c r="E7447" t="s">
        <v>3</v>
      </c>
      <c r="F7447" s="2">
        <v>44333.974297734625</v>
      </c>
      <c r="G7447" s="60">
        <v>0.97429398148148139</v>
      </c>
    </row>
    <row r="7448" spans="1:7" x14ac:dyDescent="0.25">
      <c r="A7448">
        <v>127853</v>
      </c>
      <c r="B7448" s="2">
        <v>44347.908333333333</v>
      </c>
      <c r="C7448">
        <v>18737</v>
      </c>
      <c r="D7448">
        <v>21760</v>
      </c>
      <c r="E7448" t="s">
        <v>2</v>
      </c>
      <c r="F7448" s="2">
        <v>44347.95</v>
      </c>
      <c r="G7448" s="60">
        <v>0.95000000000000007</v>
      </c>
    </row>
    <row r="7449" spans="1:7" x14ac:dyDescent="0.25">
      <c r="A7449">
        <v>141201</v>
      </c>
      <c r="B7449" s="2">
        <v>44352.522202215645</v>
      </c>
      <c r="C7449">
        <v>18737</v>
      </c>
      <c r="D7449">
        <v>439981</v>
      </c>
      <c r="E7449" t="s">
        <v>2</v>
      </c>
      <c r="F7449" s="2">
        <v>44352.563868882309</v>
      </c>
      <c r="G7449" s="60">
        <v>0.5638657407407407</v>
      </c>
    </row>
    <row r="7450" spans="1:7" x14ac:dyDescent="0.25">
      <c r="A7450">
        <v>151174</v>
      </c>
      <c r="B7450" s="2">
        <v>44355.571789644018</v>
      </c>
      <c r="C7450">
        <v>18737</v>
      </c>
      <c r="D7450">
        <v>347008</v>
      </c>
      <c r="E7450" t="s">
        <v>2</v>
      </c>
      <c r="F7450" s="2">
        <v>44355.613456310683</v>
      </c>
      <c r="G7450" s="60">
        <v>0.61346064814814816</v>
      </c>
    </row>
    <row r="7451" spans="1:7" x14ac:dyDescent="0.25">
      <c r="A7451">
        <v>156901</v>
      </c>
      <c r="B7451" s="2">
        <v>44357.575025889972</v>
      </c>
      <c r="C7451">
        <v>18737</v>
      </c>
      <c r="D7451">
        <v>294875</v>
      </c>
      <c r="E7451" t="s">
        <v>2</v>
      </c>
      <c r="F7451" s="2">
        <v>44357.616692556636</v>
      </c>
      <c r="G7451" s="60">
        <v>0.61668981481481489</v>
      </c>
    </row>
    <row r="7452" spans="1:7" x14ac:dyDescent="0.25">
      <c r="A7452">
        <v>188650</v>
      </c>
      <c r="B7452" s="2">
        <v>44366.176763206888</v>
      </c>
      <c r="C7452">
        <v>18737</v>
      </c>
      <c r="D7452">
        <v>104958</v>
      </c>
      <c r="E7452" t="s">
        <v>2</v>
      </c>
      <c r="F7452" s="2">
        <v>44366.218429873552</v>
      </c>
      <c r="G7452" s="60">
        <v>0.21842592592592591</v>
      </c>
    </row>
    <row r="7453" spans="1:7" x14ac:dyDescent="0.25">
      <c r="A7453">
        <v>189001</v>
      </c>
      <c r="B7453" s="2">
        <v>44366.331125827812</v>
      </c>
      <c r="C7453">
        <v>18737</v>
      </c>
      <c r="D7453">
        <v>37644</v>
      </c>
      <c r="E7453" t="s">
        <v>2</v>
      </c>
      <c r="F7453" s="2">
        <v>44366.372792494476</v>
      </c>
      <c r="G7453" s="60">
        <v>0.37278935185185186</v>
      </c>
    </row>
    <row r="7454" spans="1:7" x14ac:dyDescent="0.25">
      <c r="A7454">
        <v>198450</v>
      </c>
      <c r="B7454" s="2">
        <v>44368.662404530747</v>
      </c>
      <c r="C7454">
        <v>18737</v>
      </c>
      <c r="D7454">
        <v>326368</v>
      </c>
      <c r="E7454" t="s">
        <v>2</v>
      </c>
      <c r="F7454" s="2">
        <v>44368.704071197411</v>
      </c>
      <c r="G7454" s="60">
        <v>0.70407407407407396</v>
      </c>
    </row>
    <row r="7455" spans="1:7" x14ac:dyDescent="0.25">
      <c r="A7455">
        <v>204169</v>
      </c>
      <c r="B7455" s="2">
        <v>44370.575025889972</v>
      </c>
      <c r="C7455">
        <v>18737</v>
      </c>
      <c r="D7455">
        <v>132699</v>
      </c>
      <c r="E7455" t="s">
        <v>2</v>
      </c>
      <c r="F7455" s="2">
        <v>44370.616692556636</v>
      </c>
      <c r="G7455" s="60">
        <v>0.61668981481481489</v>
      </c>
    </row>
    <row r="7456" spans="1:7" x14ac:dyDescent="0.25">
      <c r="A7456">
        <v>19525</v>
      </c>
      <c r="B7456" s="2">
        <v>44308.553999999996</v>
      </c>
      <c r="C7456">
        <v>18753</v>
      </c>
      <c r="D7456">
        <v>250679</v>
      </c>
      <c r="E7456" t="s">
        <v>7</v>
      </c>
      <c r="F7456" s="2">
        <v>44308.553999999996</v>
      </c>
      <c r="G7456" s="60">
        <v>0.5540046296296296</v>
      </c>
    </row>
    <row r="7457" spans="1:7" x14ac:dyDescent="0.25">
      <c r="A7457">
        <v>75612</v>
      </c>
      <c r="B7457" s="2">
        <v>44331.892056031982</v>
      </c>
      <c r="C7457">
        <v>18753</v>
      </c>
      <c r="D7457">
        <v>70091</v>
      </c>
      <c r="E7457" t="s">
        <v>7</v>
      </c>
      <c r="F7457" s="2">
        <v>44331.892056031982</v>
      </c>
      <c r="G7457" s="60">
        <v>0.89206018518518515</v>
      </c>
    </row>
    <row r="7458" spans="1:7" x14ac:dyDescent="0.25">
      <c r="A7458">
        <v>117814</v>
      </c>
      <c r="B7458" s="2">
        <v>44345.610220064722</v>
      </c>
      <c r="C7458">
        <v>18753</v>
      </c>
      <c r="D7458">
        <v>105456</v>
      </c>
      <c r="E7458" t="s">
        <v>7</v>
      </c>
      <c r="F7458" s="2">
        <v>44345.610220064722</v>
      </c>
      <c r="G7458" s="60">
        <v>0.61021990740740739</v>
      </c>
    </row>
    <row r="7459" spans="1:7" x14ac:dyDescent="0.25">
      <c r="A7459">
        <v>130554</v>
      </c>
      <c r="B7459" s="2">
        <v>44348.919281553397</v>
      </c>
      <c r="C7459">
        <v>18753</v>
      </c>
      <c r="D7459">
        <v>104958</v>
      </c>
      <c r="E7459" t="s">
        <v>7</v>
      </c>
      <c r="F7459" s="2">
        <v>44348.919281553397</v>
      </c>
      <c r="G7459" s="60">
        <v>0.91928240740740741</v>
      </c>
    </row>
    <row r="7460" spans="1:7" x14ac:dyDescent="0.25">
      <c r="A7460">
        <v>143931</v>
      </c>
      <c r="B7460" s="2">
        <v>44352.982388349512</v>
      </c>
      <c r="C7460">
        <v>18753</v>
      </c>
      <c r="D7460">
        <v>82901</v>
      </c>
      <c r="E7460" t="s">
        <v>7</v>
      </c>
      <c r="F7460" s="2">
        <v>44352.982388349512</v>
      </c>
      <c r="G7460" s="60">
        <v>0.98238425925925921</v>
      </c>
    </row>
    <row r="7461" spans="1:7" x14ac:dyDescent="0.25">
      <c r="A7461">
        <v>150661</v>
      </c>
      <c r="B7461" s="2">
        <v>44355.296000000002</v>
      </c>
      <c r="C7461">
        <v>18753</v>
      </c>
      <c r="D7461">
        <v>411922</v>
      </c>
      <c r="E7461" t="s">
        <v>7</v>
      </c>
      <c r="F7461" s="2">
        <v>44355.296000000002</v>
      </c>
      <c r="G7461" s="60">
        <v>0.29599537037037038</v>
      </c>
    </row>
    <row r="7462" spans="1:7" x14ac:dyDescent="0.25">
      <c r="A7462">
        <v>155425</v>
      </c>
      <c r="B7462" s="2">
        <v>44356.80601294498</v>
      </c>
      <c r="C7462">
        <v>18753</v>
      </c>
      <c r="D7462">
        <v>258219</v>
      </c>
      <c r="E7462" t="s">
        <v>7</v>
      </c>
      <c r="F7462" s="2">
        <v>44356.80601294498</v>
      </c>
      <c r="G7462" s="60">
        <v>0.80601851851851858</v>
      </c>
    </row>
    <row r="7463" spans="1:7" x14ac:dyDescent="0.25">
      <c r="A7463">
        <v>168226</v>
      </c>
      <c r="B7463" s="2">
        <v>44360.034168284787</v>
      </c>
      <c r="C7463">
        <v>18753</v>
      </c>
      <c r="D7463">
        <v>17469</v>
      </c>
      <c r="E7463" t="s">
        <v>7</v>
      </c>
      <c r="F7463" s="2">
        <v>44360.034168284787</v>
      </c>
      <c r="G7463" s="60">
        <v>3.4166666666666672E-2</v>
      </c>
    </row>
    <row r="7464" spans="1:7" x14ac:dyDescent="0.25">
      <c r="A7464">
        <v>172018</v>
      </c>
      <c r="B7464" s="2">
        <v>44360.804394822007</v>
      </c>
      <c r="C7464">
        <v>18753</v>
      </c>
      <c r="D7464">
        <v>42705</v>
      </c>
      <c r="E7464" t="s">
        <v>7</v>
      </c>
      <c r="F7464" s="2">
        <v>44360.804394822007</v>
      </c>
      <c r="G7464" s="60">
        <v>0.80439814814814825</v>
      </c>
    </row>
    <row r="7465" spans="1:7" x14ac:dyDescent="0.25">
      <c r="A7465">
        <v>196489</v>
      </c>
      <c r="B7465" s="2">
        <v>44367.849702265376</v>
      </c>
      <c r="C7465">
        <v>18753</v>
      </c>
      <c r="D7465">
        <v>72374</v>
      </c>
      <c r="E7465" t="s">
        <v>7</v>
      </c>
      <c r="F7465" s="2">
        <v>44367.849702265376</v>
      </c>
      <c r="G7465" s="60">
        <v>0.84969907407407408</v>
      </c>
    </row>
    <row r="7466" spans="1:7" x14ac:dyDescent="0.25">
      <c r="A7466">
        <v>198303</v>
      </c>
      <c r="B7466" s="2">
        <v>44368.640964401297</v>
      </c>
      <c r="C7466">
        <v>18753</v>
      </c>
      <c r="D7466">
        <v>376706</v>
      </c>
      <c r="E7466" t="s">
        <v>7</v>
      </c>
      <c r="F7466" s="2">
        <v>44368.640964401297</v>
      </c>
      <c r="G7466" s="60">
        <v>0.64096064814814813</v>
      </c>
    </row>
    <row r="7467" spans="1:7" x14ac:dyDescent="0.25">
      <c r="A7467">
        <v>221354</v>
      </c>
      <c r="B7467" s="2">
        <v>44374.77510910367</v>
      </c>
      <c r="C7467">
        <v>18753</v>
      </c>
      <c r="D7467">
        <v>191893</v>
      </c>
      <c r="E7467" t="s">
        <v>7</v>
      </c>
      <c r="F7467" s="2">
        <v>44374.77510910367</v>
      </c>
      <c r="G7467" s="60">
        <v>0.77510416666666659</v>
      </c>
    </row>
    <row r="7468" spans="1:7" x14ac:dyDescent="0.25">
      <c r="A7468">
        <v>253512</v>
      </c>
      <c r="B7468" s="2">
        <v>44384.768796116507</v>
      </c>
      <c r="C7468">
        <v>18753</v>
      </c>
      <c r="D7468">
        <v>292782</v>
      </c>
      <c r="E7468" t="s">
        <v>7</v>
      </c>
      <c r="F7468" s="2">
        <v>44384.768796116507</v>
      </c>
      <c r="G7468" s="60">
        <v>0.76879629629629631</v>
      </c>
    </row>
    <row r="7469" spans="1:7" x14ac:dyDescent="0.25">
      <c r="A7469">
        <v>254299</v>
      </c>
      <c r="B7469" s="2">
        <v>44384.919281553397</v>
      </c>
      <c r="C7469">
        <v>18753</v>
      </c>
      <c r="D7469">
        <v>130721</v>
      </c>
      <c r="E7469" t="s">
        <v>7</v>
      </c>
      <c r="F7469" s="2">
        <v>44384.919281553397</v>
      </c>
      <c r="G7469" s="60">
        <v>0.91928240740740741</v>
      </c>
    </row>
    <row r="7470" spans="1:7" x14ac:dyDescent="0.25">
      <c r="A7470">
        <v>320392</v>
      </c>
      <c r="B7470" s="2">
        <v>44403.935462783171</v>
      </c>
      <c r="C7470">
        <v>18753</v>
      </c>
      <c r="D7470">
        <v>82181</v>
      </c>
      <c r="E7470" t="s">
        <v>7</v>
      </c>
      <c r="F7470" s="2">
        <v>44403.935462783171</v>
      </c>
      <c r="G7470" s="60">
        <v>0.93546296296296294</v>
      </c>
    </row>
    <row r="7471" spans="1:7" x14ac:dyDescent="0.25">
      <c r="A7471">
        <v>5453</v>
      </c>
      <c r="B7471" s="2">
        <v>44294.134491909383</v>
      </c>
      <c r="C7471">
        <v>18793</v>
      </c>
      <c r="D7471">
        <v>94400</v>
      </c>
      <c r="E7471" t="s">
        <v>18</v>
      </c>
      <c r="F7471" s="2">
        <v>44293.967825242718</v>
      </c>
      <c r="G7471" s="60">
        <v>0.96782407407407411</v>
      </c>
    </row>
    <row r="7472" spans="1:7" x14ac:dyDescent="0.25">
      <c r="A7472">
        <v>5804</v>
      </c>
      <c r="B7472" s="2">
        <v>44294.961352750805</v>
      </c>
      <c r="C7472">
        <v>18793</v>
      </c>
      <c r="D7472">
        <v>111368</v>
      </c>
      <c r="E7472" t="s">
        <v>18</v>
      </c>
      <c r="F7472" s="2">
        <v>44294.79468608414</v>
      </c>
      <c r="G7472" s="60">
        <v>0.7946875000000001</v>
      </c>
    </row>
    <row r="7473" spans="1:7" x14ac:dyDescent="0.25">
      <c r="A7473">
        <v>14279</v>
      </c>
      <c r="B7473" s="2">
        <v>44304.305032502212</v>
      </c>
      <c r="C7473">
        <v>18793</v>
      </c>
      <c r="D7473">
        <v>466283</v>
      </c>
      <c r="E7473" t="s">
        <v>18</v>
      </c>
      <c r="F7473" s="2">
        <v>44304.138365835548</v>
      </c>
      <c r="G7473" s="60">
        <v>0.13836805555555556</v>
      </c>
    </row>
    <row r="7474" spans="1:7" x14ac:dyDescent="0.25">
      <c r="A7474">
        <v>18885</v>
      </c>
      <c r="B7474" s="2">
        <v>44307.904718446596</v>
      </c>
      <c r="C7474">
        <v>18793</v>
      </c>
      <c r="D7474">
        <v>347008</v>
      </c>
      <c r="E7474" t="s">
        <v>18</v>
      </c>
      <c r="F7474" s="2">
        <v>44307.738051779932</v>
      </c>
      <c r="G7474" s="60">
        <v>0.73805555555555558</v>
      </c>
    </row>
    <row r="7475" spans="1:7" x14ac:dyDescent="0.25">
      <c r="A7475">
        <v>45440</v>
      </c>
      <c r="B7475" s="2">
        <v>44319.848084142395</v>
      </c>
      <c r="C7475">
        <v>18793</v>
      </c>
      <c r="D7475">
        <v>411922</v>
      </c>
      <c r="E7475" t="s">
        <v>18</v>
      </c>
      <c r="F7475" s="2">
        <v>44319.681417475731</v>
      </c>
      <c r="G7475" s="60">
        <v>0.68141203703703701</v>
      </c>
    </row>
    <row r="7476" spans="1:7" x14ac:dyDescent="0.25">
      <c r="A7476">
        <v>48058</v>
      </c>
      <c r="B7476" s="2">
        <v>44321.191126213591</v>
      </c>
      <c r="C7476">
        <v>18793</v>
      </c>
      <c r="D7476">
        <v>73643</v>
      </c>
      <c r="E7476" t="s">
        <v>18</v>
      </c>
      <c r="F7476" s="2">
        <v>44321.024459546927</v>
      </c>
      <c r="G7476" s="60">
        <v>2.4456018518518519E-2</v>
      </c>
    </row>
    <row r="7477" spans="1:7" x14ac:dyDescent="0.25">
      <c r="A7477">
        <v>96375</v>
      </c>
      <c r="B7477" s="2">
        <v>44338.959288308361</v>
      </c>
      <c r="C7477">
        <v>18793</v>
      </c>
      <c r="D7477">
        <v>333889</v>
      </c>
      <c r="E7477" t="s">
        <v>18</v>
      </c>
      <c r="F7477" s="2">
        <v>44338.792621641696</v>
      </c>
      <c r="G7477" s="60">
        <v>0.79262731481481474</v>
      </c>
    </row>
    <row r="7478" spans="1:7" x14ac:dyDescent="0.25">
      <c r="A7478">
        <v>153271</v>
      </c>
      <c r="B7478" s="2">
        <v>44355.974297734625</v>
      </c>
      <c r="C7478">
        <v>18793</v>
      </c>
      <c r="D7478">
        <v>105200</v>
      </c>
      <c r="E7478" t="s">
        <v>18</v>
      </c>
      <c r="F7478" s="2">
        <v>44355.807631067961</v>
      </c>
      <c r="G7478" s="60">
        <v>0.80762731481481476</v>
      </c>
    </row>
    <row r="7479" spans="1:7" x14ac:dyDescent="0.25">
      <c r="A7479">
        <v>188150</v>
      </c>
      <c r="B7479" s="2">
        <v>44366.006958220161</v>
      </c>
      <c r="C7479">
        <v>18793</v>
      </c>
      <c r="D7479">
        <v>361955</v>
      </c>
      <c r="E7479" t="s">
        <v>18</v>
      </c>
      <c r="F7479" s="2">
        <v>44365.840291553497</v>
      </c>
      <c r="G7479" s="60">
        <v>0.84028935185185183</v>
      </c>
    </row>
    <row r="7480" spans="1:7" x14ac:dyDescent="0.25">
      <c r="A7480">
        <v>195848</v>
      </c>
      <c r="B7480" s="2">
        <v>44367.763941747573</v>
      </c>
      <c r="C7480">
        <v>18793</v>
      </c>
      <c r="D7480">
        <v>439981</v>
      </c>
      <c r="E7480" t="s">
        <v>18</v>
      </c>
      <c r="F7480" s="2">
        <v>44367.597275080909</v>
      </c>
      <c r="G7480" s="60">
        <v>0.59728009259259263</v>
      </c>
    </row>
    <row r="7481" spans="1:7" x14ac:dyDescent="0.25">
      <c r="A7481">
        <v>203732</v>
      </c>
      <c r="B7481" s="2">
        <v>44370.084330097088</v>
      </c>
      <c r="C7481">
        <v>18793</v>
      </c>
      <c r="D7481">
        <v>172251</v>
      </c>
      <c r="E7481" t="s">
        <v>18</v>
      </c>
      <c r="F7481" s="2">
        <v>44369.917663430424</v>
      </c>
      <c r="G7481" s="60">
        <v>0.91766203703703697</v>
      </c>
    </row>
    <row r="7482" spans="1:7" x14ac:dyDescent="0.25">
      <c r="A7482">
        <v>36267</v>
      </c>
      <c r="B7482" s="2">
        <v>44316.664427184463</v>
      </c>
      <c r="C7482">
        <v>18797</v>
      </c>
      <c r="D7482">
        <v>198326</v>
      </c>
      <c r="E7482" t="s">
        <v>5</v>
      </c>
      <c r="F7482" s="2">
        <v>44316.747760517799</v>
      </c>
      <c r="G7482" s="60">
        <v>0.74776620370370372</v>
      </c>
    </row>
    <row r="7483" spans="1:7" x14ac:dyDescent="0.25">
      <c r="A7483">
        <v>61327</v>
      </c>
      <c r="B7483" s="2">
        <v>44326.727533980578</v>
      </c>
      <c r="C7483">
        <v>18797</v>
      </c>
      <c r="D7483">
        <v>64226</v>
      </c>
      <c r="E7483" t="s">
        <v>5</v>
      </c>
      <c r="F7483" s="2">
        <v>44326.810867313914</v>
      </c>
      <c r="G7483" s="60">
        <v>0.81086805555555552</v>
      </c>
    </row>
    <row r="7484" spans="1:7" x14ac:dyDescent="0.25">
      <c r="A7484">
        <v>67423</v>
      </c>
      <c r="B7484" s="2">
        <v>44329.551158576047</v>
      </c>
      <c r="C7484">
        <v>18797</v>
      </c>
      <c r="D7484">
        <v>111368</v>
      </c>
      <c r="E7484" t="s">
        <v>5</v>
      </c>
      <c r="F7484" s="2">
        <v>44329.634491909383</v>
      </c>
      <c r="G7484" s="60">
        <v>0.63449074074074074</v>
      </c>
    </row>
    <row r="7485" spans="1:7" x14ac:dyDescent="0.25">
      <c r="A7485">
        <v>73778</v>
      </c>
      <c r="B7485" s="2">
        <v>44331.606174757282</v>
      </c>
      <c r="C7485">
        <v>18797</v>
      </c>
      <c r="D7485">
        <v>227775</v>
      </c>
      <c r="E7485" t="s">
        <v>5</v>
      </c>
      <c r="F7485" s="2">
        <v>44331.689508090618</v>
      </c>
      <c r="G7485" s="60">
        <v>0.68950231481481483</v>
      </c>
    </row>
    <row r="7486" spans="1:7" x14ac:dyDescent="0.25">
      <c r="A7486">
        <v>111442</v>
      </c>
      <c r="B7486" s="2">
        <v>44344.40269579288</v>
      </c>
      <c r="C7486">
        <v>18812</v>
      </c>
      <c r="D7486">
        <v>306524</v>
      </c>
      <c r="E7486" t="s">
        <v>12</v>
      </c>
      <c r="F7486" s="2">
        <v>44344.694362459544</v>
      </c>
      <c r="G7486" s="60">
        <v>0.69436342592592604</v>
      </c>
    </row>
    <row r="7487" spans="1:7" x14ac:dyDescent="0.25">
      <c r="A7487">
        <v>136351</v>
      </c>
      <c r="B7487" s="2">
        <v>44351.420495145634</v>
      </c>
      <c r="C7487">
        <v>18812</v>
      </c>
      <c r="D7487">
        <v>81550</v>
      </c>
      <c r="E7487" t="s">
        <v>12</v>
      </c>
      <c r="F7487" s="2">
        <v>44351.712161812298</v>
      </c>
      <c r="G7487" s="60">
        <v>0.71216435185185178</v>
      </c>
    </row>
    <row r="7488" spans="1:7" x14ac:dyDescent="0.25">
      <c r="A7488">
        <v>164646</v>
      </c>
      <c r="B7488" s="2">
        <v>44359.470656957928</v>
      </c>
      <c r="C7488">
        <v>18812</v>
      </c>
      <c r="D7488">
        <v>325683</v>
      </c>
      <c r="E7488" t="s">
        <v>12</v>
      </c>
      <c r="F7488" s="2">
        <v>44359.762323624593</v>
      </c>
      <c r="G7488" s="60">
        <v>0.76232638888888893</v>
      </c>
    </row>
    <row r="7489" spans="1:7" x14ac:dyDescent="0.25">
      <c r="A7489">
        <v>170294</v>
      </c>
      <c r="B7489" s="2">
        <v>44360.556417475731</v>
      </c>
      <c r="C7489">
        <v>18812</v>
      </c>
      <c r="D7489">
        <v>158978</v>
      </c>
      <c r="E7489" t="s">
        <v>12</v>
      </c>
      <c r="F7489" s="2">
        <v>44360.848084142395</v>
      </c>
      <c r="G7489" s="60">
        <v>0.84807870370370375</v>
      </c>
    </row>
    <row r="7490" spans="1:7" x14ac:dyDescent="0.25">
      <c r="A7490">
        <v>176912</v>
      </c>
      <c r="B7490" s="2">
        <v>44362.723084142395</v>
      </c>
      <c r="C7490">
        <v>18812</v>
      </c>
      <c r="D7490">
        <v>294433</v>
      </c>
      <c r="E7490" t="s">
        <v>12</v>
      </c>
      <c r="F7490" s="2">
        <v>44363.014750809059</v>
      </c>
      <c r="G7490" s="60">
        <v>1.4745370370370372E-2</v>
      </c>
    </row>
    <row r="7491" spans="1:7" x14ac:dyDescent="0.25">
      <c r="A7491">
        <v>178306</v>
      </c>
      <c r="B7491" s="2">
        <v>44363.394605177993</v>
      </c>
      <c r="C7491">
        <v>18812</v>
      </c>
      <c r="D7491">
        <v>472712</v>
      </c>
      <c r="E7491" t="s">
        <v>12</v>
      </c>
      <c r="F7491" s="2">
        <v>44363.686271844657</v>
      </c>
      <c r="G7491" s="60">
        <v>0.68627314814814822</v>
      </c>
    </row>
    <row r="7492" spans="1:7" x14ac:dyDescent="0.25">
      <c r="A7492">
        <v>185132</v>
      </c>
      <c r="B7492" s="2">
        <v>44365.606579288025</v>
      </c>
      <c r="C7492">
        <v>18812</v>
      </c>
      <c r="D7492">
        <v>204394</v>
      </c>
      <c r="E7492" t="s">
        <v>12</v>
      </c>
      <c r="F7492" s="2">
        <v>44365.89824595469</v>
      </c>
      <c r="G7492" s="60">
        <v>0.89824074074074067</v>
      </c>
    </row>
    <row r="7493" spans="1:7" x14ac:dyDescent="0.25">
      <c r="A7493">
        <v>193943</v>
      </c>
      <c r="B7493" s="2">
        <v>44367.418877022654</v>
      </c>
      <c r="C7493">
        <v>18812</v>
      </c>
      <c r="D7493">
        <v>347393</v>
      </c>
      <c r="E7493" t="s">
        <v>12</v>
      </c>
      <c r="F7493" s="2">
        <v>44367.710543689318</v>
      </c>
      <c r="G7493" s="60">
        <v>0.71054398148148146</v>
      </c>
    </row>
    <row r="7494" spans="1:7" x14ac:dyDescent="0.25">
      <c r="A7494">
        <v>231030</v>
      </c>
      <c r="B7494" s="2">
        <v>44377.76515533981</v>
      </c>
      <c r="C7494">
        <v>18812</v>
      </c>
      <c r="D7494">
        <v>176645</v>
      </c>
      <c r="E7494" t="s">
        <v>12</v>
      </c>
      <c r="F7494" s="2">
        <v>44378.056822006474</v>
      </c>
      <c r="G7494" s="60">
        <v>5.6817129629629627E-2</v>
      </c>
    </row>
    <row r="7495" spans="1:7" x14ac:dyDescent="0.25">
      <c r="A7495">
        <v>235267</v>
      </c>
      <c r="B7495" s="2">
        <v>44379.538618122977</v>
      </c>
      <c r="C7495">
        <v>18812</v>
      </c>
      <c r="D7495">
        <v>9427</v>
      </c>
      <c r="E7495" t="s">
        <v>12</v>
      </c>
      <c r="F7495" s="2">
        <v>44379.830284789641</v>
      </c>
      <c r="G7495" s="60">
        <v>0.83028935185185182</v>
      </c>
    </row>
    <row r="7496" spans="1:7" x14ac:dyDescent="0.25">
      <c r="A7496">
        <v>263702</v>
      </c>
      <c r="B7496" s="2">
        <v>44387.711757281555</v>
      </c>
      <c r="C7496">
        <v>18812</v>
      </c>
      <c r="D7496">
        <v>411922</v>
      </c>
      <c r="E7496" t="s">
        <v>12</v>
      </c>
      <c r="F7496" s="2">
        <v>44388.003423948219</v>
      </c>
      <c r="G7496" s="60">
        <v>3.425925925925926E-3</v>
      </c>
    </row>
    <row r="7497" spans="1:7" x14ac:dyDescent="0.25">
      <c r="A7497">
        <v>297151</v>
      </c>
      <c r="B7497" s="2">
        <v>44397.650268608413</v>
      </c>
      <c r="C7497">
        <v>18812</v>
      </c>
      <c r="D7497">
        <v>380182</v>
      </c>
      <c r="E7497" t="s">
        <v>12</v>
      </c>
      <c r="F7497" s="2">
        <v>44397.941935275077</v>
      </c>
      <c r="G7497" s="60">
        <v>0.94193287037037043</v>
      </c>
    </row>
    <row r="7498" spans="1:7" x14ac:dyDescent="0.25">
      <c r="A7498">
        <v>305979</v>
      </c>
      <c r="B7498" s="2">
        <v>44400.604961165052</v>
      </c>
      <c r="C7498">
        <v>18812</v>
      </c>
      <c r="D7498">
        <v>209847</v>
      </c>
      <c r="E7498" t="s">
        <v>12</v>
      </c>
      <c r="F7498" s="2">
        <v>44400.896627831717</v>
      </c>
      <c r="G7498" s="60">
        <v>0.8966319444444445</v>
      </c>
    </row>
    <row r="7499" spans="1:7" x14ac:dyDescent="0.25">
      <c r="A7499">
        <v>309982</v>
      </c>
      <c r="B7499" s="2">
        <v>44401.52081877023</v>
      </c>
      <c r="C7499">
        <v>18812</v>
      </c>
      <c r="D7499">
        <v>45595</v>
      </c>
      <c r="E7499" t="s">
        <v>12</v>
      </c>
      <c r="F7499" s="2">
        <v>44401.812485436894</v>
      </c>
      <c r="G7499" s="60">
        <v>0.81248842592592585</v>
      </c>
    </row>
    <row r="7500" spans="1:7" x14ac:dyDescent="0.25">
      <c r="A7500">
        <v>323680</v>
      </c>
      <c r="B7500" s="2">
        <v>44405.464184466022</v>
      </c>
      <c r="C7500">
        <v>18812</v>
      </c>
      <c r="D7500">
        <v>154228</v>
      </c>
      <c r="E7500" t="s">
        <v>12</v>
      </c>
      <c r="F7500" s="2">
        <v>44405.755851132686</v>
      </c>
      <c r="G7500" s="60">
        <v>0.75585648148148143</v>
      </c>
    </row>
    <row r="7501" spans="1:7" x14ac:dyDescent="0.25">
      <c r="A7501">
        <v>345244</v>
      </c>
      <c r="B7501" s="2">
        <v>44411.349297734632</v>
      </c>
      <c r="C7501">
        <v>18812</v>
      </c>
      <c r="D7501">
        <v>179296</v>
      </c>
      <c r="E7501" t="s">
        <v>12</v>
      </c>
      <c r="F7501" s="2">
        <v>44411.640964401297</v>
      </c>
      <c r="G7501" s="60">
        <v>0.64096064814814813</v>
      </c>
    </row>
    <row r="7502" spans="1:7" x14ac:dyDescent="0.25">
      <c r="A7502">
        <v>348122</v>
      </c>
      <c r="B7502" s="2">
        <v>44412.331498381878</v>
      </c>
      <c r="C7502">
        <v>18812</v>
      </c>
      <c r="D7502">
        <v>113028</v>
      </c>
      <c r="E7502" t="s">
        <v>12</v>
      </c>
      <c r="F7502" s="2">
        <v>44412.623165048542</v>
      </c>
      <c r="G7502" s="60">
        <v>0.62315972222222216</v>
      </c>
    </row>
    <row r="7503" spans="1:7" x14ac:dyDescent="0.25">
      <c r="A7503">
        <v>357790</v>
      </c>
      <c r="B7503" s="2">
        <v>44415.10617389447</v>
      </c>
      <c r="C7503">
        <v>18812</v>
      </c>
      <c r="D7503">
        <v>89660</v>
      </c>
      <c r="E7503" t="s">
        <v>12</v>
      </c>
      <c r="F7503" s="2">
        <v>44415.397840561134</v>
      </c>
      <c r="G7503" s="60">
        <v>0.39783564814814815</v>
      </c>
    </row>
    <row r="7504" spans="1:7" x14ac:dyDescent="0.25">
      <c r="A7504">
        <v>359662</v>
      </c>
      <c r="B7504" s="2">
        <v>44415.608813745537</v>
      </c>
      <c r="C7504">
        <v>18812</v>
      </c>
      <c r="D7504">
        <v>202914</v>
      </c>
      <c r="E7504" t="s">
        <v>12</v>
      </c>
      <c r="F7504" s="2">
        <v>44415.900480412201</v>
      </c>
      <c r="G7504" s="60">
        <v>0.90048611111111121</v>
      </c>
    </row>
    <row r="7505" spans="1:7" x14ac:dyDescent="0.25">
      <c r="A7505">
        <v>363457</v>
      </c>
      <c r="B7505" s="2">
        <v>44416.42225409711</v>
      </c>
      <c r="C7505">
        <v>18812</v>
      </c>
      <c r="D7505">
        <v>250679</v>
      </c>
      <c r="E7505" t="s">
        <v>12</v>
      </c>
      <c r="F7505" s="2">
        <v>44416.713920763774</v>
      </c>
      <c r="G7505" s="60">
        <v>0.71392361111111102</v>
      </c>
    </row>
    <row r="7506" spans="1:7" x14ac:dyDescent="0.25">
      <c r="A7506">
        <v>375047</v>
      </c>
      <c r="B7506" s="2">
        <v>44420.473893203889</v>
      </c>
      <c r="C7506">
        <v>18812</v>
      </c>
      <c r="D7506">
        <v>170185</v>
      </c>
      <c r="E7506" t="s">
        <v>12</v>
      </c>
      <c r="F7506" s="2">
        <v>44420.765559870553</v>
      </c>
      <c r="G7506" s="60">
        <v>0.76555555555555566</v>
      </c>
    </row>
    <row r="7507" spans="1:7" x14ac:dyDescent="0.25">
      <c r="A7507">
        <v>394610</v>
      </c>
      <c r="B7507" s="2">
        <v>44426.533763754051</v>
      </c>
      <c r="C7507">
        <v>18812</v>
      </c>
      <c r="D7507">
        <v>452568</v>
      </c>
      <c r="E7507" t="s">
        <v>12</v>
      </c>
      <c r="F7507" s="2">
        <v>44426.825430420715</v>
      </c>
      <c r="G7507" s="60">
        <v>0.82542824074074073</v>
      </c>
    </row>
    <row r="7508" spans="1:7" x14ac:dyDescent="0.25">
      <c r="A7508">
        <v>407744</v>
      </c>
      <c r="B7508" s="2">
        <v>44430.223084142395</v>
      </c>
      <c r="C7508">
        <v>18812</v>
      </c>
      <c r="D7508">
        <v>350756</v>
      </c>
      <c r="E7508" t="s">
        <v>12</v>
      </c>
      <c r="F7508" s="2">
        <v>44430.514750809059</v>
      </c>
      <c r="G7508" s="60">
        <v>0.51474537037037038</v>
      </c>
    </row>
    <row r="7509" spans="1:7" x14ac:dyDescent="0.25">
      <c r="A7509">
        <v>409643</v>
      </c>
      <c r="B7509" s="2">
        <v>44430.721091341897</v>
      </c>
      <c r="C7509">
        <v>18812</v>
      </c>
      <c r="D7509">
        <v>436459</v>
      </c>
      <c r="E7509" t="s">
        <v>12</v>
      </c>
      <c r="F7509" s="2">
        <v>44431.012758008561</v>
      </c>
      <c r="G7509" s="60">
        <v>1.275462962962963E-2</v>
      </c>
    </row>
    <row r="7510" spans="1:7" x14ac:dyDescent="0.25">
      <c r="A7510">
        <v>416241</v>
      </c>
      <c r="B7510" s="2">
        <v>44433.506255663429</v>
      </c>
      <c r="C7510">
        <v>18812</v>
      </c>
      <c r="D7510">
        <v>128523</v>
      </c>
      <c r="E7510" t="s">
        <v>12</v>
      </c>
      <c r="F7510" s="2">
        <v>44433.797922330094</v>
      </c>
      <c r="G7510" s="60">
        <v>0.79791666666666661</v>
      </c>
    </row>
    <row r="7511" spans="1:7" x14ac:dyDescent="0.25">
      <c r="A7511">
        <v>420467</v>
      </c>
      <c r="B7511" s="2">
        <v>44434.821333333333</v>
      </c>
      <c r="C7511">
        <v>18812</v>
      </c>
      <c r="D7511">
        <v>58674</v>
      </c>
      <c r="E7511" t="s">
        <v>12</v>
      </c>
      <c r="F7511" s="2">
        <v>44435.112999999998</v>
      </c>
      <c r="G7511" s="60">
        <v>0.1129976851851852</v>
      </c>
    </row>
    <row r="7512" spans="1:7" x14ac:dyDescent="0.25">
      <c r="A7512">
        <v>20727</v>
      </c>
      <c r="B7512" s="2">
        <v>44309.08</v>
      </c>
      <c r="C7512">
        <v>18834</v>
      </c>
      <c r="D7512">
        <v>81226</v>
      </c>
      <c r="E7512" t="s">
        <v>3</v>
      </c>
      <c r="F7512" s="2">
        <v>44309.205000000002</v>
      </c>
      <c r="G7512" s="60">
        <v>0.20499999999999999</v>
      </c>
    </row>
    <row r="7513" spans="1:7" x14ac:dyDescent="0.25">
      <c r="A7513">
        <v>61514</v>
      </c>
      <c r="B7513" s="2">
        <v>44326.76353721683</v>
      </c>
      <c r="C7513">
        <v>18834</v>
      </c>
      <c r="D7513">
        <v>411922</v>
      </c>
      <c r="E7513" t="s">
        <v>3</v>
      </c>
      <c r="F7513" s="2">
        <v>44326.88853721683</v>
      </c>
      <c r="G7513" s="60">
        <v>0.88854166666666667</v>
      </c>
    </row>
    <row r="7514" spans="1:7" x14ac:dyDescent="0.25">
      <c r="A7514">
        <v>75909</v>
      </c>
      <c r="B7514" s="2">
        <v>44331.960692159795</v>
      </c>
      <c r="C7514">
        <v>18834</v>
      </c>
      <c r="D7514">
        <v>76405</v>
      </c>
      <c r="E7514" t="s">
        <v>3</v>
      </c>
      <c r="F7514" s="2">
        <v>44332.085692159795</v>
      </c>
      <c r="G7514" s="60">
        <v>8.5694444444444448E-2</v>
      </c>
    </row>
    <row r="7515" spans="1:7" x14ac:dyDescent="0.25">
      <c r="A7515">
        <v>78167</v>
      </c>
      <c r="B7515" s="2">
        <v>44332.714993527508</v>
      </c>
      <c r="C7515">
        <v>18834</v>
      </c>
      <c r="D7515">
        <v>123413</v>
      </c>
      <c r="E7515" t="s">
        <v>3</v>
      </c>
      <c r="F7515" s="2">
        <v>44332.839993527508</v>
      </c>
      <c r="G7515" s="60">
        <v>0.83998842592592593</v>
      </c>
    </row>
    <row r="7516" spans="1:7" x14ac:dyDescent="0.25">
      <c r="A7516">
        <v>99929</v>
      </c>
      <c r="B7516" s="2">
        <v>44339.881999999998</v>
      </c>
      <c r="C7516">
        <v>18834</v>
      </c>
      <c r="D7516">
        <v>192331</v>
      </c>
      <c r="E7516" t="s">
        <v>3</v>
      </c>
      <c r="F7516" s="2">
        <v>44340.006999999998</v>
      </c>
      <c r="G7516" s="60">
        <v>7.0023148148148154E-3</v>
      </c>
    </row>
    <row r="7517" spans="1:7" x14ac:dyDescent="0.25">
      <c r="A7517">
        <v>167582</v>
      </c>
      <c r="B7517" s="2">
        <v>44359.889750809059</v>
      </c>
      <c r="C7517">
        <v>18834</v>
      </c>
      <c r="D7517">
        <v>439981</v>
      </c>
      <c r="E7517" t="s">
        <v>3</v>
      </c>
      <c r="F7517" s="2">
        <v>44360.014750809059</v>
      </c>
      <c r="G7517" s="60">
        <v>1.4745370370370372E-2</v>
      </c>
    </row>
    <row r="7518" spans="1:7" x14ac:dyDescent="0.25">
      <c r="A7518">
        <v>172708</v>
      </c>
      <c r="B7518" s="2">
        <v>44360.918210394608</v>
      </c>
      <c r="C7518">
        <v>18834</v>
      </c>
      <c r="D7518">
        <v>305608</v>
      </c>
      <c r="E7518" t="s">
        <v>3</v>
      </c>
      <c r="F7518" s="2">
        <v>44361.043210394608</v>
      </c>
      <c r="G7518" s="60">
        <v>4.3206018518518519E-2</v>
      </c>
    </row>
    <row r="7519" spans="1:7" x14ac:dyDescent="0.25">
      <c r="A7519">
        <v>182154</v>
      </c>
      <c r="B7519" s="2">
        <v>44364.719847896442</v>
      </c>
      <c r="C7519">
        <v>18834</v>
      </c>
      <c r="D7519">
        <v>226626</v>
      </c>
      <c r="E7519" t="s">
        <v>3</v>
      </c>
      <c r="F7519" s="2">
        <v>44364.844847896442</v>
      </c>
      <c r="G7519" s="60">
        <v>0.84484953703703702</v>
      </c>
    </row>
    <row r="7520" spans="1:7" x14ac:dyDescent="0.25">
      <c r="A7520">
        <v>112431</v>
      </c>
      <c r="B7520" s="2">
        <v>44344.619119741095</v>
      </c>
      <c r="C7520">
        <v>18894</v>
      </c>
      <c r="D7520">
        <v>411922</v>
      </c>
      <c r="E7520" t="s">
        <v>5</v>
      </c>
      <c r="F7520" s="2">
        <v>44344.702453074431</v>
      </c>
      <c r="G7520" s="60">
        <v>0.70245370370370364</v>
      </c>
    </row>
    <row r="7521" spans="1:7" x14ac:dyDescent="0.25">
      <c r="A7521">
        <v>142275</v>
      </c>
      <c r="B7521" s="2">
        <v>44352.725915857605</v>
      </c>
      <c r="C7521">
        <v>18894</v>
      </c>
      <c r="D7521">
        <v>401945</v>
      </c>
      <c r="E7521" t="s">
        <v>5</v>
      </c>
      <c r="F7521" s="2">
        <v>44352.809249190941</v>
      </c>
      <c r="G7521" s="60">
        <v>0.80924768518518519</v>
      </c>
    </row>
    <row r="7522" spans="1:7" x14ac:dyDescent="0.25">
      <c r="A7522">
        <v>176364</v>
      </c>
      <c r="B7522" s="2">
        <v>44362.636919093849</v>
      </c>
      <c r="C7522">
        <v>18894</v>
      </c>
      <c r="D7522">
        <v>325852</v>
      </c>
      <c r="E7522" t="s">
        <v>5</v>
      </c>
      <c r="F7522" s="2">
        <v>44362.720252427185</v>
      </c>
      <c r="G7522" s="60">
        <v>0.72025462962962961</v>
      </c>
    </row>
    <row r="7523" spans="1:7" x14ac:dyDescent="0.25">
      <c r="A7523">
        <v>246687</v>
      </c>
      <c r="B7523" s="2">
        <v>44381.962706381419</v>
      </c>
      <c r="C7523">
        <v>18894</v>
      </c>
      <c r="D7523">
        <v>180863</v>
      </c>
      <c r="E7523" t="s">
        <v>5</v>
      </c>
      <c r="F7523" s="2">
        <v>44382.046039714754</v>
      </c>
      <c r="G7523" s="60">
        <v>4.6041666666666668E-2</v>
      </c>
    </row>
    <row r="7524" spans="1:7" x14ac:dyDescent="0.25">
      <c r="A7524">
        <v>250501</v>
      </c>
      <c r="B7524" s="2">
        <v>44383.607792880255</v>
      </c>
      <c r="C7524">
        <v>18894</v>
      </c>
      <c r="D7524">
        <v>423117</v>
      </c>
      <c r="E7524" t="s">
        <v>5</v>
      </c>
      <c r="F7524" s="2">
        <v>44383.691126213591</v>
      </c>
      <c r="G7524" s="60">
        <v>0.69112268518518516</v>
      </c>
    </row>
    <row r="7525" spans="1:7" x14ac:dyDescent="0.25">
      <c r="A7525">
        <v>275531</v>
      </c>
      <c r="B7525" s="2">
        <v>44390.900673139156</v>
      </c>
      <c r="C7525">
        <v>18894</v>
      </c>
      <c r="D7525">
        <v>43697</v>
      </c>
      <c r="E7525" t="s">
        <v>5</v>
      </c>
      <c r="F7525" s="2">
        <v>44390.984006472492</v>
      </c>
      <c r="G7525" s="60">
        <v>0.98400462962962953</v>
      </c>
    </row>
    <row r="7526" spans="1:7" x14ac:dyDescent="0.25">
      <c r="A7526">
        <v>310136</v>
      </c>
      <c r="B7526" s="2">
        <v>44401.547922330094</v>
      </c>
      <c r="C7526">
        <v>18894</v>
      </c>
      <c r="D7526">
        <v>158978</v>
      </c>
      <c r="E7526" t="s">
        <v>5</v>
      </c>
      <c r="F7526" s="2">
        <v>44401.631255663429</v>
      </c>
      <c r="G7526" s="60">
        <v>0.63124999999999998</v>
      </c>
    </row>
    <row r="7527" spans="1:7" x14ac:dyDescent="0.25">
      <c r="A7527">
        <v>329602</v>
      </c>
      <c r="B7527" s="2">
        <v>44407.564103559867</v>
      </c>
      <c r="C7527">
        <v>18894</v>
      </c>
      <c r="D7527">
        <v>31749</v>
      </c>
      <c r="E7527" t="s">
        <v>5</v>
      </c>
      <c r="F7527" s="2">
        <v>44407.647436893203</v>
      </c>
      <c r="G7527" s="60">
        <v>0.64744212962962966</v>
      </c>
    </row>
    <row r="7528" spans="1:7" x14ac:dyDescent="0.25">
      <c r="A7528">
        <v>403106</v>
      </c>
      <c r="B7528" s="2">
        <v>44429.023650485433</v>
      </c>
      <c r="C7528">
        <v>18894</v>
      </c>
      <c r="D7528">
        <v>439981</v>
      </c>
      <c r="E7528" t="s">
        <v>5</v>
      </c>
      <c r="F7528" s="2">
        <v>44429.106983818769</v>
      </c>
      <c r="G7528" s="60">
        <v>0.10697916666666667</v>
      </c>
    </row>
    <row r="7529" spans="1:7" x14ac:dyDescent="0.25">
      <c r="A7529">
        <v>409763</v>
      </c>
      <c r="B7529" s="2">
        <v>44430.730770226532</v>
      </c>
      <c r="C7529">
        <v>18894</v>
      </c>
      <c r="D7529">
        <v>424538</v>
      </c>
      <c r="E7529" t="s">
        <v>5</v>
      </c>
      <c r="F7529" s="2">
        <v>44430.814103559867</v>
      </c>
      <c r="G7529" s="60">
        <v>0.8141087962962964</v>
      </c>
    </row>
    <row r="7530" spans="1:7" x14ac:dyDescent="0.25">
      <c r="A7530">
        <v>415725</v>
      </c>
      <c r="B7530" s="2">
        <v>44432.973488673138</v>
      </c>
      <c r="C7530">
        <v>18894</v>
      </c>
      <c r="D7530">
        <v>182191</v>
      </c>
      <c r="E7530" t="s">
        <v>5</v>
      </c>
      <c r="F7530" s="2">
        <v>44433.056822006474</v>
      </c>
      <c r="G7530" s="60">
        <v>5.6817129629629627E-2</v>
      </c>
    </row>
    <row r="7531" spans="1:7" x14ac:dyDescent="0.25">
      <c r="A7531">
        <v>143579</v>
      </c>
      <c r="B7531" s="2">
        <v>44352.906336569577</v>
      </c>
      <c r="C7531">
        <v>18935</v>
      </c>
      <c r="D7531">
        <v>268528</v>
      </c>
      <c r="E7531" t="s">
        <v>7</v>
      </c>
      <c r="F7531" s="2">
        <v>44352.906336569577</v>
      </c>
      <c r="G7531" s="60">
        <v>0.90633101851851849</v>
      </c>
    </row>
    <row r="7532" spans="1:7" x14ac:dyDescent="0.25">
      <c r="A7532">
        <v>190217</v>
      </c>
      <c r="B7532" s="2">
        <v>44366.618310679609</v>
      </c>
      <c r="C7532">
        <v>18935</v>
      </c>
      <c r="D7532">
        <v>122982</v>
      </c>
      <c r="E7532" t="s">
        <v>7</v>
      </c>
      <c r="F7532" s="2">
        <v>44366.618310679609</v>
      </c>
      <c r="G7532" s="60">
        <v>0.61831018518518521</v>
      </c>
    </row>
    <row r="7533" spans="1:7" x14ac:dyDescent="0.25">
      <c r="A7533">
        <v>202912</v>
      </c>
      <c r="B7533" s="2">
        <v>44369.87721035599</v>
      </c>
      <c r="C7533">
        <v>18935</v>
      </c>
      <c r="D7533">
        <v>230507</v>
      </c>
      <c r="E7533" t="s">
        <v>7</v>
      </c>
      <c r="F7533" s="2">
        <v>44369.87721035599</v>
      </c>
      <c r="G7533" s="60">
        <v>0.8772106481481482</v>
      </c>
    </row>
    <row r="7534" spans="1:7" x14ac:dyDescent="0.25">
      <c r="A7534">
        <v>233624</v>
      </c>
      <c r="B7534" s="2">
        <v>44378.750592233009</v>
      </c>
      <c r="C7534">
        <v>18941</v>
      </c>
      <c r="D7534">
        <v>118549</v>
      </c>
      <c r="E7534" t="s">
        <v>3</v>
      </c>
      <c r="F7534" s="2">
        <v>44378.875592233009</v>
      </c>
      <c r="G7534" s="60">
        <v>0.87559027777777787</v>
      </c>
    </row>
    <row r="7535" spans="1:7" x14ac:dyDescent="0.25">
      <c r="A7535">
        <v>261782</v>
      </c>
      <c r="B7535" s="2">
        <v>44387.352533980586</v>
      </c>
      <c r="C7535">
        <v>18941</v>
      </c>
      <c r="D7535">
        <v>351192</v>
      </c>
      <c r="E7535" t="s">
        <v>3</v>
      </c>
      <c r="F7535" s="2">
        <v>44387.477533980586</v>
      </c>
      <c r="G7535" s="60">
        <v>0.47753472222222221</v>
      </c>
    </row>
    <row r="7536" spans="1:7" x14ac:dyDescent="0.25">
      <c r="A7536">
        <v>268000</v>
      </c>
      <c r="B7536" s="2">
        <v>44388.695576051781</v>
      </c>
      <c r="C7536">
        <v>18941</v>
      </c>
      <c r="D7536">
        <v>347393</v>
      </c>
      <c r="E7536" t="s">
        <v>3</v>
      </c>
      <c r="F7536" s="2">
        <v>44388.820576051781</v>
      </c>
      <c r="G7536" s="60">
        <v>0.82057870370370367</v>
      </c>
    </row>
    <row r="7537" spans="1:7" x14ac:dyDescent="0.25">
      <c r="A7537">
        <v>296118</v>
      </c>
      <c r="B7537" s="2">
        <v>44397.190999999999</v>
      </c>
      <c r="C7537">
        <v>18941</v>
      </c>
      <c r="D7537">
        <v>145779</v>
      </c>
      <c r="E7537" t="s">
        <v>3</v>
      </c>
      <c r="F7537" s="2">
        <v>44397.315999999999</v>
      </c>
      <c r="G7537" s="60">
        <v>0.31599537037037034</v>
      </c>
    </row>
    <row r="7538" spans="1:7" x14ac:dyDescent="0.25">
      <c r="A7538">
        <v>299178</v>
      </c>
      <c r="B7538" s="2">
        <v>44398.430203883494</v>
      </c>
      <c r="C7538">
        <v>18941</v>
      </c>
      <c r="D7538">
        <v>245457</v>
      </c>
      <c r="E7538" t="s">
        <v>3</v>
      </c>
      <c r="F7538" s="2">
        <v>44398.555203883494</v>
      </c>
      <c r="G7538" s="60">
        <v>0.5552083333333333</v>
      </c>
    </row>
    <row r="7539" spans="1:7" x14ac:dyDescent="0.25">
      <c r="A7539">
        <v>302860</v>
      </c>
      <c r="B7539" s="2">
        <v>44399.621142394819</v>
      </c>
      <c r="C7539">
        <v>18941</v>
      </c>
      <c r="D7539">
        <v>119655</v>
      </c>
      <c r="E7539" t="s">
        <v>3</v>
      </c>
      <c r="F7539" s="2">
        <v>44399.746142394819</v>
      </c>
      <c r="G7539" s="60">
        <v>0.74614583333333329</v>
      </c>
    </row>
    <row r="7540" spans="1:7" x14ac:dyDescent="0.25">
      <c r="A7540">
        <v>307571</v>
      </c>
      <c r="B7540" s="2">
        <v>44400.834734627831</v>
      </c>
      <c r="C7540">
        <v>18941</v>
      </c>
      <c r="D7540">
        <v>380527</v>
      </c>
      <c r="E7540" t="s">
        <v>3</v>
      </c>
      <c r="F7540" s="2">
        <v>44400.959734627831</v>
      </c>
      <c r="G7540" s="60">
        <v>0.95973379629629629</v>
      </c>
    </row>
    <row r="7541" spans="1:7" x14ac:dyDescent="0.25">
      <c r="A7541">
        <v>224913</v>
      </c>
      <c r="B7541" s="2">
        <v>44375.809653721684</v>
      </c>
      <c r="C7541">
        <v>18966</v>
      </c>
      <c r="D7541">
        <v>351192</v>
      </c>
      <c r="E7541" t="s">
        <v>2</v>
      </c>
      <c r="F7541" s="2">
        <v>44375.851320388349</v>
      </c>
      <c r="G7541" s="60">
        <v>0.85131944444444441</v>
      </c>
    </row>
    <row r="7542" spans="1:7" x14ac:dyDescent="0.25">
      <c r="A7542">
        <v>278560</v>
      </c>
      <c r="B7542" s="2">
        <v>44391.955284789648</v>
      </c>
      <c r="C7542">
        <v>18966</v>
      </c>
      <c r="D7542">
        <v>158978</v>
      </c>
      <c r="E7542" t="s">
        <v>2</v>
      </c>
      <c r="F7542" s="2">
        <v>44391.996951456313</v>
      </c>
      <c r="G7542" s="60">
        <v>0.99695601851851856</v>
      </c>
    </row>
    <row r="7543" spans="1:7" x14ac:dyDescent="0.25">
      <c r="A7543">
        <v>301860</v>
      </c>
      <c r="B7543" s="2">
        <v>44399.016773462783</v>
      </c>
      <c r="C7543">
        <v>18966</v>
      </c>
      <c r="D7543">
        <v>201616</v>
      </c>
      <c r="E7543" t="s">
        <v>2</v>
      </c>
      <c r="F7543" s="2">
        <v>44399.058440129447</v>
      </c>
      <c r="G7543" s="60">
        <v>5.8437499999999996E-2</v>
      </c>
    </row>
    <row r="7544" spans="1:7" x14ac:dyDescent="0.25">
      <c r="A7544">
        <v>307013</v>
      </c>
      <c r="B7544" s="2">
        <v>44400.723893203889</v>
      </c>
      <c r="C7544">
        <v>18966</v>
      </c>
      <c r="D7544">
        <v>196292</v>
      </c>
      <c r="E7544" t="s">
        <v>2</v>
      </c>
      <c r="F7544" s="2">
        <v>44400.765559870553</v>
      </c>
      <c r="G7544" s="60">
        <v>0.76555555555555566</v>
      </c>
    </row>
    <row r="7545" spans="1:7" x14ac:dyDescent="0.25">
      <c r="A7545">
        <v>374182</v>
      </c>
      <c r="B7545" s="2">
        <v>44419.842016181232</v>
      </c>
      <c r="C7545">
        <v>18966</v>
      </c>
      <c r="D7545">
        <v>250679</v>
      </c>
      <c r="E7545" t="s">
        <v>2</v>
      </c>
      <c r="F7545" s="2">
        <v>44419.883682847896</v>
      </c>
      <c r="G7545" s="60">
        <v>0.88368055555555547</v>
      </c>
    </row>
    <row r="7546" spans="1:7" x14ac:dyDescent="0.25">
      <c r="A7546">
        <v>410485</v>
      </c>
      <c r="B7546" s="2">
        <v>44430.819362459551</v>
      </c>
      <c r="C7546">
        <v>18966</v>
      </c>
      <c r="D7546">
        <v>343491</v>
      </c>
      <c r="E7546" t="s">
        <v>2</v>
      </c>
      <c r="F7546" s="2">
        <v>44430.861029126216</v>
      </c>
      <c r="G7546" s="60">
        <v>0.86103009259259267</v>
      </c>
    </row>
    <row r="7547" spans="1:7" x14ac:dyDescent="0.25">
      <c r="A7547">
        <v>412263</v>
      </c>
      <c r="B7547" s="2">
        <v>44431.657550161814</v>
      </c>
      <c r="C7547">
        <v>18966</v>
      </c>
      <c r="D7547">
        <v>363218</v>
      </c>
      <c r="E7547" t="s">
        <v>2</v>
      </c>
      <c r="F7547" s="2">
        <v>44431.699216828478</v>
      </c>
      <c r="G7547" s="60">
        <v>0.69921296296296298</v>
      </c>
    </row>
    <row r="7548" spans="1:7" x14ac:dyDescent="0.25">
      <c r="A7548">
        <v>413433</v>
      </c>
      <c r="B7548" s="2">
        <v>44431.872760517799</v>
      </c>
      <c r="C7548">
        <v>18966</v>
      </c>
      <c r="D7548">
        <v>230507</v>
      </c>
      <c r="E7548" t="s">
        <v>2</v>
      </c>
      <c r="F7548" s="2">
        <v>44431.914427184463</v>
      </c>
      <c r="G7548" s="60">
        <v>0.91443287037037047</v>
      </c>
    </row>
    <row r="7549" spans="1:7" x14ac:dyDescent="0.25">
      <c r="A7549">
        <v>19748</v>
      </c>
      <c r="B7549" s="2">
        <v>44308.611029126208</v>
      </c>
      <c r="C7549">
        <v>18983</v>
      </c>
      <c r="D7549">
        <v>411922</v>
      </c>
      <c r="E7549" t="s">
        <v>5</v>
      </c>
      <c r="F7549" s="2">
        <v>44308.694362459544</v>
      </c>
      <c r="G7549" s="60">
        <v>0.69436342592592604</v>
      </c>
    </row>
    <row r="7550" spans="1:7" x14ac:dyDescent="0.25">
      <c r="A7550">
        <v>25210</v>
      </c>
      <c r="B7550" s="2">
        <v>44310.88720358898</v>
      </c>
      <c r="C7550">
        <v>18983</v>
      </c>
      <c r="D7550">
        <v>219311</v>
      </c>
      <c r="E7550" t="s">
        <v>5</v>
      </c>
      <c r="F7550" s="2">
        <v>44310.970536922316</v>
      </c>
      <c r="G7550" s="60">
        <v>0.97053240740740743</v>
      </c>
    </row>
    <row r="7551" spans="1:7" x14ac:dyDescent="0.25">
      <c r="A7551">
        <v>52103</v>
      </c>
      <c r="B7551" s="2">
        <v>44323.538213592234</v>
      </c>
      <c r="C7551">
        <v>18983</v>
      </c>
      <c r="D7551">
        <v>81226</v>
      </c>
      <c r="E7551" t="s">
        <v>5</v>
      </c>
      <c r="F7551" s="2">
        <v>44323.621546925569</v>
      </c>
      <c r="G7551" s="60">
        <v>0.62155092592592587</v>
      </c>
    </row>
    <row r="7552" spans="1:7" x14ac:dyDescent="0.25">
      <c r="A7552">
        <v>52794</v>
      </c>
      <c r="B7552" s="2">
        <v>44323.743715210352</v>
      </c>
      <c r="C7552">
        <v>18983</v>
      </c>
      <c r="D7552">
        <v>418434</v>
      </c>
      <c r="E7552" t="s">
        <v>5</v>
      </c>
      <c r="F7552" s="2">
        <v>44323.827048543688</v>
      </c>
      <c r="G7552" s="60">
        <v>0.82704861111111105</v>
      </c>
    </row>
    <row r="7553" spans="1:7" x14ac:dyDescent="0.25">
      <c r="A7553">
        <v>63549</v>
      </c>
      <c r="B7553" s="2">
        <v>44327.698407766991</v>
      </c>
      <c r="C7553">
        <v>18983</v>
      </c>
      <c r="D7553">
        <v>151932</v>
      </c>
      <c r="E7553" t="s">
        <v>5</v>
      </c>
      <c r="F7553" s="2">
        <v>44327.781741100327</v>
      </c>
      <c r="G7553" s="60">
        <v>0.78173611111111108</v>
      </c>
    </row>
    <row r="7554" spans="1:7" x14ac:dyDescent="0.25">
      <c r="A7554">
        <v>23284</v>
      </c>
      <c r="B7554" s="2">
        <v>44310.52525406659</v>
      </c>
      <c r="C7554">
        <v>18988</v>
      </c>
      <c r="D7554">
        <v>347393</v>
      </c>
      <c r="E7554" t="s">
        <v>2</v>
      </c>
      <c r="F7554" s="2">
        <v>44310.566920733254</v>
      </c>
      <c r="G7554" s="60">
        <v>0.56692129629629628</v>
      </c>
    </row>
    <row r="7555" spans="1:7" x14ac:dyDescent="0.25">
      <c r="A7555">
        <v>36214</v>
      </c>
      <c r="B7555" s="2">
        <v>44316.65431391586</v>
      </c>
      <c r="C7555">
        <v>18988</v>
      </c>
      <c r="D7555">
        <v>118549</v>
      </c>
      <c r="E7555" t="s">
        <v>2</v>
      </c>
      <c r="F7555" s="2">
        <v>44316.695980582524</v>
      </c>
      <c r="G7555" s="60">
        <v>0.69598379629629636</v>
      </c>
    </row>
    <row r="7556" spans="1:7" x14ac:dyDescent="0.25">
      <c r="A7556">
        <v>66725</v>
      </c>
      <c r="B7556" s="2">
        <v>44328.931012944988</v>
      </c>
      <c r="C7556">
        <v>18988</v>
      </c>
      <c r="D7556">
        <v>475983</v>
      </c>
      <c r="E7556" t="s">
        <v>2</v>
      </c>
      <c r="F7556" s="2">
        <v>44328.972679611652</v>
      </c>
      <c r="G7556" s="60">
        <v>0.97268518518518521</v>
      </c>
    </row>
    <row r="7557" spans="1:7" x14ac:dyDescent="0.25">
      <c r="A7557">
        <v>75588</v>
      </c>
      <c r="B7557" s="2">
        <v>44331.88570550162</v>
      </c>
      <c r="C7557">
        <v>18988</v>
      </c>
      <c r="D7557">
        <v>472712</v>
      </c>
      <c r="E7557" t="s">
        <v>2</v>
      </c>
      <c r="F7557" s="2">
        <v>44331.927372168284</v>
      </c>
      <c r="G7557" s="60">
        <v>0.92737268518518512</v>
      </c>
    </row>
    <row r="7558" spans="1:7" x14ac:dyDescent="0.25">
      <c r="A7558">
        <v>85179</v>
      </c>
      <c r="B7558" s="2">
        <v>44335.751401294503</v>
      </c>
      <c r="C7558">
        <v>18988</v>
      </c>
      <c r="D7558">
        <v>411922</v>
      </c>
      <c r="E7558" t="s">
        <v>2</v>
      </c>
      <c r="F7558" s="2">
        <v>44335.793067961167</v>
      </c>
      <c r="G7558" s="60">
        <v>0.79306712962962955</v>
      </c>
    </row>
    <row r="7559" spans="1:7" x14ac:dyDescent="0.25">
      <c r="A7559">
        <v>113108</v>
      </c>
      <c r="B7559" s="2">
        <v>44344.701239482201</v>
      </c>
      <c r="C7559">
        <v>18988</v>
      </c>
      <c r="D7559">
        <v>220803</v>
      </c>
      <c r="E7559" t="s">
        <v>2</v>
      </c>
      <c r="F7559" s="2">
        <v>44344.742906148866</v>
      </c>
      <c r="G7559" s="60">
        <v>0.74290509259259263</v>
      </c>
    </row>
    <row r="7560" spans="1:7" x14ac:dyDescent="0.25">
      <c r="A7560">
        <v>135540</v>
      </c>
      <c r="B7560" s="2">
        <v>44350.89865048544</v>
      </c>
      <c r="C7560">
        <v>18988</v>
      </c>
      <c r="D7560">
        <v>429762</v>
      </c>
      <c r="E7560" t="s">
        <v>2</v>
      </c>
      <c r="F7560" s="2">
        <v>44350.940317152104</v>
      </c>
      <c r="G7560" s="60">
        <v>0.9403125</v>
      </c>
    </row>
    <row r="7561" spans="1:7" x14ac:dyDescent="0.25">
      <c r="A7561">
        <v>149441</v>
      </c>
      <c r="B7561" s="2">
        <v>44354.764333333333</v>
      </c>
      <c r="C7561">
        <v>18988</v>
      </c>
      <c r="D7561">
        <v>108961</v>
      </c>
      <c r="E7561" t="s">
        <v>2</v>
      </c>
      <c r="F7561" s="2">
        <v>44354.805999999997</v>
      </c>
      <c r="G7561" s="60">
        <v>0.80599537037037028</v>
      </c>
    </row>
    <row r="7562" spans="1:7" x14ac:dyDescent="0.25">
      <c r="A7562">
        <v>210515</v>
      </c>
      <c r="B7562" s="2">
        <v>44372.562080906151</v>
      </c>
      <c r="C7562">
        <v>18988</v>
      </c>
      <c r="D7562">
        <v>5151</v>
      </c>
      <c r="E7562" t="s">
        <v>2</v>
      </c>
      <c r="F7562" s="2">
        <v>44372.603747572815</v>
      </c>
      <c r="G7562" s="60">
        <v>0.60375000000000001</v>
      </c>
    </row>
    <row r="7563" spans="1:7" x14ac:dyDescent="0.25">
      <c r="A7563">
        <v>232135</v>
      </c>
      <c r="B7563" s="2">
        <v>44377.950430420715</v>
      </c>
      <c r="C7563">
        <v>18988</v>
      </c>
      <c r="D7563">
        <v>320940</v>
      </c>
      <c r="E7563" t="s">
        <v>2</v>
      </c>
      <c r="F7563" s="2">
        <v>44377.992097087379</v>
      </c>
      <c r="G7563" s="60">
        <v>0.99209490740740736</v>
      </c>
    </row>
    <row r="7564" spans="1:7" x14ac:dyDescent="0.25">
      <c r="A7564">
        <v>254233</v>
      </c>
      <c r="B7564" s="2">
        <v>44384.906741100327</v>
      </c>
      <c r="C7564">
        <v>18988</v>
      </c>
      <c r="D7564">
        <v>83615</v>
      </c>
      <c r="E7564" t="s">
        <v>2</v>
      </c>
      <c r="F7564" s="2">
        <v>44384.948407766991</v>
      </c>
      <c r="G7564" s="60">
        <v>0.94840277777777782</v>
      </c>
    </row>
    <row r="7565" spans="1:7" x14ac:dyDescent="0.25">
      <c r="A7565">
        <v>269247</v>
      </c>
      <c r="B7565" s="2">
        <v>44388.87599676376</v>
      </c>
      <c r="C7565">
        <v>18988</v>
      </c>
      <c r="D7565">
        <v>182984</v>
      </c>
      <c r="E7565" t="s">
        <v>2</v>
      </c>
      <c r="F7565" s="2">
        <v>44388.917663430424</v>
      </c>
      <c r="G7565" s="60">
        <v>0.91766203703703697</v>
      </c>
    </row>
    <row r="7566" spans="1:7" x14ac:dyDescent="0.25">
      <c r="A7566">
        <v>297979</v>
      </c>
      <c r="B7566" s="2">
        <v>44397.775673139164</v>
      </c>
      <c r="C7566">
        <v>18988</v>
      </c>
      <c r="D7566">
        <v>102086</v>
      </c>
      <c r="E7566" t="s">
        <v>2</v>
      </c>
      <c r="F7566" s="2">
        <v>44397.817339805828</v>
      </c>
      <c r="G7566" s="60">
        <v>0.81733796296296291</v>
      </c>
    </row>
    <row r="7567" spans="1:7" x14ac:dyDescent="0.25">
      <c r="A7567">
        <v>25428</v>
      </c>
      <c r="B7567" s="2">
        <v>44310.976989043855</v>
      </c>
      <c r="C7567">
        <v>19019</v>
      </c>
      <c r="D7567">
        <v>304128</v>
      </c>
      <c r="E7567" t="s">
        <v>2</v>
      </c>
      <c r="F7567" s="2">
        <v>44311.018655710519</v>
      </c>
      <c r="G7567" s="60">
        <v>1.8657407407407407E-2</v>
      </c>
    </row>
    <row r="7568" spans="1:7" x14ac:dyDescent="0.25">
      <c r="A7568">
        <v>32886</v>
      </c>
      <c r="B7568" s="2">
        <v>44315.177333333333</v>
      </c>
      <c r="C7568">
        <v>19019</v>
      </c>
      <c r="D7568">
        <v>470762</v>
      </c>
      <c r="E7568" t="s">
        <v>2</v>
      </c>
      <c r="F7568" s="2">
        <v>44315.218999999997</v>
      </c>
      <c r="G7568" s="60">
        <v>0.21900462962962963</v>
      </c>
    </row>
    <row r="7569" spans="1:7" x14ac:dyDescent="0.25">
      <c r="A7569">
        <v>35682</v>
      </c>
      <c r="B7569" s="2">
        <v>44316.574333333338</v>
      </c>
      <c r="C7569">
        <v>19019</v>
      </c>
      <c r="D7569">
        <v>21760</v>
      </c>
      <c r="E7569" t="s">
        <v>2</v>
      </c>
      <c r="F7569" s="2">
        <v>44316.616000000002</v>
      </c>
      <c r="G7569" s="60">
        <v>0.61599537037037033</v>
      </c>
    </row>
    <row r="7570" spans="1:7" x14ac:dyDescent="0.25">
      <c r="A7570">
        <v>40358</v>
      </c>
      <c r="B7570" s="2">
        <v>44317.858760338146</v>
      </c>
      <c r="C7570">
        <v>19019</v>
      </c>
      <c r="D7570">
        <v>118549</v>
      </c>
      <c r="E7570" t="s">
        <v>2</v>
      </c>
      <c r="F7570" s="2">
        <v>44317.90042700481</v>
      </c>
      <c r="G7570" s="60">
        <v>0.90042824074074079</v>
      </c>
    </row>
    <row r="7571" spans="1:7" x14ac:dyDescent="0.25">
      <c r="A7571">
        <v>74493</v>
      </c>
      <c r="B7571" s="2">
        <v>44331.702871791742</v>
      </c>
      <c r="C7571">
        <v>19019</v>
      </c>
      <c r="D7571">
        <v>304722</v>
      </c>
      <c r="E7571" t="s">
        <v>2</v>
      </c>
      <c r="F7571" s="2">
        <v>44331.744538458406</v>
      </c>
      <c r="G7571" s="60">
        <v>0.74453703703703711</v>
      </c>
    </row>
    <row r="7572" spans="1:7" x14ac:dyDescent="0.25">
      <c r="A7572">
        <v>75534</v>
      </c>
      <c r="B7572" s="2">
        <v>44331.874378640779</v>
      </c>
      <c r="C7572">
        <v>19019</v>
      </c>
      <c r="D7572">
        <v>351192</v>
      </c>
      <c r="E7572" t="s">
        <v>2</v>
      </c>
      <c r="F7572" s="2">
        <v>44331.916045307444</v>
      </c>
      <c r="G7572" s="60">
        <v>0.91604166666666664</v>
      </c>
    </row>
    <row r="7573" spans="1:7" x14ac:dyDescent="0.25">
      <c r="A7573">
        <v>90266</v>
      </c>
      <c r="B7573" s="2">
        <v>44337.775673139164</v>
      </c>
      <c r="C7573">
        <v>19019</v>
      </c>
      <c r="D7573">
        <v>158978</v>
      </c>
      <c r="E7573" t="s">
        <v>2</v>
      </c>
      <c r="F7573" s="2">
        <v>44337.817339805828</v>
      </c>
      <c r="G7573" s="60">
        <v>0.81733796296296291</v>
      </c>
    </row>
    <row r="7574" spans="1:7" x14ac:dyDescent="0.25">
      <c r="A7574">
        <v>99621</v>
      </c>
      <c r="B7574" s="2">
        <v>44339.821039460432</v>
      </c>
      <c r="C7574">
        <v>19019</v>
      </c>
      <c r="D7574">
        <v>411922</v>
      </c>
      <c r="E7574" t="s">
        <v>2</v>
      </c>
      <c r="F7574" s="2">
        <v>44339.862706127096</v>
      </c>
      <c r="G7574" s="60">
        <v>0.8627083333333333</v>
      </c>
    </row>
    <row r="7575" spans="1:7" x14ac:dyDescent="0.25">
      <c r="A7575">
        <v>101525</v>
      </c>
      <c r="B7575" s="2">
        <v>44340.651077669907</v>
      </c>
      <c r="C7575">
        <v>19019</v>
      </c>
      <c r="D7575">
        <v>250679</v>
      </c>
      <c r="E7575" t="s">
        <v>2</v>
      </c>
      <c r="F7575" s="2">
        <v>44340.692744336571</v>
      </c>
      <c r="G7575" s="60">
        <v>0.69274305555555549</v>
      </c>
    </row>
    <row r="7576" spans="1:7" x14ac:dyDescent="0.25">
      <c r="A7576">
        <v>106835</v>
      </c>
      <c r="B7576" s="2">
        <v>44342.688294498381</v>
      </c>
      <c r="C7576">
        <v>19019</v>
      </c>
      <c r="D7576">
        <v>122982</v>
      </c>
      <c r="E7576" t="s">
        <v>2</v>
      </c>
      <c r="F7576" s="2">
        <v>44342.729961165045</v>
      </c>
      <c r="G7576" s="60">
        <v>0.72996527777777775</v>
      </c>
    </row>
    <row r="7577" spans="1:7" x14ac:dyDescent="0.25">
      <c r="A7577">
        <v>115001</v>
      </c>
      <c r="B7577" s="2">
        <v>44344.911595469261</v>
      </c>
      <c r="C7577">
        <v>19019</v>
      </c>
      <c r="D7577">
        <v>128523</v>
      </c>
      <c r="E7577" t="s">
        <v>2</v>
      </c>
      <c r="F7577" s="2">
        <v>44344.953262135925</v>
      </c>
      <c r="G7577" s="60">
        <v>0.95326388888888891</v>
      </c>
    </row>
    <row r="7578" spans="1:7" x14ac:dyDescent="0.25">
      <c r="A7578">
        <v>140764</v>
      </c>
      <c r="B7578" s="2">
        <v>44352.398327585681</v>
      </c>
      <c r="C7578">
        <v>19019</v>
      </c>
      <c r="D7578">
        <v>439981</v>
      </c>
      <c r="E7578" t="s">
        <v>2</v>
      </c>
      <c r="F7578" s="2">
        <v>44352.439994252345</v>
      </c>
      <c r="G7578" s="60">
        <v>0.44</v>
      </c>
    </row>
    <row r="7579" spans="1:7" x14ac:dyDescent="0.25">
      <c r="A7579">
        <v>176112</v>
      </c>
      <c r="B7579" s="2">
        <v>44362.579880258905</v>
      </c>
      <c r="C7579">
        <v>19019</v>
      </c>
      <c r="D7579">
        <v>202865</v>
      </c>
      <c r="E7579" t="s">
        <v>2</v>
      </c>
      <c r="F7579" s="2">
        <v>44362.621546925569</v>
      </c>
      <c r="G7579" s="60">
        <v>0.62155092592592587</v>
      </c>
    </row>
    <row r="7580" spans="1:7" x14ac:dyDescent="0.25">
      <c r="A7580">
        <v>179991</v>
      </c>
      <c r="B7580" s="2">
        <v>44363.825834951458</v>
      </c>
      <c r="C7580">
        <v>19019</v>
      </c>
      <c r="D7580">
        <v>88863</v>
      </c>
      <c r="E7580" t="s">
        <v>2</v>
      </c>
      <c r="F7580" s="2">
        <v>44363.867501618122</v>
      </c>
      <c r="G7580" s="60">
        <v>0.86750000000000005</v>
      </c>
    </row>
    <row r="7581" spans="1:7" x14ac:dyDescent="0.25">
      <c r="A7581">
        <v>203005</v>
      </c>
      <c r="B7581" s="2">
        <v>44369.905122977347</v>
      </c>
      <c r="C7581">
        <v>19019</v>
      </c>
      <c r="D7581">
        <v>381626</v>
      </c>
      <c r="E7581" t="s">
        <v>2</v>
      </c>
      <c r="F7581" s="2">
        <v>44369.946789644011</v>
      </c>
      <c r="G7581" s="60">
        <v>0.94679398148148142</v>
      </c>
    </row>
    <row r="7582" spans="1:7" x14ac:dyDescent="0.25">
      <c r="A7582">
        <v>219171</v>
      </c>
      <c r="B7582" s="2">
        <v>44374.31922360912</v>
      </c>
      <c r="C7582">
        <v>19037</v>
      </c>
      <c r="D7582">
        <v>62129</v>
      </c>
      <c r="E7582" t="s">
        <v>5</v>
      </c>
      <c r="F7582" s="2">
        <v>44374.402556942456</v>
      </c>
      <c r="G7582" s="60">
        <v>0.40255787037037033</v>
      </c>
    </row>
    <row r="7583" spans="1:7" x14ac:dyDescent="0.25">
      <c r="A7583">
        <v>227714</v>
      </c>
      <c r="B7583" s="2">
        <v>44376.724297734625</v>
      </c>
      <c r="C7583">
        <v>19037</v>
      </c>
      <c r="D7583">
        <v>274147</v>
      </c>
      <c r="E7583" t="s">
        <v>5</v>
      </c>
      <c r="F7583" s="2">
        <v>44376.807631067961</v>
      </c>
      <c r="G7583" s="60">
        <v>0.80762731481481476</v>
      </c>
    </row>
    <row r="7584" spans="1:7" x14ac:dyDescent="0.25">
      <c r="A7584">
        <v>230052</v>
      </c>
      <c r="B7584" s="2">
        <v>44377.570576051774</v>
      </c>
      <c r="C7584">
        <v>19037</v>
      </c>
      <c r="D7584">
        <v>330333</v>
      </c>
      <c r="E7584" t="s">
        <v>5</v>
      </c>
      <c r="F7584" s="2">
        <v>44377.65390938511</v>
      </c>
      <c r="G7584" s="60">
        <v>0.65391203703703704</v>
      </c>
    </row>
    <row r="7585" spans="1:7" x14ac:dyDescent="0.25">
      <c r="A7585">
        <v>248202</v>
      </c>
      <c r="B7585" s="2">
        <v>44382.67089967637</v>
      </c>
      <c r="C7585">
        <v>19037</v>
      </c>
      <c r="D7585">
        <v>228405</v>
      </c>
      <c r="E7585" t="s">
        <v>5</v>
      </c>
      <c r="F7585" s="2">
        <v>44382.754233009706</v>
      </c>
      <c r="G7585" s="60">
        <v>0.75423611111111111</v>
      </c>
    </row>
    <row r="7586" spans="1:7" x14ac:dyDescent="0.25">
      <c r="A7586">
        <v>257193</v>
      </c>
      <c r="B7586" s="2">
        <v>44386.189666666665</v>
      </c>
      <c r="C7586">
        <v>19037</v>
      </c>
      <c r="D7586">
        <v>118549</v>
      </c>
      <c r="E7586" t="s">
        <v>5</v>
      </c>
      <c r="F7586" s="2">
        <v>44386.273000000001</v>
      </c>
      <c r="G7586" s="60">
        <v>0.27299768518518519</v>
      </c>
    </row>
    <row r="7587" spans="1:7" x14ac:dyDescent="0.25">
      <c r="A7587">
        <v>309960</v>
      </c>
      <c r="B7587" s="2">
        <v>44401.518662068542</v>
      </c>
      <c r="C7587">
        <v>19037</v>
      </c>
      <c r="D7587">
        <v>158978</v>
      </c>
      <c r="E7587" t="s">
        <v>5</v>
      </c>
      <c r="F7587" s="2">
        <v>44401.601995401878</v>
      </c>
      <c r="G7587" s="60">
        <v>0.60199074074074077</v>
      </c>
    </row>
    <row r="7588" spans="1:7" x14ac:dyDescent="0.25">
      <c r="A7588">
        <v>325755</v>
      </c>
      <c r="B7588" s="2">
        <v>44405.855365695788</v>
      </c>
      <c r="C7588">
        <v>19037</v>
      </c>
      <c r="D7588">
        <v>57648</v>
      </c>
      <c r="E7588" t="s">
        <v>5</v>
      </c>
      <c r="F7588" s="2">
        <v>44405.938699029124</v>
      </c>
      <c r="G7588" s="60">
        <v>0.93870370370370371</v>
      </c>
    </row>
    <row r="7589" spans="1:7" x14ac:dyDescent="0.25">
      <c r="A7589">
        <v>346401</v>
      </c>
      <c r="B7589" s="2">
        <v>44411.67251779935</v>
      </c>
      <c r="C7589">
        <v>19037</v>
      </c>
      <c r="D7589">
        <v>49263</v>
      </c>
      <c r="E7589" t="s">
        <v>5</v>
      </c>
      <c r="F7589" s="2">
        <v>44411.755851132686</v>
      </c>
      <c r="G7589" s="60">
        <v>0.75585648148148143</v>
      </c>
    </row>
    <row r="7590" spans="1:7" x14ac:dyDescent="0.25">
      <c r="A7590">
        <v>380143</v>
      </c>
      <c r="B7590" s="2">
        <v>44421.884491909383</v>
      </c>
      <c r="C7590">
        <v>19037</v>
      </c>
      <c r="D7590">
        <v>233494</v>
      </c>
      <c r="E7590" t="s">
        <v>5</v>
      </c>
      <c r="F7590" s="2">
        <v>44421.967825242718</v>
      </c>
      <c r="G7590" s="60">
        <v>0.96782407407407411</v>
      </c>
    </row>
    <row r="7591" spans="1:7" x14ac:dyDescent="0.25">
      <c r="A7591">
        <v>390907</v>
      </c>
      <c r="B7591" s="2">
        <v>44424.803585760514</v>
      </c>
      <c r="C7591">
        <v>19037</v>
      </c>
      <c r="D7591">
        <v>115218</v>
      </c>
      <c r="E7591" t="s">
        <v>5</v>
      </c>
      <c r="F7591" s="2">
        <v>44424.886919093849</v>
      </c>
      <c r="G7591" s="60">
        <v>0.88692129629629635</v>
      </c>
    </row>
    <row r="7592" spans="1:7" x14ac:dyDescent="0.25">
      <c r="A7592">
        <v>401516</v>
      </c>
      <c r="B7592" s="2">
        <v>44428.735624595465</v>
      </c>
      <c r="C7592">
        <v>19037</v>
      </c>
      <c r="D7592">
        <v>288948</v>
      </c>
      <c r="E7592" t="s">
        <v>5</v>
      </c>
      <c r="F7592" s="2">
        <v>44428.818957928801</v>
      </c>
      <c r="G7592" s="60">
        <v>0.81895833333333334</v>
      </c>
    </row>
    <row r="7593" spans="1:7" x14ac:dyDescent="0.25">
      <c r="A7593">
        <v>417565</v>
      </c>
      <c r="B7593" s="2">
        <v>44433.763132686079</v>
      </c>
      <c r="C7593">
        <v>19037</v>
      </c>
      <c r="D7593">
        <v>250679</v>
      </c>
      <c r="E7593" t="s">
        <v>5</v>
      </c>
      <c r="F7593" s="2">
        <v>44433.846466019415</v>
      </c>
      <c r="G7593" s="60">
        <v>0.84646990740740735</v>
      </c>
    </row>
    <row r="7594" spans="1:7" x14ac:dyDescent="0.25">
      <c r="A7594">
        <v>259362</v>
      </c>
      <c r="B7594" s="2">
        <v>44386.777291262137</v>
      </c>
      <c r="C7594">
        <v>19072</v>
      </c>
      <c r="D7594">
        <v>411922</v>
      </c>
      <c r="E7594" t="s">
        <v>2</v>
      </c>
      <c r="F7594" s="2">
        <v>44386.818957928801</v>
      </c>
      <c r="G7594" s="60">
        <v>0.81895833333333334</v>
      </c>
    </row>
    <row r="7595" spans="1:7" x14ac:dyDescent="0.25">
      <c r="A7595">
        <v>269056</v>
      </c>
      <c r="B7595" s="2">
        <v>44388.851724919099</v>
      </c>
      <c r="C7595">
        <v>19072</v>
      </c>
      <c r="D7595">
        <v>250679</v>
      </c>
      <c r="E7595" t="s">
        <v>2</v>
      </c>
      <c r="F7595" s="2">
        <v>44388.893391585763</v>
      </c>
      <c r="G7595" s="60">
        <v>0.89339120370370362</v>
      </c>
    </row>
    <row r="7596" spans="1:7" x14ac:dyDescent="0.25">
      <c r="A7596">
        <v>278174</v>
      </c>
      <c r="B7596" s="2">
        <v>44391.866288025893</v>
      </c>
      <c r="C7596">
        <v>19072</v>
      </c>
      <c r="D7596">
        <v>85026</v>
      </c>
      <c r="E7596" t="s">
        <v>2</v>
      </c>
      <c r="F7596" s="2">
        <v>44391.907954692557</v>
      </c>
      <c r="G7596" s="60">
        <v>0.90795138888888882</v>
      </c>
    </row>
    <row r="7597" spans="1:7" x14ac:dyDescent="0.25">
      <c r="A7597">
        <v>294889</v>
      </c>
      <c r="B7597" s="2">
        <v>44396.753019417476</v>
      </c>
      <c r="C7597">
        <v>19072</v>
      </c>
      <c r="D7597">
        <v>156650</v>
      </c>
      <c r="E7597" t="s">
        <v>2</v>
      </c>
      <c r="F7597" s="2">
        <v>44396.79468608414</v>
      </c>
      <c r="G7597" s="60">
        <v>0.7946875000000001</v>
      </c>
    </row>
    <row r="7598" spans="1:7" x14ac:dyDescent="0.25">
      <c r="A7598">
        <v>295856</v>
      </c>
      <c r="B7598" s="2">
        <v>44397.000592233009</v>
      </c>
      <c r="C7598">
        <v>19072</v>
      </c>
      <c r="D7598">
        <v>112334</v>
      </c>
      <c r="E7598" t="s">
        <v>2</v>
      </c>
      <c r="F7598" s="2">
        <v>44397.042258899673</v>
      </c>
      <c r="G7598" s="60">
        <v>4.2256944444444444E-2</v>
      </c>
    </row>
    <row r="7599" spans="1:7" x14ac:dyDescent="0.25">
      <c r="A7599">
        <v>319212</v>
      </c>
      <c r="B7599" s="2">
        <v>44403.727129449842</v>
      </c>
      <c r="C7599">
        <v>19072</v>
      </c>
      <c r="D7599">
        <v>118549</v>
      </c>
      <c r="E7599" t="s">
        <v>2</v>
      </c>
      <c r="F7599" s="2">
        <v>44403.768796116507</v>
      </c>
      <c r="G7599" s="60">
        <v>0.76879629629629631</v>
      </c>
    </row>
    <row r="7600" spans="1:7" x14ac:dyDescent="0.25">
      <c r="A7600">
        <v>322658</v>
      </c>
      <c r="B7600" s="2">
        <v>44404.867906148873</v>
      </c>
      <c r="C7600">
        <v>19072</v>
      </c>
      <c r="D7600">
        <v>439981</v>
      </c>
      <c r="E7600" t="s">
        <v>2</v>
      </c>
      <c r="F7600" s="2">
        <v>44404.909572815537</v>
      </c>
      <c r="G7600" s="60">
        <v>0.90957175925925926</v>
      </c>
    </row>
    <row r="7601" spans="1:7" x14ac:dyDescent="0.25">
      <c r="A7601">
        <v>337015</v>
      </c>
      <c r="B7601" s="2">
        <v>44408.856579288025</v>
      </c>
      <c r="C7601">
        <v>19072</v>
      </c>
      <c r="D7601">
        <v>208036</v>
      </c>
      <c r="E7601" t="s">
        <v>2</v>
      </c>
      <c r="F7601" s="2">
        <v>44408.89824595469</v>
      </c>
      <c r="G7601" s="60">
        <v>0.89824074074074067</v>
      </c>
    </row>
    <row r="7602" spans="1:7" x14ac:dyDescent="0.25">
      <c r="A7602">
        <v>360348</v>
      </c>
      <c r="B7602" s="2">
        <v>44415.702597125157</v>
      </c>
      <c r="C7602">
        <v>19072</v>
      </c>
      <c r="D7602">
        <v>154228</v>
      </c>
      <c r="E7602" t="s">
        <v>2</v>
      </c>
      <c r="F7602" s="2">
        <v>44415.744263791821</v>
      </c>
      <c r="G7602" s="60">
        <v>0.74425925925925929</v>
      </c>
    </row>
    <row r="7603" spans="1:7" x14ac:dyDescent="0.25">
      <c r="A7603">
        <v>372175</v>
      </c>
      <c r="B7603" s="2">
        <v>44419.390333333336</v>
      </c>
      <c r="C7603">
        <v>19072</v>
      </c>
      <c r="D7603">
        <v>347008</v>
      </c>
      <c r="E7603" t="s">
        <v>2</v>
      </c>
      <c r="F7603" s="2">
        <v>44419.432000000001</v>
      </c>
      <c r="G7603" s="60">
        <v>0.43200231481481483</v>
      </c>
    </row>
    <row r="7604" spans="1:7" x14ac:dyDescent="0.25">
      <c r="A7604">
        <v>415391</v>
      </c>
      <c r="B7604" s="2">
        <v>44432.879233009713</v>
      </c>
      <c r="C7604">
        <v>19072</v>
      </c>
      <c r="D7604">
        <v>90383</v>
      </c>
      <c r="E7604" t="s">
        <v>2</v>
      </c>
      <c r="F7604" s="2">
        <v>44432.920899676377</v>
      </c>
      <c r="G7604" s="60">
        <v>0.92090277777777774</v>
      </c>
    </row>
    <row r="7605" spans="1:7" x14ac:dyDescent="0.25">
      <c r="A7605">
        <v>125665</v>
      </c>
      <c r="B7605" s="2">
        <v>44347.245000000003</v>
      </c>
      <c r="C7605">
        <v>19087</v>
      </c>
      <c r="D7605">
        <v>250679</v>
      </c>
      <c r="E7605" t="s">
        <v>7</v>
      </c>
      <c r="F7605" s="2">
        <v>44347.245000000003</v>
      </c>
      <c r="G7605" s="60">
        <v>0.245</v>
      </c>
    </row>
    <row r="7606" spans="1:7" x14ac:dyDescent="0.25">
      <c r="A7606">
        <v>182766</v>
      </c>
      <c r="B7606" s="2">
        <v>44364.810867313914</v>
      </c>
      <c r="C7606">
        <v>19087</v>
      </c>
      <c r="D7606">
        <v>156555</v>
      </c>
      <c r="E7606" t="s">
        <v>7</v>
      </c>
      <c r="F7606" s="2">
        <v>44364.810867313914</v>
      </c>
      <c r="G7606" s="60">
        <v>0.81086805555555552</v>
      </c>
    </row>
    <row r="7607" spans="1:7" x14ac:dyDescent="0.25">
      <c r="A7607">
        <v>187703</v>
      </c>
      <c r="B7607" s="2">
        <v>44365.907954692557</v>
      </c>
      <c r="C7607">
        <v>19087</v>
      </c>
      <c r="D7607">
        <v>158978</v>
      </c>
      <c r="E7607" t="s">
        <v>7</v>
      </c>
      <c r="F7607" s="2">
        <v>44365.907954692557</v>
      </c>
      <c r="G7607" s="60">
        <v>0.90795138888888882</v>
      </c>
    </row>
    <row r="7608" spans="1:7" x14ac:dyDescent="0.25">
      <c r="A7608">
        <v>196541</v>
      </c>
      <c r="B7608" s="2">
        <v>44367.857792880262</v>
      </c>
      <c r="C7608">
        <v>19087</v>
      </c>
      <c r="D7608">
        <v>406793</v>
      </c>
      <c r="E7608" t="s">
        <v>7</v>
      </c>
      <c r="F7608" s="2">
        <v>44367.857792880262</v>
      </c>
      <c r="G7608" s="60">
        <v>0.8577893518518519</v>
      </c>
    </row>
    <row r="7609" spans="1:7" x14ac:dyDescent="0.25">
      <c r="A7609">
        <v>214227</v>
      </c>
      <c r="B7609" s="2">
        <v>44373.354014709919</v>
      </c>
      <c r="C7609">
        <v>19087</v>
      </c>
      <c r="D7609">
        <v>264283</v>
      </c>
      <c r="E7609" t="s">
        <v>7</v>
      </c>
      <c r="F7609" s="2">
        <v>44373.354014709919</v>
      </c>
      <c r="G7609" s="60">
        <v>0.35401620370370374</v>
      </c>
    </row>
    <row r="7610" spans="1:7" x14ac:dyDescent="0.25">
      <c r="A7610">
        <v>235804</v>
      </c>
      <c r="B7610" s="2">
        <v>44379.63287378641</v>
      </c>
      <c r="C7610">
        <v>19087</v>
      </c>
      <c r="D7610">
        <v>154256</v>
      </c>
      <c r="E7610" t="s">
        <v>7</v>
      </c>
      <c r="F7610" s="2">
        <v>44379.63287378641</v>
      </c>
      <c r="G7610" s="60">
        <v>0.63287037037037031</v>
      </c>
    </row>
    <row r="7611" spans="1:7" x14ac:dyDescent="0.25">
      <c r="A7611">
        <v>240773</v>
      </c>
      <c r="B7611" s="2">
        <v>44380.65552750809</v>
      </c>
      <c r="C7611">
        <v>19087</v>
      </c>
      <c r="D7611">
        <v>42035</v>
      </c>
      <c r="E7611" t="s">
        <v>7</v>
      </c>
      <c r="F7611" s="2">
        <v>44380.65552750809</v>
      </c>
      <c r="G7611" s="60">
        <v>0.65553240740740748</v>
      </c>
    </row>
    <row r="7612" spans="1:7" x14ac:dyDescent="0.25">
      <c r="A7612">
        <v>322338</v>
      </c>
      <c r="B7612" s="2">
        <v>44404.817339805828</v>
      </c>
      <c r="C7612">
        <v>19087</v>
      </c>
      <c r="D7612">
        <v>170012</v>
      </c>
      <c r="E7612" t="s">
        <v>7</v>
      </c>
      <c r="F7612" s="2">
        <v>44404.817339805828</v>
      </c>
      <c r="G7612" s="60">
        <v>0.81733796296296291</v>
      </c>
    </row>
    <row r="7613" spans="1:7" x14ac:dyDescent="0.25">
      <c r="A7613">
        <v>106029</v>
      </c>
      <c r="B7613" s="2">
        <v>44342.484411003235</v>
      </c>
      <c r="C7613">
        <v>19119</v>
      </c>
      <c r="D7613">
        <v>182984</v>
      </c>
      <c r="E7613" t="s">
        <v>2</v>
      </c>
      <c r="F7613" s="2">
        <v>44342.5260776699</v>
      </c>
      <c r="G7613" s="60">
        <v>0.52607638888888886</v>
      </c>
    </row>
    <row r="7614" spans="1:7" x14ac:dyDescent="0.25">
      <c r="A7614">
        <v>151459</v>
      </c>
      <c r="B7614" s="2">
        <v>44355.633278317153</v>
      </c>
      <c r="C7614">
        <v>19119</v>
      </c>
      <c r="D7614">
        <v>327968</v>
      </c>
      <c r="E7614" t="s">
        <v>2</v>
      </c>
      <c r="F7614" s="2">
        <v>44355.674944983817</v>
      </c>
      <c r="G7614" s="60">
        <v>0.67494212962962974</v>
      </c>
    </row>
    <row r="7615" spans="1:7" x14ac:dyDescent="0.25">
      <c r="A7615">
        <v>167472</v>
      </c>
      <c r="B7615" s="2">
        <v>44359.871142394826</v>
      </c>
      <c r="C7615">
        <v>19119</v>
      </c>
      <c r="D7615">
        <v>241927</v>
      </c>
      <c r="E7615" t="s">
        <v>2</v>
      </c>
      <c r="F7615" s="2">
        <v>44359.91280906149</v>
      </c>
      <c r="G7615" s="60">
        <v>0.91281249999999992</v>
      </c>
    </row>
    <row r="7616" spans="1:7" x14ac:dyDescent="0.25">
      <c r="A7616">
        <v>168891</v>
      </c>
      <c r="B7616" s="2">
        <v>44360.261360515149</v>
      </c>
      <c r="C7616">
        <v>19119</v>
      </c>
      <c r="D7616">
        <v>250679</v>
      </c>
      <c r="E7616" t="s">
        <v>2</v>
      </c>
      <c r="F7616" s="2">
        <v>44360.303027181813</v>
      </c>
      <c r="G7616" s="60">
        <v>0.30303240740740739</v>
      </c>
    </row>
    <row r="7617" spans="1:7" x14ac:dyDescent="0.25">
      <c r="A7617">
        <v>183515</v>
      </c>
      <c r="B7617" s="2">
        <v>44364.935867313921</v>
      </c>
      <c r="C7617">
        <v>19119</v>
      </c>
      <c r="D7617">
        <v>57103</v>
      </c>
      <c r="E7617" t="s">
        <v>2</v>
      </c>
      <c r="F7617" s="2">
        <v>44364.977533980586</v>
      </c>
      <c r="G7617" s="60">
        <v>0.97753472222222226</v>
      </c>
    </row>
    <row r="7618" spans="1:7" x14ac:dyDescent="0.25">
      <c r="A7618">
        <v>216474</v>
      </c>
      <c r="B7618" s="2">
        <v>44373.715802589002</v>
      </c>
      <c r="C7618">
        <v>19119</v>
      </c>
      <c r="D7618">
        <v>230507</v>
      </c>
      <c r="E7618" t="s">
        <v>2</v>
      </c>
      <c r="F7618" s="2">
        <v>44373.757469255666</v>
      </c>
      <c r="G7618" s="60">
        <v>0.75746527777777783</v>
      </c>
    </row>
    <row r="7619" spans="1:7" x14ac:dyDescent="0.25">
      <c r="A7619">
        <v>258360</v>
      </c>
      <c r="B7619" s="2">
        <v>44386.65269579288</v>
      </c>
      <c r="C7619">
        <v>19119</v>
      </c>
      <c r="D7619">
        <v>367700</v>
      </c>
      <c r="E7619" t="s">
        <v>2</v>
      </c>
      <c r="F7619" s="2">
        <v>44386.694362459544</v>
      </c>
      <c r="G7619" s="60">
        <v>0.69436342592592604</v>
      </c>
    </row>
    <row r="7620" spans="1:7" x14ac:dyDescent="0.25">
      <c r="A7620">
        <v>272729</v>
      </c>
      <c r="B7620" s="2">
        <v>44389.969847896442</v>
      </c>
      <c r="C7620">
        <v>19119</v>
      </c>
      <c r="D7620">
        <v>208723</v>
      </c>
      <c r="E7620" t="s">
        <v>2</v>
      </c>
      <c r="F7620" s="2">
        <v>44390.011514563106</v>
      </c>
      <c r="G7620" s="60">
        <v>1.1516203703703702E-2</v>
      </c>
    </row>
    <row r="7621" spans="1:7" x14ac:dyDescent="0.25">
      <c r="A7621">
        <v>300151</v>
      </c>
      <c r="B7621" s="2">
        <v>44398.668877022654</v>
      </c>
      <c r="C7621">
        <v>19119</v>
      </c>
      <c r="D7621">
        <v>5151</v>
      </c>
      <c r="E7621" t="s">
        <v>2</v>
      </c>
      <c r="F7621" s="2">
        <v>44398.710543689318</v>
      </c>
      <c r="G7621" s="60">
        <v>0.71054398148148146</v>
      </c>
    </row>
    <row r="7622" spans="1:7" x14ac:dyDescent="0.25">
      <c r="A7622">
        <v>304816</v>
      </c>
      <c r="B7622" s="2">
        <v>44400.082333333339</v>
      </c>
      <c r="C7622">
        <v>19119</v>
      </c>
      <c r="D7622">
        <v>411922</v>
      </c>
      <c r="E7622" t="s">
        <v>2</v>
      </c>
      <c r="F7622" s="2">
        <v>44400.124000000003</v>
      </c>
      <c r="G7622" s="60">
        <v>0.12400462962962962</v>
      </c>
    </row>
    <row r="7623" spans="1:7" x14ac:dyDescent="0.25">
      <c r="A7623">
        <v>307043</v>
      </c>
      <c r="B7623" s="2">
        <v>44400.740074433663</v>
      </c>
      <c r="C7623">
        <v>19119</v>
      </c>
      <c r="D7623">
        <v>253546</v>
      </c>
      <c r="E7623" t="s">
        <v>2</v>
      </c>
      <c r="F7623" s="2">
        <v>44400.781741100327</v>
      </c>
      <c r="G7623" s="60">
        <v>0.78173611111111108</v>
      </c>
    </row>
    <row r="7624" spans="1:7" x14ac:dyDescent="0.25">
      <c r="A7624">
        <v>395285</v>
      </c>
      <c r="B7624" s="2">
        <v>44426.686676375408</v>
      </c>
      <c r="C7624">
        <v>19119</v>
      </c>
      <c r="D7624">
        <v>153893</v>
      </c>
      <c r="E7624" t="s">
        <v>2</v>
      </c>
      <c r="F7624" s="2">
        <v>44426.728343042072</v>
      </c>
      <c r="G7624" s="60">
        <v>0.72834490740740743</v>
      </c>
    </row>
    <row r="7625" spans="1:7" x14ac:dyDescent="0.25">
      <c r="A7625">
        <v>408405</v>
      </c>
      <c r="B7625" s="2">
        <v>44430.484389782403</v>
      </c>
      <c r="C7625">
        <v>19119</v>
      </c>
      <c r="D7625">
        <v>401945</v>
      </c>
      <c r="E7625" t="s">
        <v>2</v>
      </c>
      <c r="F7625" s="2">
        <v>44430.526056449067</v>
      </c>
      <c r="G7625" s="60">
        <v>0.52605324074074067</v>
      </c>
    </row>
    <row r="7626" spans="1:7" x14ac:dyDescent="0.25">
      <c r="A7626">
        <v>104835</v>
      </c>
      <c r="B7626" s="2">
        <v>44341.831498381878</v>
      </c>
      <c r="C7626">
        <v>19135</v>
      </c>
      <c r="D7626">
        <v>472330</v>
      </c>
      <c r="E7626" t="s">
        <v>3</v>
      </c>
      <c r="F7626" s="2">
        <v>44341.956498381878</v>
      </c>
      <c r="G7626" s="60">
        <v>0.95649305555555564</v>
      </c>
    </row>
    <row r="7627" spans="1:7" x14ac:dyDescent="0.25">
      <c r="A7627">
        <v>138120</v>
      </c>
      <c r="B7627" s="2">
        <v>44351.732792880262</v>
      </c>
      <c r="C7627">
        <v>19135</v>
      </c>
      <c r="D7627">
        <v>258219</v>
      </c>
      <c r="E7627" t="s">
        <v>3</v>
      </c>
      <c r="F7627" s="2">
        <v>44351.857792880262</v>
      </c>
      <c r="G7627" s="60">
        <v>0.8577893518518519</v>
      </c>
    </row>
    <row r="7628" spans="1:7" x14ac:dyDescent="0.25">
      <c r="A7628">
        <v>161016</v>
      </c>
      <c r="B7628" s="2">
        <v>44358.684249190941</v>
      </c>
      <c r="C7628">
        <v>19135</v>
      </c>
      <c r="D7628">
        <v>76511</v>
      </c>
      <c r="E7628" t="s">
        <v>3</v>
      </c>
      <c r="F7628" s="2">
        <v>44358.809249190941</v>
      </c>
      <c r="G7628" s="60">
        <v>0.80924768518518519</v>
      </c>
    </row>
    <row r="7629" spans="1:7" x14ac:dyDescent="0.25">
      <c r="A7629">
        <v>163495</v>
      </c>
      <c r="B7629" s="2">
        <v>44359.040345469526</v>
      </c>
      <c r="C7629">
        <v>19135</v>
      </c>
      <c r="D7629">
        <v>468614</v>
      </c>
      <c r="E7629" t="s">
        <v>3</v>
      </c>
      <c r="F7629" s="2">
        <v>44359.165345469526</v>
      </c>
      <c r="G7629" s="60">
        <v>0.16534722222222223</v>
      </c>
    </row>
    <row r="7630" spans="1:7" x14ac:dyDescent="0.25">
      <c r="A7630">
        <v>229370</v>
      </c>
      <c r="B7630" s="2">
        <v>44377.173000000003</v>
      </c>
      <c r="C7630">
        <v>19135</v>
      </c>
      <c r="D7630">
        <v>411922</v>
      </c>
      <c r="E7630" t="s">
        <v>3</v>
      </c>
      <c r="F7630" s="2">
        <v>44377.298000000003</v>
      </c>
      <c r="G7630" s="60">
        <v>0.29799768518518516</v>
      </c>
    </row>
    <row r="7631" spans="1:7" x14ac:dyDescent="0.25">
      <c r="A7631">
        <v>274188</v>
      </c>
      <c r="B7631" s="2">
        <v>44390.692339805828</v>
      </c>
      <c r="C7631">
        <v>19135</v>
      </c>
      <c r="D7631">
        <v>250679</v>
      </c>
      <c r="E7631" t="s">
        <v>3</v>
      </c>
      <c r="F7631" s="2">
        <v>44390.817339805828</v>
      </c>
      <c r="G7631" s="60">
        <v>0.81733796296296291</v>
      </c>
    </row>
    <row r="7632" spans="1:7" x14ac:dyDescent="0.25">
      <c r="A7632">
        <v>299464</v>
      </c>
      <c r="B7632" s="2">
        <v>44398.54185436893</v>
      </c>
      <c r="C7632">
        <v>19135</v>
      </c>
      <c r="D7632">
        <v>388561</v>
      </c>
      <c r="E7632" t="s">
        <v>3</v>
      </c>
      <c r="F7632" s="2">
        <v>44398.66685436893</v>
      </c>
      <c r="G7632" s="60">
        <v>0.66685185185185192</v>
      </c>
    </row>
    <row r="7633" spans="1:7" x14ac:dyDescent="0.25">
      <c r="A7633">
        <v>319562</v>
      </c>
      <c r="B7633" s="2">
        <v>44403.771627831717</v>
      </c>
      <c r="C7633">
        <v>19135</v>
      </c>
      <c r="D7633">
        <v>352892</v>
      </c>
      <c r="E7633" t="s">
        <v>3</v>
      </c>
      <c r="F7633" s="2">
        <v>44403.896627831717</v>
      </c>
      <c r="G7633" s="60">
        <v>0.8966319444444445</v>
      </c>
    </row>
    <row r="7634" spans="1:7" x14ac:dyDescent="0.25">
      <c r="A7634">
        <v>20914</v>
      </c>
      <c r="B7634" s="2">
        <v>44309.39136893204</v>
      </c>
      <c r="C7634">
        <v>19156</v>
      </c>
      <c r="D7634">
        <v>354849</v>
      </c>
      <c r="E7634" t="s">
        <v>3</v>
      </c>
      <c r="F7634" s="2">
        <v>44309.51636893204</v>
      </c>
      <c r="G7634" s="60">
        <v>0.51636574074074071</v>
      </c>
    </row>
    <row r="7635" spans="1:7" x14ac:dyDescent="0.25">
      <c r="A7635">
        <v>51808</v>
      </c>
      <c r="B7635" s="2">
        <v>44323.387000000002</v>
      </c>
      <c r="C7635">
        <v>19156</v>
      </c>
      <c r="D7635">
        <v>219853</v>
      </c>
      <c r="E7635" t="s">
        <v>3</v>
      </c>
      <c r="F7635" s="2">
        <v>44323.512000000002</v>
      </c>
      <c r="G7635" s="60">
        <v>0.51200231481481484</v>
      </c>
    </row>
    <row r="7636" spans="1:7" x14ac:dyDescent="0.25">
      <c r="A7636">
        <v>69478</v>
      </c>
      <c r="B7636" s="2">
        <v>44330.504637540456</v>
      </c>
      <c r="C7636">
        <v>19156</v>
      </c>
      <c r="D7636">
        <v>411922</v>
      </c>
      <c r="E7636" t="s">
        <v>3</v>
      </c>
      <c r="F7636" s="2">
        <v>44330.629637540456</v>
      </c>
      <c r="G7636" s="60">
        <v>0.62964120370370369</v>
      </c>
    </row>
    <row r="7637" spans="1:7" x14ac:dyDescent="0.25">
      <c r="A7637">
        <v>101448</v>
      </c>
      <c r="B7637" s="2">
        <v>44340.640155339803</v>
      </c>
      <c r="C7637">
        <v>19197</v>
      </c>
      <c r="D7637">
        <v>242428</v>
      </c>
      <c r="E7637" t="s">
        <v>5</v>
      </c>
      <c r="F7637" s="2">
        <v>44340.723488673138</v>
      </c>
      <c r="G7637" s="60">
        <v>0.72348379629629633</v>
      </c>
    </row>
    <row r="7638" spans="1:7" x14ac:dyDescent="0.25">
      <c r="A7638">
        <v>110303</v>
      </c>
      <c r="B7638" s="2">
        <v>44343.846666666665</v>
      </c>
      <c r="C7638">
        <v>19197</v>
      </c>
      <c r="D7638">
        <v>104958</v>
      </c>
      <c r="E7638" t="s">
        <v>5</v>
      </c>
      <c r="F7638" s="2">
        <v>44343.93</v>
      </c>
      <c r="G7638" s="60">
        <v>0.93</v>
      </c>
    </row>
    <row r="7639" spans="1:7" x14ac:dyDescent="0.25">
      <c r="A7639">
        <v>139748</v>
      </c>
      <c r="B7639" s="2">
        <v>44351.965398058252</v>
      </c>
      <c r="C7639">
        <v>19197</v>
      </c>
      <c r="D7639">
        <v>244574</v>
      </c>
      <c r="E7639" t="s">
        <v>5</v>
      </c>
      <c r="F7639" s="2">
        <v>44352.048731391587</v>
      </c>
      <c r="G7639" s="60">
        <v>4.8726851851851855E-2</v>
      </c>
    </row>
    <row r="7640" spans="1:7" x14ac:dyDescent="0.25">
      <c r="A7640">
        <v>187147</v>
      </c>
      <c r="B7640" s="2">
        <v>44365.829475728155</v>
      </c>
      <c r="C7640">
        <v>19197</v>
      </c>
      <c r="D7640">
        <v>351192</v>
      </c>
      <c r="E7640" t="s">
        <v>5</v>
      </c>
      <c r="F7640" s="2">
        <v>44365.91280906149</v>
      </c>
      <c r="G7640" s="60">
        <v>0.91281249999999992</v>
      </c>
    </row>
    <row r="7641" spans="1:7" x14ac:dyDescent="0.25">
      <c r="A7641">
        <v>204119</v>
      </c>
      <c r="B7641" s="2">
        <v>44370.560867313914</v>
      </c>
      <c r="C7641">
        <v>19197</v>
      </c>
      <c r="D7641">
        <v>43842</v>
      </c>
      <c r="E7641" t="s">
        <v>5</v>
      </c>
      <c r="F7641" s="2">
        <v>44370.64420064725</v>
      </c>
      <c r="G7641" s="60">
        <v>0.64420138888888889</v>
      </c>
    </row>
    <row r="7642" spans="1:7" x14ac:dyDescent="0.25">
      <c r="A7642">
        <v>243476</v>
      </c>
      <c r="B7642" s="2">
        <v>44381.167821283605</v>
      </c>
      <c r="C7642">
        <v>19197</v>
      </c>
      <c r="D7642">
        <v>226626</v>
      </c>
      <c r="E7642" t="s">
        <v>5</v>
      </c>
      <c r="F7642" s="2">
        <v>44381.251154616941</v>
      </c>
      <c r="G7642" s="60">
        <v>0.25115740740740738</v>
      </c>
    </row>
    <row r="7643" spans="1:7" x14ac:dyDescent="0.25">
      <c r="A7643">
        <v>243904</v>
      </c>
      <c r="B7643" s="2">
        <v>44381.376689962461</v>
      </c>
      <c r="C7643">
        <v>19197</v>
      </c>
      <c r="D7643">
        <v>463149</v>
      </c>
      <c r="E7643" t="s">
        <v>5</v>
      </c>
      <c r="F7643" s="2">
        <v>44381.460023295796</v>
      </c>
      <c r="G7643" s="60">
        <v>0.4600231481481481</v>
      </c>
    </row>
    <row r="7644" spans="1:7" x14ac:dyDescent="0.25">
      <c r="A7644">
        <v>264208</v>
      </c>
      <c r="B7644" s="2">
        <v>44387.761514563106</v>
      </c>
      <c r="C7644">
        <v>19197</v>
      </c>
      <c r="D7644">
        <v>472712</v>
      </c>
      <c r="E7644" t="s">
        <v>5</v>
      </c>
      <c r="F7644" s="2">
        <v>44387.844847896442</v>
      </c>
      <c r="G7644" s="60">
        <v>0.84484953703703702</v>
      </c>
    </row>
    <row r="7645" spans="1:7" x14ac:dyDescent="0.25">
      <c r="A7645">
        <v>274969</v>
      </c>
      <c r="B7645" s="2">
        <v>44390.801967637541</v>
      </c>
      <c r="C7645">
        <v>19197</v>
      </c>
      <c r="D7645">
        <v>241927</v>
      </c>
      <c r="E7645" t="s">
        <v>5</v>
      </c>
      <c r="F7645" s="2">
        <v>44390.885300970876</v>
      </c>
      <c r="G7645" s="60">
        <v>0.88530092592592602</v>
      </c>
    </row>
    <row r="7646" spans="1:7" x14ac:dyDescent="0.25">
      <c r="A7646">
        <v>280634</v>
      </c>
      <c r="B7646" s="2">
        <v>44392.759896440126</v>
      </c>
      <c r="C7646">
        <v>19197</v>
      </c>
      <c r="D7646">
        <v>451185</v>
      </c>
      <c r="E7646" t="s">
        <v>5</v>
      </c>
      <c r="F7646" s="2">
        <v>44392.843229773462</v>
      </c>
      <c r="G7646" s="60">
        <v>0.8432291666666667</v>
      </c>
    </row>
    <row r="7647" spans="1:7" x14ac:dyDescent="0.25">
      <c r="A7647">
        <v>300238</v>
      </c>
      <c r="B7647" s="2">
        <v>44398.678990291257</v>
      </c>
      <c r="C7647">
        <v>19197</v>
      </c>
      <c r="D7647">
        <v>37644</v>
      </c>
      <c r="E7647" t="s">
        <v>5</v>
      </c>
      <c r="F7647" s="2">
        <v>44398.762323624593</v>
      </c>
      <c r="G7647" s="60">
        <v>0.76232638888888893</v>
      </c>
    </row>
    <row r="7648" spans="1:7" x14ac:dyDescent="0.25">
      <c r="A7648">
        <v>303854</v>
      </c>
      <c r="B7648" s="2">
        <v>44399.7760776699</v>
      </c>
      <c r="C7648">
        <v>19197</v>
      </c>
      <c r="D7648">
        <v>380039</v>
      </c>
      <c r="E7648" t="s">
        <v>5</v>
      </c>
      <c r="F7648" s="2">
        <v>44399.859411003235</v>
      </c>
      <c r="G7648" s="60">
        <v>0.85940972222222223</v>
      </c>
    </row>
    <row r="7649" spans="1:7" x14ac:dyDescent="0.25">
      <c r="A7649">
        <v>327456</v>
      </c>
      <c r="B7649" s="2">
        <v>44406.651482200643</v>
      </c>
      <c r="C7649">
        <v>19197</v>
      </c>
      <c r="D7649">
        <v>250679</v>
      </c>
      <c r="E7649" t="s">
        <v>5</v>
      </c>
      <c r="F7649" s="2">
        <v>44406.734815533979</v>
      </c>
      <c r="G7649" s="60">
        <v>0.73481481481481481</v>
      </c>
    </row>
    <row r="7650" spans="1:7" x14ac:dyDescent="0.25">
      <c r="A7650">
        <v>331432</v>
      </c>
      <c r="B7650" s="2">
        <v>44407.811676375401</v>
      </c>
      <c r="C7650">
        <v>19197</v>
      </c>
      <c r="D7650">
        <v>273324</v>
      </c>
      <c r="E7650" t="s">
        <v>5</v>
      </c>
      <c r="F7650" s="2">
        <v>44407.895009708736</v>
      </c>
      <c r="G7650" s="60">
        <v>0.89501157407407417</v>
      </c>
    </row>
    <row r="7651" spans="1:7" x14ac:dyDescent="0.25">
      <c r="A7651">
        <v>355148</v>
      </c>
      <c r="B7651" s="2">
        <v>44414.678990291257</v>
      </c>
      <c r="C7651">
        <v>19197</v>
      </c>
      <c r="D7651">
        <v>233731</v>
      </c>
      <c r="E7651" t="s">
        <v>5</v>
      </c>
      <c r="F7651" s="2">
        <v>44414.762323624593</v>
      </c>
      <c r="G7651" s="60">
        <v>0.76232638888888893</v>
      </c>
    </row>
    <row r="7652" spans="1:7" x14ac:dyDescent="0.25">
      <c r="A7652">
        <v>379649</v>
      </c>
      <c r="B7652" s="2">
        <v>44421.803585760514</v>
      </c>
      <c r="C7652">
        <v>19197</v>
      </c>
      <c r="D7652">
        <v>424456</v>
      </c>
      <c r="E7652" t="s">
        <v>5</v>
      </c>
      <c r="F7652" s="2">
        <v>44421.886919093849</v>
      </c>
      <c r="G7652" s="60">
        <v>0.88692129629629635</v>
      </c>
    </row>
    <row r="7653" spans="1:7" x14ac:dyDescent="0.25">
      <c r="A7653">
        <v>412254</v>
      </c>
      <c r="B7653" s="2">
        <v>44431.656336569577</v>
      </c>
      <c r="C7653">
        <v>19197</v>
      </c>
      <c r="D7653">
        <v>381626</v>
      </c>
      <c r="E7653" t="s">
        <v>5</v>
      </c>
      <c r="F7653" s="2">
        <v>44431.739669902912</v>
      </c>
      <c r="G7653" s="60">
        <v>0.73966435185185186</v>
      </c>
    </row>
    <row r="7654" spans="1:7" x14ac:dyDescent="0.25">
      <c r="A7654">
        <v>266589</v>
      </c>
      <c r="B7654" s="2">
        <v>44388.375316629536</v>
      </c>
      <c r="C7654">
        <v>19209</v>
      </c>
      <c r="D7654">
        <v>351192</v>
      </c>
      <c r="E7654" t="s">
        <v>12</v>
      </c>
      <c r="F7654" s="2">
        <v>44388.6669832962</v>
      </c>
      <c r="G7654" s="60">
        <v>0.66697916666666668</v>
      </c>
    </row>
    <row r="7655" spans="1:7" x14ac:dyDescent="0.25">
      <c r="A7655">
        <v>277046</v>
      </c>
      <c r="B7655" s="2">
        <v>44391.682631067961</v>
      </c>
      <c r="C7655">
        <v>19209</v>
      </c>
      <c r="D7655">
        <v>84465</v>
      </c>
      <c r="E7655" t="s">
        <v>12</v>
      </c>
      <c r="F7655" s="2">
        <v>44391.974297734625</v>
      </c>
      <c r="G7655" s="60">
        <v>0.97429398148148139</v>
      </c>
    </row>
    <row r="7656" spans="1:7" x14ac:dyDescent="0.25">
      <c r="A7656">
        <v>312686</v>
      </c>
      <c r="B7656" s="2">
        <v>44401.920957060458</v>
      </c>
      <c r="C7656">
        <v>19209</v>
      </c>
      <c r="D7656">
        <v>60239</v>
      </c>
      <c r="E7656" t="s">
        <v>12</v>
      </c>
      <c r="F7656" s="2">
        <v>44402.212623727122</v>
      </c>
      <c r="G7656" s="60">
        <v>0.21262731481481481</v>
      </c>
    </row>
    <row r="7657" spans="1:7" x14ac:dyDescent="0.25">
      <c r="A7657">
        <v>170964</v>
      </c>
      <c r="B7657" s="2">
        <v>44360.658680990018</v>
      </c>
      <c r="C7657">
        <v>19217</v>
      </c>
      <c r="D7657">
        <v>227775</v>
      </c>
      <c r="E7657" t="s">
        <v>2</v>
      </c>
      <c r="F7657" s="2">
        <v>44360.700347656682</v>
      </c>
      <c r="G7657" s="60">
        <v>0.70034722222222223</v>
      </c>
    </row>
    <row r="7658" spans="1:7" x14ac:dyDescent="0.25">
      <c r="A7658">
        <v>185634</v>
      </c>
      <c r="B7658" s="2">
        <v>44365.6656407767</v>
      </c>
      <c r="C7658">
        <v>19217</v>
      </c>
      <c r="D7658">
        <v>473323</v>
      </c>
      <c r="E7658" t="s">
        <v>2</v>
      </c>
      <c r="F7658" s="2">
        <v>44365.707307443365</v>
      </c>
      <c r="G7658" s="60">
        <v>0.70730324074074069</v>
      </c>
    </row>
    <row r="7659" spans="1:7" x14ac:dyDescent="0.25">
      <c r="A7659">
        <v>218331</v>
      </c>
      <c r="B7659" s="2">
        <v>44374.024333333335</v>
      </c>
      <c r="C7659">
        <v>19243</v>
      </c>
      <c r="D7659">
        <v>241927</v>
      </c>
      <c r="E7659" t="s">
        <v>2</v>
      </c>
      <c r="F7659" s="2">
        <v>44374.065999999999</v>
      </c>
      <c r="G7659" s="60">
        <v>6.5995370370370371E-2</v>
      </c>
    </row>
    <row r="7660" spans="1:7" x14ac:dyDescent="0.25">
      <c r="A7660">
        <v>225028</v>
      </c>
      <c r="B7660" s="2">
        <v>44375.832307443365</v>
      </c>
      <c r="C7660">
        <v>19243</v>
      </c>
      <c r="D7660">
        <v>396686</v>
      </c>
      <c r="E7660" t="s">
        <v>2</v>
      </c>
      <c r="F7660" s="2">
        <v>44375.873974110029</v>
      </c>
      <c r="G7660" s="60">
        <v>0.87396990740740732</v>
      </c>
    </row>
    <row r="7661" spans="1:7" x14ac:dyDescent="0.25">
      <c r="A7661">
        <v>260057</v>
      </c>
      <c r="B7661" s="2">
        <v>44386.853343042072</v>
      </c>
      <c r="C7661">
        <v>19243</v>
      </c>
      <c r="D7661">
        <v>138209</v>
      </c>
      <c r="E7661" t="s">
        <v>2</v>
      </c>
      <c r="F7661" s="2">
        <v>44386.895009708736</v>
      </c>
      <c r="G7661" s="60">
        <v>0.89501157407407417</v>
      </c>
    </row>
    <row r="7662" spans="1:7" x14ac:dyDescent="0.25">
      <c r="A7662">
        <v>261231</v>
      </c>
      <c r="B7662" s="2">
        <v>44387.083376567891</v>
      </c>
      <c r="C7662">
        <v>19243</v>
      </c>
      <c r="D7662">
        <v>137899</v>
      </c>
      <c r="E7662" t="s">
        <v>2</v>
      </c>
      <c r="F7662" s="2">
        <v>44387.125043234555</v>
      </c>
      <c r="G7662" s="60">
        <v>0.12504629629629629</v>
      </c>
    </row>
    <row r="7663" spans="1:7" x14ac:dyDescent="0.25">
      <c r="A7663">
        <v>262092</v>
      </c>
      <c r="B7663" s="2">
        <v>44387.458333333336</v>
      </c>
      <c r="C7663">
        <v>19243</v>
      </c>
      <c r="D7663">
        <v>180017</v>
      </c>
      <c r="E7663" t="s">
        <v>2</v>
      </c>
      <c r="F7663" s="2">
        <v>44387.5</v>
      </c>
      <c r="G7663" s="60">
        <v>0.5</v>
      </c>
    </row>
    <row r="7664" spans="1:7" x14ac:dyDescent="0.25">
      <c r="A7664">
        <v>275267</v>
      </c>
      <c r="B7664" s="2">
        <v>44390.845252427185</v>
      </c>
      <c r="C7664">
        <v>19243</v>
      </c>
      <c r="D7664">
        <v>411922</v>
      </c>
      <c r="E7664" t="s">
        <v>2</v>
      </c>
      <c r="F7664" s="2">
        <v>44390.886919093849</v>
      </c>
      <c r="G7664" s="60">
        <v>0.88692129629629635</v>
      </c>
    </row>
    <row r="7665" spans="1:7" x14ac:dyDescent="0.25">
      <c r="A7665">
        <v>334907</v>
      </c>
      <c r="B7665" s="2">
        <v>44408.607388349519</v>
      </c>
      <c r="C7665">
        <v>19243</v>
      </c>
      <c r="D7665">
        <v>298909</v>
      </c>
      <c r="E7665" t="s">
        <v>2</v>
      </c>
      <c r="F7665" s="2">
        <v>44408.649055016183</v>
      </c>
      <c r="G7665" s="60">
        <v>0.64905092592592595</v>
      </c>
    </row>
    <row r="7666" spans="1:7" x14ac:dyDescent="0.25">
      <c r="A7666">
        <v>34345</v>
      </c>
      <c r="B7666" s="2">
        <v>44315.790640776693</v>
      </c>
      <c r="C7666">
        <v>19269</v>
      </c>
      <c r="D7666">
        <v>112334</v>
      </c>
      <c r="E7666" t="s">
        <v>5</v>
      </c>
      <c r="F7666" s="2">
        <v>44315.873974110029</v>
      </c>
      <c r="G7666" s="60">
        <v>0.87396990740740732</v>
      </c>
    </row>
    <row r="7667" spans="1:7" x14ac:dyDescent="0.25">
      <c r="A7667">
        <v>46588</v>
      </c>
      <c r="B7667" s="2">
        <v>44320.628828478963</v>
      </c>
      <c r="C7667">
        <v>19269</v>
      </c>
      <c r="D7667">
        <v>128701</v>
      </c>
      <c r="E7667" t="s">
        <v>5</v>
      </c>
      <c r="F7667" s="2">
        <v>44320.712161812298</v>
      </c>
      <c r="G7667" s="60">
        <v>0.71216435185185178</v>
      </c>
    </row>
    <row r="7668" spans="1:7" x14ac:dyDescent="0.25">
      <c r="A7668">
        <v>87335</v>
      </c>
      <c r="B7668" s="2">
        <v>44336.755042071192</v>
      </c>
      <c r="C7668">
        <v>19269</v>
      </c>
      <c r="D7668">
        <v>206501</v>
      </c>
      <c r="E7668" t="s">
        <v>5</v>
      </c>
      <c r="F7668" s="2">
        <v>44336.838375404528</v>
      </c>
      <c r="G7668" s="60">
        <v>0.83837962962962964</v>
      </c>
    </row>
    <row r="7669" spans="1:7" x14ac:dyDescent="0.25">
      <c r="A7669">
        <v>104308</v>
      </c>
      <c r="B7669" s="2">
        <v>44341.750187702266</v>
      </c>
      <c r="C7669">
        <v>19269</v>
      </c>
      <c r="D7669">
        <v>145779</v>
      </c>
      <c r="E7669" t="s">
        <v>5</v>
      </c>
      <c r="F7669" s="2">
        <v>44341.833521035602</v>
      </c>
      <c r="G7669" s="60">
        <v>0.83351851851851855</v>
      </c>
    </row>
    <row r="7670" spans="1:7" x14ac:dyDescent="0.25">
      <c r="A7670">
        <v>161102</v>
      </c>
      <c r="B7670" s="2">
        <v>44358.695171521031</v>
      </c>
      <c r="C7670">
        <v>19269</v>
      </c>
      <c r="D7670">
        <v>108961</v>
      </c>
      <c r="E7670" t="s">
        <v>5</v>
      </c>
      <c r="F7670" s="2">
        <v>44358.778504854366</v>
      </c>
      <c r="G7670" s="60">
        <v>0.77850694444444446</v>
      </c>
    </row>
    <row r="7671" spans="1:7" x14ac:dyDescent="0.25">
      <c r="A7671">
        <v>181393</v>
      </c>
      <c r="B7671" s="2">
        <v>44364.578666666661</v>
      </c>
      <c r="C7671">
        <v>19269</v>
      </c>
      <c r="D7671">
        <v>182191</v>
      </c>
      <c r="E7671" t="s">
        <v>5</v>
      </c>
      <c r="F7671" s="2">
        <v>44364.661999999997</v>
      </c>
      <c r="G7671" s="60">
        <v>0.66200231481481475</v>
      </c>
    </row>
    <row r="7672" spans="1:7" x14ac:dyDescent="0.25">
      <c r="A7672">
        <v>186696</v>
      </c>
      <c r="B7672" s="2">
        <v>44365.772841423946</v>
      </c>
      <c r="C7672">
        <v>19269</v>
      </c>
      <c r="D7672">
        <v>230507</v>
      </c>
      <c r="E7672" t="s">
        <v>5</v>
      </c>
      <c r="F7672" s="2">
        <v>44365.856174757282</v>
      </c>
      <c r="G7672" s="60">
        <v>0.85616898148148157</v>
      </c>
    </row>
    <row r="7673" spans="1:7" x14ac:dyDescent="0.25">
      <c r="A7673">
        <v>209110</v>
      </c>
      <c r="B7673" s="2">
        <v>44371.887666666662</v>
      </c>
      <c r="C7673">
        <v>19269</v>
      </c>
      <c r="D7673">
        <v>439981</v>
      </c>
      <c r="E7673" t="s">
        <v>5</v>
      </c>
      <c r="F7673" s="2">
        <v>44371.970999999998</v>
      </c>
      <c r="G7673" s="60">
        <v>0.97099537037037031</v>
      </c>
    </row>
    <row r="7674" spans="1:7" x14ac:dyDescent="0.25">
      <c r="A7674">
        <v>230282</v>
      </c>
      <c r="B7674" s="2">
        <v>44377.666045307444</v>
      </c>
      <c r="C7674">
        <v>19269</v>
      </c>
      <c r="D7674">
        <v>258219</v>
      </c>
      <c r="E7674" t="s">
        <v>5</v>
      </c>
      <c r="F7674" s="2">
        <v>44377.749378640779</v>
      </c>
      <c r="G7674" s="60">
        <v>0.74937500000000001</v>
      </c>
    </row>
    <row r="7675" spans="1:7" x14ac:dyDescent="0.25">
      <c r="A7675">
        <v>236487</v>
      </c>
      <c r="B7675" s="2">
        <v>44379.717825242718</v>
      </c>
      <c r="C7675">
        <v>19269</v>
      </c>
      <c r="D7675">
        <v>433247</v>
      </c>
      <c r="E7675" t="s">
        <v>5</v>
      </c>
      <c r="F7675" s="2">
        <v>44379.801158576054</v>
      </c>
      <c r="G7675" s="60">
        <v>0.80115740740740737</v>
      </c>
    </row>
    <row r="7676" spans="1:7" x14ac:dyDescent="0.25">
      <c r="A7676">
        <v>345488</v>
      </c>
      <c r="B7676" s="2">
        <v>44411.536595469253</v>
      </c>
      <c r="C7676">
        <v>19269</v>
      </c>
      <c r="D7676">
        <v>313568</v>
      </c>
      <c r="E7676" t="s">
        <v>5</v>
      </c>
      <c r="F7676" s="2">
        <v>44411.619928802589</v>
      </c>
      <c r="G7676" s="60">
        <v>0.61993055555555554</v>
      </c>
    </row>
    <row r="7677" spans="1:7" x14ac:dyDescent="0.25">
      <c r="A7677">
        <v>355891</v>
      </c>
      <c r="B7677" s="2">
        <v>44414.774459546927</v>
      </c>
      <c r="C7677">
        <v>19269</v>
      </c>
      <c r="D7677">
        <v>250679</v>
      </c>
      <c r="E7677" t="s">
        <v>5</v>
      </c>
      <c r="F7677" s="2">
        <v>44414.857792880262</v>
      </c>
      <c r="G7677" s="60">
        <v>0.8577893518518519</v>
      </c>
    </row>
    <row r="7678" spans="1:7" x14ac:dyDescent="0.25">
      <c r="A7678">
        <v>402919</v>
      </c>
      <c r="B7678" s="2">
        <v>44428.961666666662</v>
      </c>
      <c r="C7678">
        <v>19269</v>
      </c>
      <c r="D7678">
        <v>21760</v>
      </c>
      <c r="E7678" t="s">
        <v>5</v>
      </c>
      <c r="F7678" s="2">
        <v>44429.044999999998</v>
      </c>
      <c r="G7678" s="60">
        <v>4.5000000000000005E-2</v>
      </c>
    </row>
    <row r="7679" spans="1:7" x14ac:dyDescent="0.25">
      <c r="A7679">
        <v>38002</v>
      </c>
      <c r="B7679" s="2">
        <v>44316.955284789648</v>
      </c>
      <c r="C7679">
        <v>19304</v>
      </c>
      <c r="D7679">
        <v>450380</v>
      </c>
      <c r="E7679" t="s">
        <v>2</v>
      </c>
      <c r="F7679" s="2">
        <v>44316.996951456313</v>
      </c>
      <c r="G7679" s="60">
        <v>0.99695601851851856</v>
      </c>
    </row>
    <row r="7680" spans="1:7" x14ac:dyDescent="0.25">
      <c r="A7680">
        <v>42050</v>
      </c>
      <c r="B7680" s="2">
        <v>44318.618715210359</v>
      </c>
      <c r="C7680">
        <v>19304</v>
      </c>
      <c r="D7680">
        <v>411922</v>
      </c>
      <c r="E7680" t="s">
        <v>2</v>
      </c>
      <c r="F7680" s="2">
        <v>44318.660381877024</v>
      </c>
      <c r="G7680" s="60">
        <v>0.66038194444444442</v>
      </c>
    </row>
    <row r="7681" spans="1:7" x14ac:dyDescent="0.25">
      <c r="A7681">
        <v>119925</v>
      </c>
      <c r="B7681" s="2">
        <v>44345.842016181232</v>
      </c>
      <c r="C7681">
        <v>19304</v>
      </c>
      <c r="D7681">
        <v>250679</v>
      </c>
      <c r="E7681" t="s">
        <v>2</v>
      </c>
      <c r="F7681" s="2">
        <v>44345.883682847896</v>
      </c>
      <c r="G7681" s="60">
        <v>0.88368055555555547</v>
      </c>
    </row>
    <row r="7682" spans="1:7" x14ac:dyDescent="0.25">
      <c r="A7682">
        <v>133925</v>
      </c>
      <c r="B7682" s="2">
        <v>44350.613860841426</v>
      </c>
      <c r="C7682">
        <v>19304</v>
      </c>
      <c r="D7682">
        <v>257612</v>
      </c>
      <c r="E7682" t="s">
        <v>2</v>
      </c>
      <c r="F7682" s="2">
        <v>44350.65552750809</v>
      </c>
      <c r="G7682" s="60">
        <v>0.65553240740740748</v>
      </c>
    </row>
    <row r="7683" spans="1:7" x14ac:dyDescent="0.25">
      <c r="A7683">
        <v>178655</v>
      </c>
      <c r="B7683" s="2">
        <v>44363.556333333334</v>
      </c>
      <c r="C7683">
        <v>19304</v>
      </c>
      <c r="D7683">
        <v>241927</v>
      </c>
      <c r="E7683" t="s">
        <v>2</v>
      </c>
      <c r="F7683" s="2">
        <v>44363.597999999998</v>
      </c>
      <c r="G7683" s="60">
        <v>0.59799768518518526</v>
      </c>
    </row>
    <row r="7684" spans="1:7" x14ac:dyDescent="0.25">
      <c r="A7684">
        <v>201865</v>
      </c>
      <c r="B7684" s="2">
        <v>44369.689912621361</v>
      </c>
      <c r="C7684">
        <v>19304</v>
      </c>
      <c r="D7684">
        <v>394819</v>
      </c>
      <c r="E7684" t="s">
        <v>2</v>
      </c>
      <c r="F7684" s="2">
        <v>44369.731579288025</v>
      </c>
      <c r="G7684" s="60">
        <v>0.73157407407407404</v>
      </c>
    </row>
    <row r="7685" spans="1:7" x14ac:dyDescent="0.25">
      <c r="A7685">
        <v>204581</v>
      </c>
      <c r="B7685" s="2">
        <v>44370.663333333338</v>
      </c>
      <c r="C7685">
        <v>19304</v>
      </c>
      <c r="D7685">
        <v>43842</v>
      </c>
      <c r="E7685" t="s">
        <v>2</v>
      </c>
      <c r="F7685" s="2">
        <v>44370.705000000002</v>
      </c>
      <c r="G7685" s="60">
        <v>0.70500000000000007</v>
      </c>
    </row>
    <row r="7686" spans="1:7" x14ac:dyDescent="0.25">
      <c r="A7686">
        <v>218212</v>
      </c>
      <c r="B7686" s="2">
        <v>44373.982792880262</v>
      </c>
      <c r="C7686">
        <v>19304</v>
      </c>
      <c r="D7686">
        <v>315199</v>
      </c>
      <c r="E7686" t="s">
        <v>2</v>
      </c>
      <c r="F7686" s="2">
        <v>44374.024459546927</v>
      </c>
      <c r="G7686" s="60">
        <v>2.4456018518518519E-2</v>
      </c>
    </row>
    <row r="7687" spans="1:7" x14ac:dyDescent="0.25">
      <c r="A7687">
        <v>279428</v>
      </c>
      <c r="B7687" s="2">
        <v>44392.534572815537</v>
      </c>
      <c r="C7687">
        <v>19304</v>
      </c>
      <c r="D7687">
        <v>14862</v>
      </c>
      <c r="E7687" t="s">
        <v>2</v>
      </c>
      <c r="F7687" s="2">
        <v>44392.576239482201</v>
      </c>
      <c r="G7687" s="60">
        <v>0.57623842592592589</v>
      </c>
    </row>
    <row r="7688" spans="1:7" x14ac:dyDescent="0.25">
      <c r="A7688">
        <v>314111</v>
      </c>
      <c r="B7688" s="2">
        <v>44402.410931730097</v>
      </c>
      <c r="C7688">
        <v>19304</v>
      </c>
      <c r="D7688">
        <v>133619</v>
      </c>
      <c r="E7688" t="s">
        <v>2</v>
      </c>
      <c r="F7688" s="2">
        <v>44402.452598396761</v>
      </c>
      <c r="G7688" s="60">
        <v>0.4526041666666667</v>
      </c>
    </row>
    <row r="7689" spans="1:7" x14ac:dyDescent="0.25">
      <c r="A7689">
        <v>339796</v>
      </c>
      <c r="B7689" s="2">
        <v>44409.534073915827</v>
      </c>
      <c r="C7689">
        <v>19304</v>
      </c>
      <c r="D7689">
        <v>149737</v>
      </c>
      <c r="E7689" t="s">
        <v>2</v>
      </c>
      <c r="F7689" s="2">
        <v>44409.575740582492</v>
      </c>
      <c r="G7689" s="60">
        <v>0.57574074074074078</v>
      </c>
    </row>
    <row r="7690" spans="1:7" x14ac:dyDescent="0.25">
      <c r="A7690">
        <v>182992</v>
      </c>
      <c r="B7690" s="2">
        <v>44364.859815533986</v>
      </c>
      <c r="C7690">
        <v>19313</v>
      </c>
      <c r="D7690">
        <v>228405</v>
      </c>
      <c r="E7690" t="s">
        <v>2</v>
      </c>
      <c r="F7690" s="2">
        <v>44364.90148220065</v>
      </c>
      <c r="G7690" s="60">
        <v>0.90148148148148144</v>
      </c>
    </row>
    <row r="7691" spans="1:7" x14ac:dyDescent="0.25">
      <c r="A7691">
        <v>224450</v>
      </c>
      <c r="B7691" s="2">
        <v>44375.749783171523</v>
      </c>
      <c r="C7691">
        <v>19313</v>
      </c>
      <c r="D7691">
        <v>252370</v>
      </c>
      <c r="E7691" t="s">
        <v>2</v>
      </c>
      <c r="F7691" s="2">
        <v>44375.791449838187</v>
      </c>
      <c r="G7691" s="60">
        <v>0.79144675925925922</v>
      </c>
    </row>
    <row r="7692" spans="1:7" x14ac:dyDescent="0.25">
      <c r="A7692">
        <v>228695</v>
      </c>
      <c r="B7692" s="2">
        <v>44376.87599676376</v>
      </c>
      <c r="C7692">
        <v>19313</v>
      </c>
      <c r="D7692">
        <v>367087</v>
      </c>
      <c r="E7692" t="s">
        <v>2</v>
      </c>
      <c r="F7692" s="2">
        <v>44376.917663430424</v>
      </c>
      <c r="G7692" s="60">
        <v>0.91766203703703697</v>
      </c>
    </row>
    <row r="7693" spans="1:7" x14ac:dyDescent="0.25">
      <c r="A7693">
        <v>265147</v>
      </c>
      <c r="B7693" s="2">
        <v>44387.882469255666</v>
      </c>
      <c r="C7693">
        <v>19313</v>
      </c>
      <c r="D7693">
        <v>158978</v>
      </c>
      <c r="E7693" t="s">
        <v>2</v>
      </c>
      <c r="F7693" s="2">
        <v>44387.924135922331</v>
      </c>
      <c r="G7693" s="60">
        <v>0.92413194444444446</v>
      </c>
    </row>
    <row r="7694" spans="1:7" x14ac:dyDescent="0.25">
      <c r="A7694">
        <v>274591</v>
      </c>
      <c r="B7694" s="2">
        <v>44390.743310679616</v>
      </c>
      <c r="C7694">
        <v>19313</v>
      </c>
      <c r="D7694">
        <v>141918</v>
      </c>
      <c r="E7694" t="s">
        <v>2</v>
      </c>
      <c r="F7694" s="2">
        <v>44390.78497734628</v>
      </c>
      <c r="G7694" s="60">
        <v>0.78497685185185195</v>
      </c>
    </row>
    <row r="7695" spans="1:7" x14ac:dyDescent="0.25">
      <c r="A7695">
        <v>370838</v>
      </c>
      <c r="B7695" s="2">
        <v>44418.738456310683</v>
      </c>
      <c r="C7695">
        <v>19313</v>
      </c>
      <c r="D7695">
        <v>88863</v>
      </c>
      <c r="E7695" t="s">
        <v>2</v>
      </c>
      <c r="F7695" s="2">
        <v>44418.780122977347</v>
      </c>
      <c r="G7695" s="60">
        <v>0.78012731481481479</v>
      </c>
    </row>
    <row r="7696" spans="1:7" x14ac:dyDescent="0.25">
      <c r="A7696">
        <v>375278</v>
      </c>
      <c r="B7696" s="2">
        <v>44420.578262135925</v>
      </c>
      <c r="C7696">
        <v>19313</v>
      </c>
      <c r="D7696">
        <v>351192</v>
      </c>
      <c r="E7696" t="s">
        <v>2</v>
      </c>
      <c r="F7696" s="2">
        <v>44420.619928802589</v>
      </c>
      <c r="G7696" s="60">
        <v>0.61993055555555554</v>
      </c>
    </row>
    <row r="7697" spans="1:7" x14ac:dyDescent="0.25">
      <c r="A7697">
        <v>378737</v>
      </c>
      <c r="B7697" s="2">
        <v>44421.6656407767</v>
      </c>
      <c r="C7697">
        <v>19313</v>
      </c>
      <c r="D7697">
        <v>74982</v>
      </c>
      <c r="E7697" t="s">
        <v>2</v>
      </c>
      <c r="F7697" s="2">
        <v>44421.707307443365</v>
      </c>
      <c r="G7697" s="60">
        <v>0.70730324074074069</v>
      </c>
    </row>
    <row r="7698" spans="1:7" x14ac:dyDescent="0.25">
      <c r="A7698">
        <v>417631</v>
      </c>
      <c r="B7698" s="2">
        <v>44433.77081877023</v>
      </c>
      <c r="C7698">
        <v>19313</v>
      </c>
      <c r="D7698">
        <v>432277</v>
      </c>
      <c r="E7698" t="s">
        <v>2</v>
      </c>
      <c r="F7698" s="2">
        <v>44433.812485436894</v>
      </c>
      <c r="G7698" s="60">
        <v>0.81248842592592585</v>
      </c>
    </row>
    <row r="7699" spans="1:7" x14ac:dyDescent="0.25">
      <c r="A7699">
        <v>419550</v>
      </c>
      <c r="B7699" s="2">
        <v>44434.670495145634</v>
      </c>
      <c r="C7699">
        <v>19313</v>
      </c>
      <c r="D7699">
        <v>21760</v>
      </c>
      <c r="E7699" t="s">
        <v>2</v>
      </c>
      <c r="F7699" s="2">
        <v>44434.712161812298</v>
      </c>
      <c r="G7699" s="60">
        <v>0.71216435185185178</v>
      </c>
    </row>
    <row r="7700" spans="1:7" x14ac:dyDescent="0.25">
      <c r="A7700">
        <v>420494</v>
      </c>
      <c r="B7700" s="2">
        <v>44434.824216828478</v>
      </c>
      <c r="C7700">
        <v>19313</v>
      </c>
      <c r="D7700">
        <v>419184</v>
      </c>
      <c r="E7700" t="s">
        <v>2</v>
      </c>
      <c r="F7700" s="2">
        <v>44434.865883495142</v>
      </c>
      <c r="G7700" s="60">
        <v>0.86587962962962972</v>
      </c>
    </row>
    <row r="7701" spans="1:7" x14ac:dyDescent="0.25">
      <c r="A7701">
        <v>35646</v>
      </c>
      <c r="B7701" s="2">
        <v>44316.564912621361</v>
      </c>
      <c r="C7701">
        <v>19323</v>
      </c>
      <c r="D7701">
        <v>96471</v>
      </c>
      <c r="E7701" t="s">
        <v>7</v>
      </c>
      <c r="F7701" s="2">
        <v>44316.564912621361</v>
      </c>
      <c r="G7701" s="60">
        <v>0.56490740740740741</v>
      </c>
    </row>
    <row r="7702" spans="1:7" x14ac:dyDescent="0.25">
      <c r="A7702">
        <v>45517</v>
      </c>
      <c r="B7702" s="2">
        <v>44319.865883495142</v>
      </c>
      <c r="C7702">
        <v>19323</v>
      </c>
      <c r="D7702">
        <v>303258</v>
      </c>
      <c r="E7702" t="s">
        <v>7</v>
      </c>
      <c r="F7702" s="2">
        <v>44319.865883495142</v>
      </c>
      <c r="G7702" s="60">
        <v>0.86587962962962972</v>
      </c>
    </row>
    <row r="7703" spans="1:7" x14ac:dyDescent="0.25">
      <c r="A7703">
        <v>55227</v>
      </c>
      <c r="B7703" s="2">
        <v>44324.592089602345</v>
      </c>
      <c r="C7703">
        <v>19323</v>
      </c>
      <c r="D7703">
        <v>102086</v>
      </c>
      <c r="E7703" t="s">
        <v>7</v>
      </c>
      <c r="F7703" s="2">
        <v>44324.592089602345</v>
      </c>
      <c r="G7703" s="60">
        <v>0.59209490740740744</v>
      </c>
    </row>
    <row r="7704" spans="1:7" x14ac:dyDescent="0.25">
      <c r="A7704">
        <v>66856</v>
      </c>
      <c r="B7704" s="2">
        <v>44329.014750809059</v>
      </c>
      <c r="C7704">
        <v>19323</v>
      </c>
      <c r="D7704">
        <v>341333</v>
      </c>
      <c r="E7704" t="s">
        <v>7</v>
      </c>
      <c r="F7704" s="2">
        <v>44329.014750809059</v>
      </c>
      <c r="G7704" s="60">
        <v>1.4745370370370372E-2</v>
      </c>
    </row>
    <row r="7705" spans="1:7" x14ac:dyDescent="0.25">
      <c r="A7705">
        <v>75831</v>
      </c>
      <c r="B7705" s="2">
        <v>44331.945171521038</v>
      </c>
      <c r="C7705">
        <v>19323</v>
      </c>
      <c r="D7705">
        <v>250679</v>
      </c>
      <c r="E7705" t="s">
        <v>7</v>
      </c>
      <c r="F7705" s="2">
        <v>44331.945171521038</v>
      </c>
      <c r="G7705" s="60">
        <v>0.94517361111111109</v>
      </c>
    </row>
    <row r="7706" spans="1:7" x14ac:dyDescent="0.25">
      <c r="A7706">
        <v>86115</v>
      </c>
      <c r="B7706" s="2">
        <v>44336.103000000003</v>
      </c>
      <c r="C7706">
        <v>19323</v>
      </c>
      <c r="D7706">
        <v>158978</v>
      </c>
      <c r="E7706" t="s">
        <v>7</v>
      </c>
      <c r="F7706" s="2">
        <v>44336.103000000003</v>
      </c>
      <c r="G7706" s="60">
        <v>0.10299768518518519</v>
      </c>
    </row>
    <row r="7707" spans="1:7" x14ac:dyDescent="0.25">
      <c r="A7707">
        <v>99608</v>
      </c>
      <c r="B7707" s="2">
        <v>44339.818957928801</v>
      </c>
      <c r="C7707">
        <v>19323</v>
      </c>
      <c r="D7707">
        <v>389689</v>
      </c>
      <c r="E7707" t="s">
        <v>7</v>
      </c>
      <c r="F7707" s="2">
        <v>44339.818957928801</v>
      </c>
      <c r="G7707" s="60">
        <v>0.81895833333333334</v>
      </c>
    </row>
    <row r="7708" spans="1:7" x14ac:dyDescent="0.25">
      <c r="A7708">
        <v>113091</v>
      </c>
      <c r="B7708" s="2">
        <v>44344.699216828478</v>
      </c>
      <c r="C7708">
        <v>19323</v>
      </c>
      <c r="D7708">
        <v>347008</v>
      </c>
      <c r="E7708" t="s">
        <v>7</v>
      </c>
      <c r="F7708" s="2">
        <v>44344.699216828478</v>
      </c>
      <c r="G7708" s="60">
        <v>0.69921296296296298</v>
      </c>
    </row>
    <row r="7709" spans="1:7" x14ac:dyDescent="0.25">
      <c r="A7709">
        <v>130914</v>
      </c>
      <c r="B7709" s="2">
        <v>44349.089184466022</v>
      </c>
      <c r="C7709">
        <v>19323</v>
      </c>
      <c r="D7709">
        <v>88863</v>
      </c>
      <c r="E7709" t="s">
        <v>7</v>
      </c>
      <c r="F7709" s="2">
        <v>44349.089184466022</v>
      </c>
      <c r="G7709" s="60">
        <v>8.9189814814814819E-2</v>
      </c>
    </row>
    <row r="7710" spans="1:7" x14ac:dyDescent="0.25">
      <c r="A7710">
        <v>136320</v>
      </c>
      <c r="B7710" s="2">
        <v>44351.392</v>
      </c>
      <c r="C7710">
        <v>19323</v>
      </c>
      <c r="D7710">
        <v>208723</v>
      </c>
      <c r="E7710" t="s">
        <v>7</v>
      </c>
      <c r="F7710" s="2">
        <v>44351.392</v>
      </c>
      <c r="G7710" s="60">
        <v>0.39200231481481485</v>
      </c>
    </row>
    <row r="7711" spans="1:7" x14ac:dyDescent="0.25">
      <c r="A7711">
        <v>144231</v>
      </c>
      <c r="B7711" s="2">
        <v>44353.083742790004</v>
      </c>
      <c r="C7711">
        <v>19323</v>
      </c>
      <c r="D7711">
        <v>36482</v>
      </c>
      <c r="E7711" t="s">
        <v>7</v>
      </c>
      <c r="F7711" s="2">
        <v>44353.083742790004</v>
      </c>
      <c r="G7711" s="60">
        <v>8.3738425925925938E-2</v>
      </c>
    </row>
    <row r="7712" spans="1:7" x14ac:dyDescent="0.25">
      <c r="A7712">
        <v>164018</v>
      </c>
      <c r="B7712" s="2">
        <v>44359.267586291084</v>
      </c>
      <c r="C7712">
        <v>19323</v>
      </c>
      <c r="D7712">
        <v>118549</v>
      </c>
      <c r="E7712" t="s">
        <v>7</v>
      </c>
      <c r="F7712" s="2">
        <v>44359.267586291084</v>
      </c>
      <c r="G7712" s="60">
        <v>0.26758101851851851</v>
      </c>
    </row>
    <row r="7713" spans="1:7" x14ac:dyDescent="0.25">
      <c r="A7713">
        <v>222003</v>
      </c>
      <c r="B7713" s="2">
        <v>44374.852809228796</v>
      </c>
      <c r="C7713">
        <v>19323</v>
      </c>
      <c r="D7713">
        <v>351192</v>
      </c>
      <c r="E7713" t="s">
        <v>7</v>
      </c>
      <c r="F7713" s="2">
        <v>44374.852809228796</v>
      </c>
      <c r="G7713" s="60">
        <v>0.85281250000000008</v>
      </c>
    </row>
    <row r="7714" spans="1:7" x14ac:dyDescent="0.25">
      <c r="A7714">
        <v>251613</v>
      </c>
      <c r="B7714" s="2">
        <v>44383.864265372169</v>
      </c>
      <c r="C7714">
        <v>19323</v>
      </c>
      <c r="D7714">
        <v>401945</v>
      </c>
      <c r="E7714" t="s">
        <v>7</v>
      </c>
      <c r="F7714" s="2">
        <v>44383.864265372169</v>
      </c>
      <c r="G7714" s="60">
        <v>0.86427083333333332</v>
      </c>
    </row>
    <row r="7715" spans="1:7" x14ac:dyDescent="0.25">
      <c r="A7715">
        <v>268961</v>
      </c>
      <c r="B7715" s="2">
        <v>44388.836757281555</v>
      </c>
      <c r="C7715">
        <v>19323</v>
      </c>
      <c r="D7715">
        <v>196292</v>
      </c>
      <c r="E7715" t="s">
        <v>7</v>
      </c>
      <c r="F7715" s="2">
        <v>44388.836757281555</v>
      </c>
      <c r="G7715" s="60">
        <v>0.8367592592592592</v>
      </c>
    </row>
    <row r="7716" spans="1:7" x14ac:dyDescent="0.25">
      <c r="A7716">
        <v>278412</v>
      </c>
      <c r="B7716" s="2">
        <v>44391.914427184463</v>
      </c>
      <c r="C7716">
        <v>19323</v>
      </c>
      <c r="D7716">
        <v>125006</v>
      </c>
      <c r="E7716" t="s">
        <v>7</v>
      </c>
      <c r="F7716" s="2">
        <v>44391.914427184463</v>
      </c>
      <c r="G7716" s="60">
        <v>0.91443287037037047</v>
      </c>
    </row>
    <row r="7717" spans="1:7" x14ac:dyDescent="0.25">
      <c r="A7717">
        <v>294385</v>
      </c>
      <c r="B7717" s="2">
        <v>44396.668472491911</v>
      </c>
      <c r="C7717">
        <v>19323</v>
      </c>
      <c r="D7717">
        <v>472712</v>
      </c>
      <c r="E7717" t="s">
        <v>7</v>
      </c>
      <c r="F7717" s="2">
        <v>44396.668472491911</v>
      </c>
      <c r="G7717" s="60">
        <v>0.66847222222222225</v>
      </c>
    </row>
    <row r="7718" spans="1:7" x14ac:dyDescent="0.25">
      <c r="A7718">
        <v>329875</v>
      </c>
      <c r="B7718" s="2">
        <v>44407.613456310683</v>
      </c>
      <c r="C7718">
        <v>19323</v>
      </c>
      <c r="D7718">
        <v>369021</v>
      </c>
      <c r="E7718" t="s">
        <v>7</v>
      </c>
      <c r="F7718" s="2">
        <v>44407.613456310683</v>
      </c>
      <c r="G7718" s="60">
        <v>0.61346064814814816</v>
      </c>
    </row>
    <row r="7719" spans="1:7" x14ac:dyDescent="0.25">
      <c r="A7719">
        <v>373577</v>
      </c>
      <c r="B7719" s="2">
        <v>44419.771999999997</v>
      </c>
      <c r="C7719">
        <v>19323</v>
      </c>
      <c r="D7719">
        <v>467908</v>
      </c>
      <c r="E7719" t="s">
        <v>7</v>
      </c>
      <c r="F7719" s="2">
        <v>44419.771999999997</v>
      </c>
      <c r="G7719" s="60">
        <v>0.77200231481481485</v>
      </c>
    </row>
    <row r="7720" spans="1:7" x14ac:dyDescent="0.25">
      <c r="A7720">
        <v>391430</v>
      </c>
      <c r="B7720" s="2">
        <v>44424.933844660198</v>
      </c>
      <c r="C7720">
        <v>19323</v>
      </c>
      <c r="D7720">
        <v>145101</v>
      </c>
      <c r="E7720" t="s">
        <v>7</v>
      </c>
      <c r="F7720" s="2">
        <v>44424.933844660198</v>
      </c>
      <c r="G7720" s="60">
        <v>0.93384259259259261</v>
      </c>
    </row>
    <row r="7721" spans="1:7" x14ac:dyDescent="0.25">
      <c r="A7721">
        <v>393019</v>
      </c>
      <c r="B7721" s="2">
        <v>44425.767177993526</v>
      </c>
      <c r="C7721">
        <v>19323</v>
      </c>
      <c r="D7721">
        <v>447736</v>
      </c>
      <c r="E7721" t="s">
        <v>7</v>
      </c>
      <c r="F7721" s="2">
        <v>44425.767177993526</v>
      </c>
      <c r="G7721" s="60">
        <v>0.76717592592592598</v>
      </c>
    </row>
    <row r="7722" spans="1:7" x14ac:dyDescent="0.25">
      <c r="A7722">
        <v>408975</v>
      </c>
      <c r="B7722" s="2">
        <v>44430.621546925569</v>
      </c>
      <c r="C7722">
        <v>19323</v>
      </c>
      <c r="D7722">
        <v>106813</v>
      </c>
      <c r="E7722" t="s">
        <v>7</v>
      </c>
      <c r="F7722" s="2">
        <v>44430.621546925569</v>
      </c>
      <c r="G7722" s="60">
        <v>0.62155092592592587</v>
      </c>
    </row>
    <row r="7723" spans="1:7" x14ac:dyDescent="0.25">
      <c r="A7723">
        <v>410462</v>
      </c>
      <c r="B7723" s="2">
        <v>44430.814103559867</v>
      </c>
      <c r="C7723">
        <v>19323</v>
      </c>
      <c r="D7723">
        <v>226626</v>
      </c>
      <c r="E7723" t="s">
        <v>7</v>
      </c>
      <c r="F7723" s="2">
        <v>44430.814103559867</v>
      </c>
      <c r="G7723" s="60">
        <v>0.8141087962962964</v>
      </c>
    </row>
    <row r="7724" spans="1:7" x14ac:dyDescent="0.25">
      <c r="A7724">
        <v>218862</v>
      </c>
      <c r="B7724" s="2">
        <v>44374.210543689318</v>
      </c>
      <c r="C7724">
        <v>19331</v>
      </c>
      <c r="D7724">
        <v>191437</v>
      </c>
      <c r="E7724" t="s">
        <v>14</v>
      </c>
      <c r="F7724" s="2">
        <v>44374.710543689318</v>
      </c>
      <c r="G7724" s="60">
        <v>0.71054398148148146</v>
      </c>
    </row>
    <row r="7725" spans="1:7" x14ac:dyDescent="0.25">
      <c r="A7725">
        <v>266458</v>
      </c>
      <c r="B7725" s="2">
        <v>44388.310403759882</v>
      </c>
      <c r="C7725">
        <v>19331</v>
      </c>
      <c r="D7725">
        <v>158978</v>
      </c>
      <c r="E7725" t="s">
        <v>14</v>
      </c>
      <c r="F7725" s="2">
        <v>44388.810403759882</v>
      </c>
      <c r="G7725" s="60">
        <v>0.81040509259259252</v>
      </c>
    </row>
    <row r="7726" spans="1:7" x14ac:dyDescent="0.25">
      <c r="A7726">
        <v>276045</v>
      </c>
      <c r="B7726" s="2">
        <v>44391.315000000002</v>
      </c>
      <c r="C7726">
        <v>19331</v>
      </c>
      <c r="D7726">
        <v>46386</v>
      </c>
      <c r="E7726" t="s">
        <v>14</v>
      </c>
      <c r="F7726" s="2">
        <v>44391.815000000002</v>
      </c>
      <c r="G7726" s="60">
        <v>0.81499999999999995</v>
      </c>
    </row>
    <row r="7727" spans="1:7" x14ac:dyDescent="0.25">
      <c r="A7727">
        <v>285473</v>
      </c>
      <c r="B7727" s="2">
        <v>44394.055203883494</v>
      </c>
      <c r="C7727">
        <v>19331</v>
      </c>
      <c r="D7727">
        <v>198146</v>
      </c>
      <c r="E7727" t="s">
        <v>14</v>
      </c>
      <c r="F7727" s="2">
        <v>44394.555203883494</v>
      </c>
      <c r="G7727" s="60">
        <v>0.5552083333333333</v>
      </c>
    </row>
    <row r="7728" spans="1:7" x14ac:dyDescent="0.25">
      <c r="A7728">
        <v>304921</v>
      </c>
      <c r="B7728" s="2">
        <v>44400.202453074431</v>
      </c>
      <c r="C7728">
        <v>19331</v>
      </c>
      <c r="D7728">
        <v>317627</v>
      </c>
      <c r="E7728" t="s">
        <v>14</v>
      </c>
      <c r="F7728" s="2">
        <v>44400.702453074431</v>
      </c>
      <c r="G7728" s="60">
        <v>0.70245370370370364</v>
      </c>
    </row>
    <row r="7729" spans="1:7" x14ac:dyDescent="0.25">
      <c r="A7729">
        <v>381673</v>
      </c>
      <c r="B7729" s="2">
        <v>44422.310867313914</v>
      </c>
      <c r="C7729">
        <v>19331</v>
      </c>
      <c r="D7729">
        <v>250679</v>
      </c>
      <c r="E7729" t="s">
        <v>14</v>
      </c>
      <c r="F7729" s="2">
        <v>44422.810867313914</v>
      </c>
      <c r="G7729" s="60">
        <v>0.81086805555555552</v>
      </c>
    </row>
    <row r="7730" spans="1:7" x14ac:dyDescent="0.25">
      <c r="A7730">
        <v>403757</v>
      </c>
      <c r="B7730" s="2">
        <v>44429.314065981016</v>
      </c>
      <c r="C7730">
        <v>19331</v>
      </c>
      <c r="D7730">
        <v>5151</v>
      </c>
      <c r="E7730" t="s">
        <v>14</v>
      </c>
      <c r="F7730" s="2">
        <v>44429.814065981016</v>
      </c>
      <c r="G7730" s="60">
        <v>0.81406250000000002</v>
      </c>
    </row>
    <row r="7731" spans="1:7" x14ac:dyDescent="0.25">
      <c r="A7731">
        <v>24727</v>
      </c>
      <c r="B7731" s="2">
        <v>44310.790236245957</v>
      </c>
      <c r="C7731">
        <v>19332</v>
      </c>
      <c r="D7731">
        <v>300941</v>
      </c>
      <c r="E7731" t="s">
        <v>2</v>
      </c>
      <c r="F7731" s="2">
        <v>44310.831902912621</v>
      </c>
      <c r="G7731" s="60">
        <v>0.83189814814814811</v>
      </c>
    </row>
    <row r="7732" spans="1:7" x14ac:dyDescent="0.25">
      <c r="A7732">
        <v>40152</v>
      </c>
      <c r="B7732" s="2">
        <v>44317.75949190939</v>
      </c>
      <c r="C7732">
        <v>19332</v>
      </c>
      <c r="D7732">
        <v>388677</v>
      </c>
      <c r="E7732" t="s">
        <v>2</v>
      </c>
      <c r="F7732" s="2">
        <v>44317.801158576054</v>
      </c>
      <c r="G7732" s="60">
        <v>0.80115740740740737</v>
      </c>
    </row>
    <row r="7733" spans="1:7" x14ac:dyDescent="0.25">
      <c r="A7733">
        <v>59578</v>
      </c>
      <c r="B7733" s="2">
        <v>44325.829071197411</v>
      </c>
      <c r="C7733">
        <v>19332</v>
      </c>
      <c r="D7733">
        <v>304128</v>
      </c>
      <c r="E7733" t="s">
        <v>2</v>
      </c>
      <c r="F7733" s="2">
        <v>44325.870737864076</v>
      </c>
      <c r="G7733" s="60">
        <v>0.8707407407407407</v>
      </c>
    </row>
    <row r="7734" spans="1:7" x14ac:dyDescent="0.25">
      <c r="A7734">
        <v>88065</v>
      </c>
      <c r="B7734" s="2">
        <v>44336.961757281555</v>
      </c>
      <c r="C7734">
        <v>19332</v>
      </c>
      <c r="D7734">
        <v>343712</v>
      </c>
      <c r="E7734" t="s">
        <v>2</v>
      </c>
      <c r="F7734" s="2">
        <v>44337.003423948219</v>
      </c>
      <c r="G7734" s="60">
        <v>3.425925925925926E-3</v>
      </c>
    </row>
    <row r="7735" spans="1:7" x14ac:dyDescent="0.25">
      <c r="A7735">
        <v>161760</v>
      </c>
      <c r="B7735" s="2">
        <v>44358.761110032363</v>
      </c>
      <c r="C7735">
        <v>19332</v>
      </c>
      <c r="D7735">
        <v>119655</v>
      </c>
      <c r="E7735" t="s">
        <v>2</v>
      </c>
      <c r="F7735" s="2">
        <v>44358.802776699027</v>
      </c>
      <c r="G7735" s="60">
        <v>0.8027777777777777</v>
      </c>
    </row>
    <row r="7736" spans="1:7" x14ac:dyDescent="0.25">
      <c r="A7736">
        <v>164213</v>
      </c>
      <c r="B7736" s="2">
        <v>44359.316965239421</v>
      </c>
      <c r="C7736">
        <v>19332</v>
      </c>
      <c r="D7736">
        <v>182191</v>
      </c>
      <c r="E7736" t="s">
        <v>2</v>
      </c>
      <c r="F7736" s="2">
        <v>44359.358631906085</v>
      </c>
      <c r="G7736" s="60">
        <v>0.35863425925925929</v>
      </c>
    </row>
    <row r="7737" spans="1:7" x14ac:dyDescent="0.25">
      <c r="A7737">
        <v>199509</v>
      </c>
      <c r="B7737" s="2">
        <v>44368.837161812298</v>
      </c>
      <c r="C7737">
        <v>19332</v>
      </c>
      <c r="D7737">
        <v>217307</v>
      </c>
      <c r="E7737" t="s">
        <v>2</v>
      </c>
      <c r="F7737" s="2">
        <v>44368.878828478963</v>
      </c>
      <c r="G7737" s="60">
        <v>0.87883101851851853</v>
      </c>
    </row>
    <row r="7738" spans="1:7" x14ac:dyDescent="0.25">
      <c r="A7738">
        <v>217312</v>
      </c>
      <c r="B7738" s="2">
        <v>44373.850795007173</v>
      </c>
      <c r="C7738">
        <v>19332</v>
      </c>
      <c r="D7738">
        <v>180017</v>
      </c>
      <c r="E7738" t="s">
        <v>2</v>
      </c>
      <c r="F7738" s="2">
        <v>44373.892461673837</v>
      </c>
      <c r="G7738" s="60">
        <v>0.89246527777777773</v>
      </c>
    </row>
    <row r="7739" spans="1:7" x14ac:dyDescent="0.25">
      <c r="A7739">
        <v>235417</v>
      </c>
      <c r="B7739" s="2">
        <v>44379.566935275085</v>
      </c>
      <c r="C7739">
        <v>19332</v>
      </c>
      <c r="D7739">
        <v>341333</v>
      </c>
      <c r="E7739" t="s">
        <v>2</v>
      </c>
      <c r="F7739" s="2">
        <v>44379.608601941749</v>
      </c>
      <c r="G7739" s="60">
        <v>0.60859953703703706</v>
      </c>
    </row>
    <row r="7740" spans="1:7" x14ac:dyDescent="0.25">
      <c r="A7740">
        <v>238575</v>
      </c>
      <c r="B7740" s="2">
        <v>44380.032349620044</v>
      </c>
      <c r="C7740">
        <v>19332</v>
      </c>
      <c r="D7740">
        <v>250679</v>
      </c>
      <c r="E7740" t="s">
        <v>2</v>
      </c>
      <c r="F7740" s="2">
        <v>44380.074016286708</v>
      </c>
      <c r="G7740" s="60">
        <v>7.4016203703703709E-2</v>
      </c>
    </row>
    <row r="7741" spans="1:7" x14ac:dyDescent="0.25">
      <c r="A7741">
        <v>248221</v>
      </c>
      <c r="B7741" s="2">
        <v>44382.673731391587</v>
      </c>
      <c r="C7741">
        <v>19332</v>
      </c>
      <c r="D7741">
        <v>347393</v>
      </c>
      <c r="E7741" t="s">
        <v>2</v>
      </c>
      <c r="F7741" s="2">
        <v>44382.715398058252</v>
      </c>
      <c r="G7741" s="60">
        <v>0.71539351851851851</v>
      </c>
    </row>
    <row r="7742" spans="1:7" x14ac:dyDescent="0.25">
      <c r="A7742">
        <v>250685</v>
      </c>
      <c r="B7742" s="2">
        <v>44383.651077669907</v>
      </c>
      <c r="C7742">
        <v>19332</v>
      </c>
      <c r="D7742">
        <v>258219</v>
      </c>
      <c r="E7742" t="s">
        <v>2</v>
      </c>
      <c r="F7742" s="2">
        <v>44383.692744336571</v>
      </c>
      <c r="G7742" s="60">
        <v>0.69274305555555549</v>
      </c>
    </row>
    <row r="7743" spans="1:7" x14ac:dyDescent="0.25">
      <c r="A7743">
        <v>259317</v>
      </c>
      <c r="B7743" s="2">
        <v>44386.76920064725</v>
      </c>
      <c r="C7743">
        <v>19332</v>
      </c>
      <c r="D7743">
        <v>104958</v>
      </c>
      <c r="E7743" t="s">
        <v>2</v>
      </c>
      <c r="F7743" s="2">
        <v>44386.810867313914</v>
      </c>
      <c r="G7743" s="60">
        <v>0.81086805555555552</v>
      </c>
    </row>
    <row r="7744" spans="1:7" x14ac:dyDescent="0.25">
      <c r="A7744">
        <v>301424</v>
      </c>
      <c r="B7744" s="2">
        <v>44398.89703236246</v>
      </c>
      <c r="C7744">
        <v>19332</v>
      </c>
      <c r="D7744">
        <v>273431</v>
      </c>
      <c r="E7744" t="s">
        <v>2</v>
      </c>
      <c r="F7744" s="2">
        <v>44398.938699029124</v>
      </c>
      <c r="G7744" s="60">
        <v>0.93870370370370371</v>
      </c>
    </row>
    <row r="7745" spans="1:7" x14ac:dyDescent="0.25">
      <c r="A7745">
        <v>340211</v>
      </c>
      <c r="B7745" s="2">
        <v>44409.618366039002</v>
      </c>
      <c r="C7745">
        <v>19332</v>
      </c>
      <c r="D7745">
        <v>111368</v>
      </c>
      <c r="E7745" t="s">
        <v>2</v>
      </c>
      <c r="F7745" s="2">
        <v>44409.660032705666</v>
      </c>
      <c r="G7745" s="60">
        <v>0.66003472222222226</v>
      </c>
    </row>
    <row r="7746" spans="1:7" x14ac:dyDescent="0.25">
      <c r="A7746">
        <v>343413</v>
      </c>
      <c r="B7746" s="2">
        <v>44410.609006472492</v>
      </c>
      <c r="C7746">
        <v>19332</v>
      </c>
      <c r="D7746">
        <v>351192</v>
      </c>
      <c r="E7746" t="s">
        <v>2</v>
      </c>
      <c r="F7746" s="2">
        <v>44410.650673139156</v>
      </c>
      <c r="G7746" s="60">
        <v>0.65067129629629628</v>
      </c>
    </row>
    <row r="7747" spans="1:7" x14ac:dyDescent="0.25">
      <c r="A7747">
        <v>382106</v>
      </c>
      <c r="B7747" s="2">
        <v>44422.453666666668</v>
      </c>
      <c r="C7747">
        <v>19332</v>
      </c>
      <c r="D7747">
        <v>443594</v>
      </c>
      <c r="E7747" t="s">
        <v>2</v>
      </c>
      <c r="F7747" s="2">
        <v>44422.495333333332</v>
      </c>
      <c r="G7747" s="60">
        <v>0.49533564814814812</v>
      </c>
    </row>
    <row r="7748" spans="1:7" x14ac:dyDescent="0.25">
      <c r="A7748">
        <v>383923</v>
      </c>
      <c r="B7748" s="2">
        <v>44422.77081877023</v>
      </c>
      <c r="C7748">
        <v>19332</v>
      </c>
      <c r="D7748">
        <v>313853</v>
      </c>
      <c r="E7748" t="s">
        <v>2</v>
      </c>
      <c r="F7748" s="2">
        <v>44422.812485436894</v>
      </c>
      <c r="G7748" s="60">
        <v>0.81248842592592585</v>
      </c>
    </row>
    <row r="7749" spans="1:7" x14ac:dyDescent="0.25">
      <c r="A7749">
        <v>62226</v>
      </c>
      <c r="B7749" s="2">
        <v>44326.958521035602</v>
      </c>
      <c r="C7749">
        <v>19334</v>
      </c>
      <c r="D7749">
        <v>347393</v>
      </c>
      <c r="E7749" t="s">
        <v>2</v>
      </c>
      <c r="F7749" s="2">
        <v>44327.000187702266</v>
      </c>
      <c r="G7749" s="60">
        <v>1.8518518518518518E-4</v>
      </c>
    </row>
    <row r="7750" spans="1:7" x14ac:dyDescent="0.25">
      <c r="A7750">
        <v>64089</v>
      </c>
      <c r="B7750" s="2">
        <v>44327.822598705505</v>
      </c>
      <c r="C7750">
        <v>19334</v>
      </c>
      <c r="D7750">
        <v>374295</v>
      </c>
      <c r="E7750" t="s">
        <v>2</v>
      </c>
      <c r="F7750" s="2">
        <v>44327.864265372169</v>
      </c>
      <c r="G7750" s="60">
        <v>0.86427083333333332</v>
      </c>
    </row>
    <row r="7751" spans="1:7" x14ac:dyDescent="0.25">
      <c r="A7751">
        <v>73557</v>
      </c>
      <c r="B7751" s="2">
        <v>44331.568553398058</v>
      </c>
      <c r="C7751">
        <v>19334</v>
      </c>
      <c r="D7751">
        <v>411922</v>
      </c>
      <c r="E7751" t="s">
        <v>2</v>
      </c>
      <c r="F7751" s="2">
        <v>44331.610220064722</v>
      </c>
      <c r="G7751" s="60">
        <v>0.61021990740740739</v>
      </c>
    </row>
    <row r="7752" spans="1:7" x14ac:dyDescent="0.25">
      <c r="A7752">
        <v>89777</v>
      </c>
      <c r="B7752" s="2">
        <v>44337.722275080909</v>
      </c>
      <c r="C7752">
        <v>19334</v>
      </c>
      <c r="D7752">
        <v>182191</v>
      </c>
      <c r="E7752" t="s">
        <v>2</v>
      </c>
      <c r="F7752" s="2">
        <v>44337.763941747573</v>
      </c>
      <c r="G7752" s="60">
        <v>0.76394675925925926</v>
      </c>
    </row>
    <row r="7753" spans="1:7" x14ac:dyDescent="0.25">
      <c r="A7753">
        <v>93216</v>
      </c>
      <c r="B7753" s="2">
        <v>44338.364669902912</v>
      </c>
      <c r="C7753">
        <v>19334</v>
      </c>
      <c r="D7753">
        <v>83136</v>
      </c>
      <c r="E7753" t="s">
        <v>2</v>
      </c>
      <c r="F7753" s="2">
        <v>44338.406336569577</v>
      </c>
      <c r="G7753" s="60">
        <v>0.40633101851851849</v>
      </c>
    </row>
    <row r="7754" spans="1:7" x14ac:dyDescent="0.25">
      <c r="A7754">
        <v>95803</v>
      </c>
      <c r="B7754" s="2">
        <v>44338.846870550165</v>
      </c>
      <c r="C7754">
        <v>19334</v>
      </c>
      <c r="D7754">
        <v>311670</v>
      </c>
      <c r="E7754" t="s">
        <v>2</v>
      </c>
      <c r="F7754" s="2">
        <v>44338.88853721683</v>
      </c>
      <c r="G7754" s="60">
        <v>0.88854166666666667</v>
      </c>
    </row>
    <row r="7755" spans="1:7" x14ac:dyDescent="0.25">
      <c r="A7755">
        <v>179972</v>
      </c>
      <c r="B7755" s="2">
        <v>44363.824216828478</v>
      </c>
      <c r="C7755">
        <v>19334</v>
      </c>
      <c r="D7755">
        <v>182984</v>
      </c>
      <c r="E7755" t="s">
        <v>2</v>
      </c>
      <c r="F7755" s="2">
        <v>44363.865883495142</v>
      </c>
      <c r="G7755" s="60">
        <v>0.86587962962962972</v>
      </c>
    </row>
    <row r="7756" spans="1:7" x14ac:dyDescent="0.25">
      <c r="A7756">
        <v>157808</v>
      </c>
      <c r="B7756" s="2">
        <v>44357.729152103559</v>
      </c>
      <c r="C7756">
        <v>19348</v>
      </c>
      <c r="D7756">
        <v>250679</v>
      </c>
      <c r="E7756" t="s">
        <v>5</v>
      </c>
      <c r="F7756" s="2">
        <v>44357.812485436894</v>
      </c>
      <c r="G7756" s="60">
        <v>0.81248842592592585</v>
      </c>
    </row>
    <row r="7757" spans="1:7" x14ac:dyDescent="0.25">
      <c r="A7757">
        <v>188013</v>
      </c>
      <c r="B7757" s="2">
        <v>44365.954071197411</v>
      </c>
      <c r="C7757">
        <v>19348</v>
      </c>
      <c r="D7757">
        <v>21407</v>
      </c>
      <c r="E7757" t="s">
        <v>5</v>
      </c>
      <c r="F7757" s="2">
        <v>44366.037404530747</v>
      </c>
      <c r="G7757" s="60">
        <v>3.740740740740741E-2</v>
      </c>
    </row>
    <row r="7758" spans="1:7" x14ac:dyDescent="0.25">
      <c r="A7758">
        <v>196909</v>
      </c>
      <c r="B7758" s="2">
        <v>44367.920926541949</v>
      </c>
      <c r="C7758">
        <v>19348</v>
      </c>
      <c r="D7758">
        <v>304128</v>
      </c>
      <c r="E7758" t="s">
        <v>5</v>
      </c>
      <c r="F7758" s="2">
        <v>44368.004259875284</v>
      </c>
      <c r="G7758" s="60">
        <v>4.2592592592592595E-3</v>
      </c>
    </row>
    <row r="7759" spans="1:7" x14ac:dyDescent="0.25">
      <c r="A7759">
        <v>215904</v>
      </c>
      <c r="B7759" s="2">
        <v>44373.65957281553</v>
      </c>
      <c r="C7759">
        <v>19348</v>
      </c>
      <c r="D7759">
        <v>191893</v>
      </c>
      <c r="E7759" t="s">
        <v>5</v>
      </c>
      <c r="F7759" s="2">
        <v>44373.742906148866</v>
      </c>
      <c r="G7759" s="60">
        <v>0.74290509259259263</v>
      </c>
    </row>
    <row r="7760" spans="1:7" x14ac:dyDescent="0.25">
      <c r="A7760">
        <v>230553</v>
      </c>
      <c r="B7760" s="2">
        <v>44377.708116504851</v>
      </c>
      <c r="C7760">
        <v>19348</v>
      </c>
      <c r="D7760">
        <v>459600</v>
      </c>
      <c r="E7760" t="s">
        <v>5</v>
      </c>
      <c r="F7760" s="2">
        <v>44377.791449838187</v>
      </c>
      <c r="G7760" s="60">
        <v>0.79144675925925922</v>
      </c>
    </row>
    <row r="7761" spans="1:7" x14ac:dyDescent="0.25">
      <c r="A7761">
        <v>284997</v>
      </c>
      <c r="B7761" s="2">
        <v>44393.92818122977</v>
      </c>
      <c r="C7761">
        <v>19348</v>
      </c>
      <c r="D7761">
        <v>118549</v>
      </c>
      <c r="E7761" t="s">
        <v>5</v>
      </c>
      <c r="F7761" s="2">
        <v>44394.011514563106</v>
      </c>
      <c r="G7761" s="60">
        <v>1.1516203703703702E-2</v>
      </c>
    </row>
    <row r="7762" spans="1:7" x14ac:dyDescent="0.25">
      <c r="A7762">
        <v>312246</v>
      </c>
      <c r="B7762" s="2">
        <v>44401.852129449835</v>
      </c>
      <c r="C7762">
        <v>19348</v>
      </c>
      <c r="D7762">
        <v>158978</v>
      </c>
      <c r="E7762" t="s">
        <v>5</v>
      </c>
      <c r="F7762" s="2">
        <v>44401.935462783171</v>
      </c>
      <c r="G7762" s="60">
        <v>0.93546296296296294</v>
      </c>
    </row>
    <row r="7763" spans="1:7" x14ac:dyDescent="0.25">
      <c r="A7763">
        <v>342831</v>
      </c>
      <c r="B7763" s="2">
        <v>44410.441126213591</v>
      </c>
      <c r="C7763">
        <v>19348</v>
      </c>
      <c r="D7763">
        <v>225748</v>
      </c>
      <c r="E7763" t="s">
        <v>5</v>
      </c>
      <c r="F7763" s="2">
        <v>44410.524459546927</v>
      </c>
      <c r="G7763" s="60">
        <v>0.52445601851851853</v>
      </c>
    </row>
    <row r="7764" spans="1:7" x14ac:dyDescent="0.25">
      <c r="A7764">
        <v>354244</v>
      </c>
      <c r="B7764" s="2">
        <v>44414.497760517799</v>
      </c>
      <c r="C7764">
        <v>19348</v>
      </c>
      <c r="D7764">
        <v>411922</v>
      </c>
      <c r="E7764" t="s">
        <v>5</v>
      </c>
      <c r="F7764" s="2">
        <v>44414.581093851135</v>
      </c>
      <c r="G7764" s="60">
        <v>0.58109953703703698</v>
      </c>
    </row>
    <row r="7765" spans="1:7" x14ac:dyDescent="0.25">
      <c r="A7765">
        <v>365031</v>
      </c>
      <c r="B7765" s="2">
        <v>44416.717001861631</v>
      </c>
      <c r="C7765">
        <v>19348</v>
      </c>
      <c r="D7765">
        <v>324893</v>
      </c>
      <c r="E7765" t="s">
        <v>5</v>
      </c>
      <c r="F7765" s="2">
        <v>44416.800335194966</v>
      </c>
      <c r="G7765" s="60">
        <v>0.80033564814814817</v>
      </c>
    </row>
    <row r="7766" spans="1:7" x14ac:dyDescent="0.25">
      <c r="A7766">
        <v>378023</v>
      </c>
      <c r="B7766" s="2">
        <v>44421.54468608414</v>
      </c>
      <c r="C7766">
        <v>19348</v>
      </c>
      <c r="D7766">
        <v>301890</v>
      </c>
      <c r="E7766" t="s">
        <v>5</v>
      </c>
      <c r="F7766" s="2">
        <v>44421.628019417476</v>
      </c>
      <c r="G7766" s="60">
        <v>0.62802083333333336</v>
      </c>
    </row>
    <row r="7767" spans="1:7" x14ac:dyDescent="0.25">
      <c r="A7767">
        <v>382909</v>
      </c>
      <c r="B7767" s="2">
        <v>44422.620737864076</v>
      </c>
      <c r="C7767">
        <v>19348</v>
      </c>
      <c r="D7767">
        <v>182191</v>
      </c>
      <c r="E7767" t="s">
        <v>5</v>
      </c>
      <c r="F7767" s="2">
        <v>44422.704071197411</v>
      </c>
      <c r="G7767" s="60">
        <v>0.70407407407407396</v>
      </c>
    </row>
    <row r="7768" spans="1:7" x14ac:dyDescent="0.25">
      <c r="A7768">
        <v>396749</v>
      </c>
      <c r="B7768" s="2">
        <v>44427.468634304205</v>
      </c>
      <c r="C7768">
        <v>19348</v>
      </c>
      <c r="D7768">
        <v>318588</v>
      </c>
      <c r="E7768" t="s">
        <v>5</v>
      </c>
      <c r="F7768" s="2">
        <v>44427.551967637541</v>
      </c>
      <c r="G7768" s="60">
        <v>0.55196759259259254</v>
      </c>
    </row>
    <row r="7769" spans="1:7" x14ac:dyDescent="0.25">
      <c r="A7769">
        <v>410745</v>
      </c>
      <c r="B7769" s="2">
        <v>44430.869685964535</v>
      </c>
      <c r="C7769">
        <v>19348</v>
      </c>
      <c r="D7769">
        <v>258219</v>
      </c>
      <c r="E7769" t="s">
        <v>5</v>
      </c>
      <c r="F7769" s="2">
        <v>44430.953019297871</v>
      </c>
      <c r="G7769" s="60">
        <v>0.95302083333333332</v>
      </c>
    </row>
    <row r="7770" spans="1:7" x14ac:dyDescent="0.25">
      <c r="A7770">
        <v>420848</v>
      </c>
      <c r="B7770" s="2">
        <v>44434.924944983817</v>
      </c>
      <c r="C7770">
        <v>19348</v>
      </c>
      <c r="D7770">
        <v>394819</v>
      </c>
      <c r="E7770" t="s">
        <v>5</v>
      </c>
      <c r="F7770" s="2">
        <v>44435.008278317153</v>
      </c>
      <c r="G7770" s="60">
        <v>8.2754629629629619E-3</v>
      </c>
    </row>
    <row r="7771" spans="1:7" x14ac:dyDescent="0.25">
      <c r="A7771">
        <v>121569</v>
      </c>
      <c r="B7771" s="2">
        <v>44346.275000000001</v>
      </c>
      <c r="C7771">
        <v>19349</v>
      </c>
      <c r="D7771">
        <v>301748</v>
      </c>
      <c r="E7771" t="s">
        <v>7</v>
      </c>
      <c r="F7771" s="2">
        <v>44346.275000000001</v>
      </c>
      <c r="G7771" s="60">
        <v>0.27499999999999997</v>
      </c>
    </row>
    <row r="7772" spans="1:7" x14ac:dyDescent="0.25">
      <c r="A7772">
        <v>127417</v>
      </c>
      <c r="B7772" s="2">
        <v>44347.762323624593</v>
      </c>
      <c r="C7772">
        <v>19349</v>
      </c>
      <c r="D7772">
        <v>469849</v>
      </c>
      <c r="E7772" t="s">
        <v>7</v>
      </c>
      <c r="F7772" s="2">
        <v>44347.762323624593</v>
      </c>
      <c r="G7772" s="60">
        <v>0.76232638888888893</v>
      </c>
    </row>
    <row r="7773" spans="1:7" x14ac:dyDescent="0.25">
      <c r="A7773">
        <v>140845</v>
      </c>
      <c r="B7773" s="2">
        <v>44352.428632465591</v>
      </c>
      <c r="C7773">
        <v>19349</v>
      </c>
      <c r="D7773">
        <v>25014</v>
      </c>
      <c r="E7773" t="s">
        <v>7</v>
      </c>
      <c r="F7773" s="2">
        <v>44352.428632465591</v>
      </c>
      <c r="G7773" s="60">
        <v>0.4286342592592593</v>
      </c>
    </row>
    <row r="7774" spans="1:7" x14ac:dyDescent="0.25">
      <c r="A7774">
        <v>164918</v>
      </c>
      <c r="B7774" s="2">
        <v>44359.530014954071</v>
      </c>
      <c r="C7774">
        <v>19349</v>
      </c>
      <c r="D7774">
        <v>250679</v>
      </c>
      <c r="E7774" t="s">
        <v>7</v>
      </c>
      <c r="F7774" s="2">
        <v>44359.530014954071</v>
      </c>
      <c r="G7774" s="60">
        <v>0.53001157407407407</v>
      </c>
    </row>
    <row r="7775" spans="1:7" x14ac:dyDescent="0.25">
      <c r="A7775">
        <v>190116</v>
      </c>
      <c r="B7775" s="2">
        <v>44366.606402783291</v>
      </c>
      <c r="C7775">
        <v>19349</v>
      </c>
      <c r="D7775">
        <v>31749</v>
      </c>
      <c r="E7775" t="s">
        <v>7</v>
      </c>
      <c r="F7775" s="2">
        <v>44366.606402783291</v>
      </c>
      <c r="G7775" s="60">
        <v>0.60640046296296302</v>
      </c>
    </row>
    <row r="7776" spans="1:7" x14ac:dyDescent="0.25">
      <c r="A7776">
        <v>289249</v>
      </c>
      <c r="B7776" s="2">
        <v>44394.917783135468</v>
      </c>
      <c r="C7776">
        <v>19349</v>
      </c>
      <c r="D7776">
        <v>266075</v>
      </c>
      <c r="E7776" t="s">
        <v>7</v>
      </c>
      <c r="F7776" s="2">
        <v>44394.917783135468</v>
      </c>
      <c r="G7776" s="60">
        <v>0.9177777777777778</v>
      </c>
    </row>
    <row r="7777" spans="1:7" x14ac:dyDescent="0.25">
      <c r="A7777">
        <v>292410</v>
      </c>
      <c r="B7777" s="2">
        <v>44395.80601294498</v>
      </c>
      <c r="C7777">
        <v>19349</v>
      </c>
      <c r="D7777">
        <v>321129</v>
      </c>
      <c r="E7777" t="s">
        <v>7</v>
      </c>
      <c r="F7777" s="2">
        <v>44395.80601294498</v>
      </c>
      <c r="G7777" s="60">
        <v>0.80601851851851858</v>
      </c>
    </row>
    <row r="7778" spans="1:7" x14ac:dyDescent="0.25">
      <c r="A7778">
        <v>293951</v>
      </c>
      <c r="B7778" s="2">
        <v>44396.592420711975</v>
      </c>
      <c r="C7778">
        <v>19349</v>
      </c>
      <c r="D7778">
        <v>227775</v>
      </c>
      <c r="E7778" t="s">
        <v>7</v>
      </c>
      <c r="F7778" s="2">
        <v>44396.592420711975</v>
      </c>
      <c r="G7778" s="60">
        <v>0.59241898148148142</v>
      </c>
    </row>
    <row r="7779" spans="1:7" x14ac:dyDescent="0.25">
      <c r="A7779">
        <v>309300</v>
      </c>
      <c r="B7779" s="2">
        <v>44401.314218573563</v>
      </c>
      <c r="C7779">
        <v>19349</v>
      </c>
      <c r="D7779">
        <v>158978</v>
      </c>
      <c r="E7779" t="s">
        <v>7</v>
      </c>
      <c r="F7779" s="2">
        <v>44401.314218573563</v>
      </c>
      <c r="G7779" s="60">
        <v>0.31421296296296297</v>
      </c>
    </row>
    <row r="7780" spans="1:7" x14ac:dyDescent="0.25">
      <c r="A7780">
        <v>325108</v>
      </c>
      <c r="B7780" s="2">
        <v>44405.755851132686</v>
      </c>
      <c r="C7780">
        <v>19349</v>
      </c>
      <c r="D7780">
        <v>271248</v>
      </c>
      <c r="E7780" t="s">
        <v>7</v>
      </c>
      <c r="F7780" s="2">
        <v>44405.755851132686</v>
      </c>
      <c r="G7780" s="60">
        <v>0.75585648148148143</v>
      </c>
    </row>
    <row r="7781" spans="1:7" x14ac:dyDescent="0.25">
      <c r="A7781">
        <v>336786</v>
      </c>
      <c r="B7781" s="2">
        <v>44408.824243903931</v>
      </c>
      <c r="C7781">
        <v>19349</v>
      </c>
      <c r="D7781">
        <v>412293</v>
      </c>
      <c r="E7781" t="s">
        <v>7</v>
      </c>
      <c r="F7781" s="2">
        <v>44408.824243903931</v>
      </c>
      <c r="G7781" s="60">
        <v>0.82424768518518521</v>
      </c>
    </row>
    <row r="7782" spans="1:7" x14ac:dyDescent="0.25">
      <c r="A7782">
        <v>359580</v>
      </c>
      <c r="B7782" s="2">
        <v>44415.594531083101</v>
      </c>
      <c r="C7782">
        <v>19349</v>
      </c>
      <c r="D7782">
        <v>284325</v>
      </c>
      <c r="E7782" t="s">
        <v>7</v>
      </c>
      <c r="F7782" s="2">
        <v>44415.594531083101</v>
      </c>
      <c r="G7782" s="60">
        <v>0.59452546296296294</v>
      </c>
    </row>
    <row r="7783" spans="1:7" x14ac:dyDescent="0.25">
      <c r="A7783">
        <v>383019</v>
      </c>
      <c r="B7783" s="2">
        <v>44422.63472396008</v>
      </c>
      <c r="C7783">
        <v>19349</v>
      </c>
      <c r="D7783">
        <v>344668</v>
      </c>
      <c r="E7783" t="s">
        <v>7</v>
      </c>
      <c r="F7783" s="2">
        <v>44422.63472396008</v>
      </c>
      <c r="G7783" s="60">
        <v>0.63472222222222219</v>
      </c>
    </row>
    <row r="7784" spans="1:7" x14ac:dyDescent="0.25">
      <c r="A7784">
        <v>383783</v>
      </c>
      <c r="B7784" s="2">
        <v>44422.750996763752</v>
      </c>
      <c r="C7784">
        <v>19349</v>
      </c>
      <c r="D7784">
        <v>118549</v>
      </c>
      <c r="E7784" t="s">
        <v>7</v>
      </c>
      <c r="F7784" s="2">
        <v>44422.750996763752</v>
      </c>
      <c r="G7784" s="60">
        <v>0.75099537037037034</v>
      </c>
    </row>
    <row r="7785" spans="1:7" x14ac:dyDescent="0.25">
      <c r="A7785">
        <v>414909</v>
      </c>
      <c r="B7785" s="2">
        <v>44432.679799352751</v>
      </c>
      <c r="C7785">
        <v>19349</v>
      </c>
      <c r="D7785">
        <v>180863</v>
      </c>
      <c r="E7785" t="s">
        <v>7</v>
      </c>
      <c r="F7785" s="2">
        <v>44432.679799352751</v>
      </c>
      <c r="G7785" s="60">
        <v>0.67980324074074072</v>
      </c>
    </row>
    <row r="7786" spans="1:7" x14ac:dyDescent="0.25">
      <c r="A7786">
        <v>415206</v>
      </c>
      <c r="B7786" s="2">
        <v>44432.825430420715</v>
      </c>
      <c r="C7786">
        <v>19349</v>
      </c>
      <c r="D7786">
        <v>325852</v>
      </c>
      <c r="E7786" t="s">
        <v>7</v>
      </c>
      <c r="F7786" s="2">
        <v>44432.825430420715</v>
      </c>
      <c r="G7786" s="60">
        <v>0.82542824074074073</v>
      </c>
    </row>
    <row r="7787" spans="1:7" x14ac:dyDescent="0.25">
      <c r="A7787">
        <v>12801</v>
      </c>
      <c r="B7787" s="2">
        <v>44303.540999999997</v>
      </c>
      <c r="C7787">
        <v>19394</v>
      </c>
      <c r="D7787">
        <v>153893</v>
      </c>
      <c r="E7787" t="s">
        <v>3</v>
      </c>
      <c r="F7787" s="2">
        <v>44303.665999999997</v>
      </c>
      <c r="G7787" s="60">
        <v>0.66599537037037038</v>
      </c>
    </row>
    <row r="7788" spans="1:7" x14ac:dyDescent="0.25">
      <c r="A7788">
        <v>23874</v>
      </c>
      <c r="B7788" s="2">
        <v>44310.64865048544</v>
      </c>
      <c r="C7788">
        <v>19394</v>
      </c>
      <c r="D7788">
        <v>347008</v>
      </c>
      <c r="E7788" t="s">
        <v>3</v>
      </c>
      <c r="F7788" s="2">
        <v>44310.77365048544</v>
      </c>
      <c r="G7788" s="60">
        <v>0.77364583333333325</v>
      </c>
    </row>
    <row r="7789" spans="1:7" x14ac:dyDescent="0.25">
      <c r="A7789">
        <v>31662</v>
      </c>
      <c r="B7789" s="2">
        <v>44314.685867313914</v>
      </c>
      <c r="C7789">
        <v>19394</v>
      </c>
      <c r="D7789">
        <v>250679</v>
      </c>
      <c r="E7789" t="s">
        <v>3</v>
      </c>
      <c r="F7789" s="2">
        <v>44314.810867313914</v>
      </c>
      <c r="G7789" s="60">
        <v>0.81086805555555552</v>
      </c>
    </row>
    <row r="7790" spans="1:7" x14ac:dyDescent="0.25">
      <c r="A7790">
        <v>109761</v>
      </c>
      <c r="B7790" s="2">
        <v>44343.768391585763</v>
      </c>
      <c r="C7790">
        <v>19394</v>
      </c>
      <c r="D7790">
        <v>127233</v>
      </c>
      <c r="E7790" t="s">
        <v>3</v>
      </c>
      <c r="F7790" s="2">
        <v>44343.893391585763</v>
      </c>
      <c r="G7790" s="60">
        <v>0.89339120370370362</v>
      </c>
    </row>
    <row r="7791" spans="1:7" x14ac:dyDescent="0.25">
      <c r="A7791">
        <v>116701</v>
      </c>
      <c r="B7791" s="2">
        <v>44345.428540910063</v>
      </c>
      <c r="C7791">
        <v>19394</v>
      </c>
      <c r="D7791">
        <v>65383</v>
      </c>
      <c r="E7791" t="s">
        <v>3</v>
      </c>
      <c r="F7791" s="2">
        <v>44345.553540910063</v>
      </c>
      <c r="G7791" s="60">
        <v>0.55354166666666671</v>
      </c>
    </row>
    <row r="7792" spans="1:7" x14ac:dyDescent="0.25">
      <c r="A7792">
        <v>146085</v>
      </c>
      <c r="B7792" s="2">
        <v>44353.684249190941</v>
      </c>
      <c r="C7792">
        <v>19394</v>
      </c>
      <c r="D7792">
        <v>182191</v>
      </c>
      <c r="E7792" t="s">
        <v>3</v>
      </c>
      <c r="F7792" s="2">
        <v>44353.809249190941</v>
      </c>
      <c r="G7792" s="60">
        <v>0.80924768518518519</v>
      </c>
    </row>
    <row r="7793" spans="1:7" x14ac:dyDescent="0.25">
      <c r="A7793">
        <v>178363</v>
      </c>
      <c r="B7793" s="2">
        <v>44363.428</v>
      </c>
      <c r="C7793">
        <v>19394</v>
      </c>
      <c r="D7793">
        <v>294042</v>
      </c>
      <c r="E7793" t="s">
        <v>3</v>
      </c>
      <c r="F7793" s="2">
        <v>44363.553</v>
      </c>
      <c r="G7793" s="60">
        <v>0.55299768518518522</v>
      </c>
    </row>
    <row r="7794" spans="1:7" x14ac:dyDescent="0.25">
      <c r="A7794">
        <v>189475</v>
      </c>
      <c r="B7794" s="2">
        <v>44366.478747572815</v>
      </c>
      <c r="C7794">
        <v>19394</v>
      </c>
      <c r="D7794">
        <v>313585</v>
      </c>
      <c r="E7794" t="s">
        <v>3</v>
      </c>
      <c r="F7794" s="2">
        <v>44366.603747572815</v>
      </c>
      <c r="G7794" s="60">
        <v>0.60375000000000001</v>
      </c>
    </row>
    <row r="7795" spans="1:7" x14ac:dyDescent="0.25">
      <c r="A7795">
        <v>193640</v>
      </c>
      <c r="B7795" s="2">
        <v>44367.302713095494</v>
      </c>
      <c r="C7795">
        <v>19394</v>
      </c>
      <c r="D7795">
        <v>226824</v>
      </c>
      <c r="E7795" t="s">
        <v>3</v>
      </c>
      <c r="F7795" s="2">
        <v>44367.427713095494</v>
      </c>
      <c r="G7795" s="60">
        <v>0.42770833333333336</v>
      </c>
    </row>
    <row r="7796" spans="1:7" x14ac:dyDescent="0.25">
      <c r="A7796">
        <v>197296</v>
      </c>
      <c r="B7796" s="2">
        <v>44368.125</v>
      </c>
      <c r="C7796">
        <v>19394</v>
      </c>
      <c r="D7796">
        <v>351192</v>
      </c>
      <c r="E7796" t="s">
        <v>3</v>
      </c>
      <c r="F7796" s="2">
        <v>44368.25</v>
      </c>
      <c r="G7796" s="60">
        <v>0.25</v>
      </c>
    </row>
    <row r="7797" spans="1:7" x14ac:dyDescent="0.25">
      <c r="A7797">
        <v>112879</v>
      </c>
      <c r="B7797" s="2">
        <v>44344.676563106797</v>
      </c>
      <c r="C7797">
        <v>19397</v>
      </c>
      <c r="D7797">
        <v>351192</v>
      </c>
      <c r="E7797" t="s">
        <v>7</v>
      </c>
      <c r="F7797" s="2">
        <v>44344.676563106797</v>
      </c>
      <c r="G7797" s="60">
        <v>0.67656250000000007</v>
      </c>
    </row>
    <row r="7798" spans="1:7" x14ac:dyDescent="0.25">
      <c r="A7798">
        <v>152315</v>
      </c>
      <c r="B7798" s="2">
        <v>44355.776886731393</v>
      </c>
      <c r="C7798">
        <v>19397</v>
      </c>
      <c r="D7798">
        <v>347393</v>
      </c>
      <c r="E7798" t="s">
        <v>7</v>
      </c>
      <c r="F7798" s="2">
        <v>44355.776886731393</v>
      </c>
      <c r="G7798" s="60">
        <v>0.77688657407407413</v>
      </c>
    </row>
    <row r="7799" spans="1:7" x14ac:dyDescent="0.25">
      <c r="A7799">
        <v>169742</v>
      </c>
      <c r="B7799" s="2">
        <v>44360.474532303844</v>
      </c>
      <c r="C7799">
        <v>19397</v>
      </c>
      <c r="D7799">
        <v>105352</v>
      </c>
      <c r="E7799" t="s">
        <v>7</v>
      </c>
      <c r="F7799" s="2">
        <v>44360.474532303844</v>
      </c>
      <c r="G7799" s="60">
        <v>0.47453703703703703</v>
      </c>
    </row>
    <row r="7800" spans="1:7" x14ac:dyDescent="0.25">
      <c r="A7800">
        <v>174137</v>
      </c>
      <c r="B7800" s="2">
        <v>44361.704071197411</v>
      </c>
      <c r="C7800">
        <v>19397</v>
      </c>
      <c r="D7800">
        <v>403089</v>
      </c>
      <c r="E7800" t="s">
        <v>7</v>
      </c>
      <c r="F7800" s="2">
        <v>44361.704071197411</v>
      </c>
      <c r="G7800" s="60">
        <v>0.70407407407407396</v>
      </c>
    </row>
    <row r="7801" spans="1:7" x14ac:dyDescent="0.25">
      <c r="A7801">
        <v>185422</v>
      </c>
      <c r="B7801" s="2">
        <v>44365.64581877023</v>
      </c>
      <c r="C7801">
        <v>19397</v>
      </c>
      <c r="D7801">
        <v>250679</v>
      </c>
      <c r="E7801" t="s">
        <v>7</v>
      </c>
      <c r="F7801" s="2">
        <v>44365.64581877023</v>
      </c>
      <c r="G7801" s="60">
        <v>0.64582175925925933</v>
      </c>
    </row>
    <row r="7802" spans="1:7" x14ac:dyDescent="0.25">
      <c r="A7802">
        <v>199789</v>
      </c>
      <c r="B7802" s="2">
        <v>44368.878828478963</v>
      </c>
      <c r="C7802">
        <v>19397</v>
      </c>
      <c r="D7802">
        <v>369523</v>
      </c>
      <c r="E7802" t="s">
        <v>7</v>
      </c>
      <c r="F7802" s="2">
        <v>44368.878828478963</v>
      </c>
      <c r="G7802" s="60">
        <v>0.87883101851851853</v>
      </c>
    </row>
    <row r="7803" spans="1:7" x14ac:dyDescent="0.25">
      <c r="A7803">
        <v>217029</v>
      </c>
      <c r="B7803" s="2">
        <v>44373.784386730549</v>
      </c>
      <c r="C7803">
        <v>19397</v>
      </c>
      <c r="D7803">
        <v>190929</v>
      </c>
      <c r="E7803" t="s">
        <v>7</v>
      </c>
      <c r="F7803" s="2">
        <v>44373.784386730549</v>
      </c>
      <c r="G7803" s="60">
        <v>0.78438657407407408</v>
      </c>
    </row>
    <row r="7804" spans="1:7" x14ac:dyDescent="0.25">
      <c r="A7804">
        <v>246064</v>
      </c>
      <c r="B7804" s="2">
        <v>44381.789831715214</v>
      </c>
      <c r="C7804">
        <v>19397</v>
      </c>
      <c r="D7804">
        <v>172207</v>
      </c>
      <c r="E7804" t="s">
        <v>7</v>
      </c>
      <c r="F7804" s="2">
        <v>44381.789831715214</v>
      </c>
      <c r="G7804" s="60">
        <v>0.7898263888888889</v>
      </c>
    </row>
    <row r="7805" spans="1:7" x14ac:dyDescent="0.25">
      <c r="A7805">
        <v>271892</v>
      </c>
      <c r="B7805" s="2">
        <v>44389.7833592233</v>
      </c>
      <c r="C7805">
        <v>19397</v>
      </c>
      <c r="D7805">
        <v>88863</v>
      </c>
      <c r="E7805" t="s">
        <v>7</v>
      </c>
      <c r="F7805" s="2">
        <v>44389.7833592233</v>
      </c>
      <c r="G7805" s="60">
        <v>0.7833564814814814</v>
      </c>
    </row>
    <row r="7806" spans="1:7" x14ac:dyDescent="0.25">
      <c r="A7806">
        <v>352379</v>
      </c>
      <c r="B7806" s="2">
        <v>44413.78497734628</v>
      </c>
      <c r="C7806">
        <v>19397</v>
      </c>
      <c r="D7806">
        <v>183290</v>
      </c>
      <c r="E7806" t="s">
        <v>7</v>
      </c>
      <c r="F7806" s="2">
        <v>44413.78497734628</v>
      </c>
      <c r="G7806" s="60">
        <v>0.78497685185185195</v>
      </c>
    </row>
    <row r="7807" spans="1:7" x14ac:dyDescent="0.25">
      <c r="A7807">
        <v>358081</v>
      </c>
      <c r="B7807" s="2">
        <v>44415.206427198093</v>
      </c>
      <c r="C7807">
        <v>19397</v>
      </c>
      <c r="D7807">
        <v>301518</v>
      </c>
      <c r="E7807" t="s">
        <v>7</v>
      </c>
      <c r="F7807" s="2">
        <v>44415.206427198093</v>
      </c>
      <c r="G7807" s="60">
        <v>0.2064236111111111</v>
      </c>
    </row>
    <row r="7808" spans="1:7" x14ac:dyDescent="0.25">
      <c r="A7808">
        <v>400382</v>
      </c>
      <c r="B7808" s="2">
        <v>44428.647436893203</v>
      </c>
      <c r="C7808">
        <v>19397</v>
      </c>
      <c r="D7808">
        <v>129610</v>
      </c>
      <c r="E7808" t="s">
        <v>7</v>
      </c>
      <c r="F7808" s="2">
        <v>44428.647436893203</v>
      </c>
      <c r="G7808" s="60">
        <v>0.64744212962962966</v>
      </c>
    </row>
    <row r="7809" spans="1:7" x14ac:dyDescent="0.25">
      <c r="A7809">
        <v>32467</v>
      </c>
      <c r="B7809" s="2">
        <v>44314.861433656959</v>
      </c>
      <c r="C7809">
        <v>19439</v>
      </c>
      <c r="D7809">
        <v>122902</v>
      </c>
      <c r="E7809" t="s">
        <v>2</v>
      </c>
      <c r="F7809" s="2">
        <v>44314.903100323623</v>
      </c>
      <c r="G7809" s="60">
        <v>0.90310185185185177</v>
      </c>
    </row>
    <row r="7810" spans="1:7" x14ac:dyDescent="0.25">
      <c r="A7810">
        <v>36820</v>
      </c>
      <c r="B7810" s="2">
        <v>44316.741692556636</v>
      </c>
      <c r="C7810">
        <v>19439</v>
      </c>
      <c r="D7810">
        <v>250679</v>
      </c>
      <c r="E7810" t="s">
        <v>2</v>
      </c>
      <c r="F7810" s="2">
        <v>44316.7833592233</v>
      </c>
      <c r="G7810" s="60">
        <v>0.7833564814814814</v>
      </c>
    </row>
    <row r="7811" spans="1:7" x14ac:dyDescent="0.25">
      <c r="A7811">
        <v>38273</v>
      </c>
      <c r="B7811" s="2">
        <v>44317.081789605392</v>
      </c>
      <c r="C7811">
        <v>19439</v>
      </c>
      <c r="D7811">
        <v>328259</v>
      </c>
      <c r="E7811" t="s">
        <v>2</v>
      </c>
      <c r="F7811" s="2">
        <v>44317.123456272057</v>
      </c>
      <c r="G7811" s="60">
        <v>0.12346064814814815</v>
      </c>
    </row>
    <row r="7812" spans="1:7" x14ac:dyDescent="0.25">
      <c r="A7812">
        <v>42427</v>
      </c>
      <c r="B7812" s="2">
        <v>44318.691530744341</v>
      </c>
      <c r="C7812">
        <v>19439</v>
      </c>
      <c r="D7812">
        <v>439981</v>
      </c>
      <c r="E7812" t="s">
        <v>2</v>
      </c>
      <c r="F7812" s="2">
        <v>44318.733197411006</v>
      </c>
      <c r="G7812" s="60">
        <v>0.73319444444444448</v>
      </c>
    </row>
    <row r="7813" spans="1:7" x14ac:dyDescent="0.25">
      <c r="A7813">
        <v>46760</v>
      </c>
      <c r="B7813" s="2">
        <v>44320.685058252428</v>
      </c>
      <c r="C7813">
        <v>19439</v>
      </c>
      <c r="D7813">
        <v>158978</v>
      </c>
      <c r="E7813" t="s">
        <v>2</v>
      </c>
      <c r="F7813" s="2">
        <v>44320.726724919092</v>
      </c>
      <c r="G7813" s="60">
        <v>0.72672453703703699</v>
      </c>
    </row>
    <row r="7814" spans="1:7" x14ac:dyDescent="0.25">
      <c r="A7814">
        <v>50334</v>
      </c>
      <c r="B7814" s="2">
        <v>44322.628423948219</v>
      </c>
      <c r="C7814">
        <v>19439</v>
      </c>
      <c r="D7814">
        <v>4199</v>
      </c>
      <c r="E7814" t="s">
        <v>2</v>
      </c>
      <c r="F7814" s="2">
        <v>44322.670090614884</v>
      </c>
      <c r="G7814" s="60">
        <v>0.67009259259259257</v>
      </c>
    </row>
    <row r="7815" spans="1:7" x14ac:dyDescent="0.25">
      <c r="A7815">
        <v>70879</v>
      </c>
      <c r="B7815" s="2">
        <v>44330.738456310683</v>
      </c>
      <c r="C7815">
        <v>19439</v>
      </c>
      <c r="D7815">
        <v>316541</v>
      </c>
      <c r="E7815" t="s">
        <v>2</v>
      </c>
      <c r="F7815" s="2">
        <v>44330.780122977347</v>
      </c>
      <c r="G7815" s="60">
        <v>0.78012731481481479</v>
      </c>
    </row>
    <row r="7816" spans="1:7" x14ac:dyDescent="0.25">
      <c r="A7816">
        <v>224895</v>
      </c>
      <c r="B7816" s="2">
        <v>44375.806417475731</v>
      </c>
      <c r="C7816">
        <v>19446</v>
      </c>
      <c r="D7816">
        <v>250679</v>
      </c>
      <c r="E7816" t="s">
        <v>2</v>
      </c>
      <c r="F7816" s="2">
        <v>44375.848084142395</v>
      </c>
      <c r="G7816" s="60">
        <v>0.84807870370370375</v>
      </c>
    </row>
    <row r="7817" spans="1:7" x14ac:dyDescent="0.25">
      <c r="A7817">
        <v>293960</v>
      </c>
      <c r="B7817" s="2">
        <v>44396.594443365699</v>
      </c>
      <c r="C7817">
        <v>19446</v>
      </c>
      <c r="D7817">
        <v>274664</v>
      </c>
      <c r="E7817" t="s">
        <v>2</v>
      </c>
      <c r="F7817" s="2">
        <v>44396.636110032363</v>
      </c>
      <c r="G7817" s="60">
        <v>0.63611111111111118</v>
      </c>
    </row>
    <row r="7818" spans="1:7" x14ac:dyDescent="0.25">
      <c r="A7818">
        <v>324429</v>
      </c>
      <c r="B7818" s="2">
        <v>44405.660333333333</v>
      </c>
      <c r="C7818">
        <v>19446</v>
      </c>
      <c r="D7818">
        <v>154256</v>
      </c>
      <c r="E7818" t="s">
        <v>2</v>
      </c>
      <c r="F7818" s="2">
        <v>44405.701999999997</v>
      </c>
      <c r="G7818" s="60">
        <v>0.70200231481481479</v>
      </c>
    </row>
    <row r="7819" spans="1:7" x14ac:dyDescent="0.25">
      <c r="A7819">
        <v>326758</v>
      </c>
      <c r="B7819" s="2">
        <v>44406.516773462783</v>
      </c>
      <c r="C7819">
        <v>19446</v>
      </c>
      <c r="D7819">
        <v>68023</v>
      </c>
      <c r="E7819" t="s">
        <v>2</v>
      </c>
      <c r="F7819" s="2">
        <v>44406.558440129447</v>
      </c>
      <c r="G7819" s="60">
        <v>0.55843750000000003</v>
      </c>
    </row>
    <row r="7820" spans="1:7" x14ac:dyDescent="0.25">
      <c r="A7820">
        <v>353369</v>
      </c>
      <c r="B7820" s="2">
        <v>44413.913213592234</v>
      </c>
      <c r="C7820">
        <v>19446</v>
      </c>
      <c r="D7820">
        <v>231092</v>
      </c>
      <c r="E7820" t="s">
        <v>2</v>
      </c>
      <c r="F7820" s="2">
        <v>44413.954880258898</v>
      </c>
      <c r="G7820" s="60">
        <v>0.95488425925925924</v>
      </c>
    </row>
    <row r="7821" spans="1:7" x14ac:dyDescent="0.25">
      <c r="A7821">
        <v>356133</v>
      </c>
      <c r="B7821" s="2">
        <v>44414.806417475731</v>
      </c>
      <c r="C7821">
        <v>19446</v>
      </c>
      <c r="D7821">
        <v>63666</v>
      </c>
      <c r="E7821" t="s">
        <v>2</v>
      </c>
      <c r="F7821" s="2">
        <v>44414.848084142395</v>
      </c>
      <c r="G7821" s="60">
        <v>0.84807870370370375</v>
      </c>
    </row>
    <row r="7822" spans="1:7" x14ac:dyDescent="0.25">
      <c r="A7822">
        <v>383689</v>
      </c>
      <c r="B7822" s="2">
        <v>44422.738456310683</v>
      </c>
      <c r="C7822">
        <v>19446</v>
      </c>
      <c r="D7822">
        <v>328888</v>
      </c>
      <c r="E7822" t="s">
        <v>2</v>
      </c>
      <c r="F7822" s="2">
        <v>44422.780122977347</v>
      </c>
      <c r="G7822" s="60">
        <v>0.78012731481481479</v>
      </c>
    </row>
    <row r="7823" spans="1:7" x14ac:dyDescent="0.25">
      <c r="A7823">
        <v>395308</v>
      </c>
      <c r="B7823" s="2">
        <v>44426.693148867314</v>
      </c>
      <c r="C7823">
        <v>19446</v>
      </c>
      <c r="D7823">
        <v>264100</v>
      </c>
      <c r="E7823" t="s">
        <v>2</v>
      </c>
      <c r="F7823" s="2">
        <v>44426.734815533979</v>
      </c>
      <c r="G7823" s="60">
        <v>0.73481481481481481</v>
      </c>
    </row>
    <row r="7824" spans="1:7" x14ac:dyDescent="0.25">
      <c r="A7824">
        <v>404800</v>
      </c>
      <c r="B7824" s="2">
        <v>44429.600915857605</v>
      </c>
      <c r="C7824">
        <v>19446</v>
      </c>
      <c r="D7824">
        <v>473323</v>
      </c>
      <c r="E7824" t="s">
        <v>2</v>
      </c>
      <c r="F7824" s="2">
        <v>44429.64258252427</v>
      </c>
      <c r="G7824" s="60">
        <v>0.64258101851851845</v>
      </c>
    </row>
    <row r="7825" spans="1:7" x14ac:dyDescent="0.25">
      <c r="A7825">
        <v>406182</v>
      </c>
      <c r="B7825" s="2">
        <v>44429.813745536667</v>
      </c>
      <c r="C7825">
        <v>19446</v>
      </c>
      <c r="D7825">
        <v>189009</v>
      </c>
      <c r="E7825" t="s">
        <v>2</v>
      </c>
      <c r="F7825" s="2">
        <v>44429.855412203331</v>
      </c>
      <c r="G7825" s="60">
        <v>0.85541666666666671</v>
      </c>
    </row>
    <row r="7826" spans="1:7" x14ac:dyDescent="0.25">
      <c r="A7826">
        <v>22196</v>
      </c>
      <c r="B7826" s="2">
        <v>44309.907145631063</v>
      </c>
      <c r="C7826">
        <v>19473</v>
      </c>
      <c r="D7826">
        <v>411922</v>
      </c>
      <c r="E7826" t="s">
        <v>5</v>
      </c>
      <c r="F7826" s="2">
        <v>44309.990478964399</v>
      </c>
      <c r="G7826" s="60">
        <v>0.99047453703703703</v>
      </c>
    </row>
    <row r="7827" spans="1:7" x14ac:dyDescent="0.25">
      <c r="A7827">
        <v>47885</v>
      </c>
      <c r="B7827" s="2">
        <v>44320.989666666661</v>
      </c>
      <c r="C7827">
        <v>19473</v>
      </c>
      <c r="D7827">
        <v>355267</v>
      </c>
      <c r="E7827" t="s">
        <v>5</v>
      </c>
      <c r="F7827" s="2">
        <v>44321.072999999997</v>
      </c>
      <c r="G7827" s="60">
        <v>7.2997685185185179E-2</v>
      </c>
    </row>
    <row r="7828" spans="1:7" x14ac:dyDescent="0.25">
      <c r="A7828">
        <v>52358</v>
      </c>
      <c r="B7828" s="2">
        <v>44323.669281553397</v>
      </c>
      <c r="C7828">
        <v>19473</v>
      </c>
      <c r="D7828">
        <v>4316</v>
      </c>
      <c r="E7828" t="s">
        <v>5</v>
      </c>
      <c r="F7828" s="2">
        <v>44323.752614886733</v>
      </c>
      <c r="G7828" s="60">
        <v>0.75261574074074078</v>
      </c>
    </row>
    <row r="7829" spans="1:7" x14ac:dyDescent="0.25">
      <c r="A7829">
        <v>74587</v>
      </c>
      <c r="B7829" s="2">
        <v>44331.721061488672</v>
      </c>
      <c r="C7829">
        <v>19473</v>
      </c>
      <c r="D7829">
        <v>104355</v>
      </c>
      <c r="E7829" t="s">
        <v>5</v>
      </c>
      <c r="F7829" s="2">
        <v>44331.804394822007</v>
      </c>
      <c r="G7829" s="60">
        <v>0.80439814814814825</v>
      </c>
    </row>
    <row r="7830" spans="1:7" x14ac:dyDescent="0.25">
      <c r="A7830">
        <v>91283</v>
      </c>
      <c r="B7830" s="2">
        <v>44337.866692556629</v>
      </c>
      <c r="C7830">
        <v>19473</v>
      </c>
      <c r="D7830">
        <v>158978</v>
      </c>
      <c r="E7830" t="s">
        <v>5</v>
      </c>
      <c r="F7830" s="2">
        <v>44337.950025889964</v>
      </c>
      <c r="G7830" s="60">
        <v>0.95002314814814814</v>
      </c>
    </row>
    <row r="7831" spans="1:7" x14ac:dyDescent="0.25">
      <c r="A7831">
        <v>150059</v>
      </c>
      <c r="B7831" s="2">
        <v>44354.889346278316</v>
      </c>
      <c r="C7831">
        <v>19473</v>
      </c>
      <c r="D7831">
        <v>137309</v>
      </c>
      <c r="E7831" t="s">
        <v>5</v>
      </c>
      <c r="F7831" s="2">
        <v>44354.972679611652</v>
      </c>
      <c r="G7831" s="60">
        <v>0.97268518518518521</v>
      </c>
    </row>
    <row r="7832" spans="1:7" x14ac:dyDescent="0.25">
      <c r="A7832">
        <v>181823</v>
      </c>
      <c r="B7832" s="2">
        <v>44364.654718446596</v>
      </c>
      <c r="C7832">
        <v>19473</v>
      </c>
      <c r="D7832">
        <v>233626</v>
      </c>
      <c r="E7832" t="s">
        <v>5</v>
      </c>
      <c r="F7832" s="2">
        <v>44364.738051779932</v>
      </c>
      <c r="G7832" s="60">
        <v>0.73805555555555558</v>
      </c>
    </row>
    <row r="7833" spans="1:7" x14ac:dyDescent="0.25">
      <c r="A7833">
        <v>199058</v>
      </c>
      <c r="B7833" s="2">
        <v>44368.752666666667</v>
      </c>
      <c r="C7833">
        <v>19473</v>
      </c>
      <c r="D7833">
        <v>217307</v>
      </c>
      <c r="E7833" t="s">
        <v>5</v>
      </c>
      <c r="F7833" s="2">
        <v>44368.836000000003</v>
      </c>
      <c r="G7833" s="60">
        <v>0.83599537037037042</v>
      </c>
    </row>
    <row r="7834" spans="1:7" x14ac:dyDescent="0.25">
      <c r="A7834">
        <v>199864</v>
      </c>
      <c r="B7834" s="2">
        <v>44368.895818770223</v>
      </c>
      <c r="C7834">
        <v>19473</v>
      </c>
      <c r="D7834">
        <v>411922</v>
      </c>
      <c r="E7834" t="s">
        <v>5</v>
      </c>
      <c r="F7834" s="2">
        <v>44368.979152103559</v>
      </c>
      <c r="G7834" s="60">
        <v>0.97915509259259259</v>
      </c>
    </row>
    <row r="7835" spans="1:7" x14ac:dyDescent="0.25">
      <c r="A7835">
        <v>214856</v>
      </c>
      <c r="B7835" s="2">
        <v>44373.509087378639</v>
      </c>
      <c r="C7835">
        <v>19473</v>
      </c>
      <c r="D7835">
        <v>141135</v>
      </c>
      <c r="E7835" t="s">
        <v>5</v>
      </c>
      <c r="F7835" s="2">
        <v>44373.592420711975</v>
      </c>
      <c r="G7835" s="60">
        <v>0.59241898148148142</v>
      </c>
    </row>
    <row r="7836" spans="1:7" x14ac:dyDescent="0.25">
      <c r="A7836">
        <v>256639</v>
      </c>
      <c r="B7836" s="2">
        <v>44385.923326860837</v>
      </c>
      <c r="C7836">
        <v>19473</v>
      </c>
      <c r="D7836">
        <v>363126</v>
      </c>
      <c r="E7836" t="s">
        <v>5</v>
      </c>
      <c r="F7836" s="2">
        <v>44386.006660194173</v>
      </c>
      <c r="G7836" s="60">
        <v>6.6550925925925935E-3</v>
      </c>
    </row>
    <row r="7837" spans="1:7" x14ac:dyDescent="0.25">
      <c r="A7837">
        <v>277601</v>
      </c>
      <c r="B7837" s="2">
        <v>44391.767987055013</v>
      </c>
      <c r="C7837">
        <v>19473</v>
      </c>
      <c r="D7837">
        <v>250679</v>
      </c>
      <c r="E7837" t="s">
        <v>5</v>
      </c>
      <c r="F7837" s="2">
        <v>44391.851320388349</v>
      </c>
      <c r="G7837" s="60">
        <v>0.85131944444444441</v>
      </c>
    </row>
    <row r="7838" spans="1:7" x14ac:dyDescent="0.25">
      <c r="A7838">
        <v>281238</v>
      </c>
      <c r="B7838" s="2">
        <v>44392.960666666666</v>
      </c>
      <c r="C7838">
        <v>19473</v>
      </c>
      <c r="D7838">
        <v>100414</v>
      </c>
      <c r="E7838" t="s">
        <v>5</v>
      </c>
      <c r="F7838" s="2">
        <v>44393.044000000002</v>
      </c>
      <c r="G7838" s="60">
        <v>4.4004629629629623E-2</v>
      </c>
    </row>
    <row r="7839" spans="1:7" x14ac:dyDescent="0.25">
      <c r="A7839">
        <v>282958</v>
      </c>
      <c r="B7839" s="2">
        <v>44393.635300970869</v>
      </c>
      <c r="C7839">
        <v>19473</v>
      </c>
      <c r="D7839">
        <v>387595</v>
      </c>
      <c r="E7839" t="s">
        <v>5</v>
      </c>
      <c r="F7839" s="2">
        <v>44393.718634304205</v>
      </c>
      <c r="G7839" s="60">
        <v>0.71863425925925928</v>
      </c>
    </row>
    <row r="7840" spans="1:7" x14ac:dyDescent="0.25">
      <c r="A7840">
        <v>298559</v>
      </c>
      <c r="B7840" s="2">
        <v>44397.936666666661</v>
      </c>
      <c r="C7840">
        <v>19473</v>
      </c>
      <c r="D7840">
        <v>156268</v>
      </c>
      <c r="E7840" t="s">
        <v>5</v>
      </c>
      <c r="F7840" s="2">
        <v>44398.02</v>
      </c>
      <c r="G7840" s="60">
        <v>0.02</v>
      </c>
    </row>
    <row r="7841" spans="1:7" x14ac:dyDescent="0.25">
      <c r="A7841">
        <v>394309</v>
      </c>
      <c r="B7841" s="2">
        <v>44426.444362459544</v>
      </c>
      <c r="C7841">
        <v>19473</v>
      </c>
      <c r="D7841">
        <v>301748</v>
      </c>
      <c r="E7841" t="s">
        <v>5</v>
      </c>
      <c r="F7841" s="2">
        <v>44426.52769579288</v>
      </c>
      <c r="G7841" s="60">
        <v>0.5276967592592593</v>
      </c>
    </row>
    <row r="7842" spans="1:7" x14ac:dyDescent="0.25">
      <c r="A7842">
        <v>401991</v>
      </c>
      <c r="B7842" s="2">
        <v>44428.795495145627</v>
      </c>
      <c r="C7842">
        <v>19473</v>
      </c>
      <c r="D7842">
        <v>305248</v>
      </c>
      <c r="E7842" t="s">
        <v>5</v>
      </c>
      <c r="F7842" s="2">
        <v>44428.878828478963</v>
      </c>
      <c r="G7842" s="60">
        <v>0.87883101851851853</v>
      </c>
    </row>
    <row r="7843" spans="1:7" x14ac:dyDescent="0.25">
      <c r="A7843">
        <v>408650</v>
      </c>
      <c r="B7843" s="2">
        <v>44430.54468608414</v>
      </c>
      <c r="C7843">
        <v>19473</v>
      </c>
      <c r="D7843">
        <v>311565</v>
      </c>
      <c r="E7843" t="s">
        <v>5</v>
      </c>
      <c r="F7843" s="2">
        <v>44430.628019417476</v>
      </c>
      <c r="G7843" s="60">
        <v>0.62802083333333336</v>
      </c>
    </row>
    <row r="7844" spans="1:7" x14ac:dyDescent="0.25">
      <c r="A7844">
        <v>31717</v>
      </c>
      <c r="B7844" s="2">
        <v>44314.701644012945</v>
      </c>
      <c r="C7844">
        <v>19482</v>
      </c>
      <c r="D7844">
        <v>158978</v>
      </c>
      <c r="E7844" t="s">
        <v>5</v>
      </c>
      <c r="F7844" s="2">
        <v>44314.78497734628</v>
      </c>
      <c r="G7844" s="60">
        <v>0.78497685185185195</v>
      </c>
    </row>
    <row r="7845" spans="1:7" x14ac:dyDescent="0.25">
      <c r="A7845">
        <v>41511</v>
      </c>
      <c r="B7845" s="2">
        <v>44318.436666666661</v>
      </c>
      <c r="C7845">
        <v>19482</v>
      </c>
      <c r="D7845">
        <v>308537</v>
      </c>
      <c r="E7845" t="s">
        <v>5</v>
      </c>
      <c r="F7845" s="2">
        <v>44318.52</v>
      </c>
      <c r="G7845" s="60">
        <v>0.52</v>
      </c>
    </row>
    <row r="7846" spans="1:7" x14ac:dyDescent="0.25">
      <c r="A7846">
        <v>48689</v>
      </c>
      <c r="B7846" s="2">
        <v>44321.637666666662</v>
      </c>
      <c r="C7846">
        <v>19482</v>
      </c>
      <c r="D7846">
        <v>347393</v>
      </c>
      <c r="E7846" t="s">
        <v>5</v>
      </c>
      <c r="F7846" s="2">
        <v>44321.720999999998</v>
      </c>
      <c r="G7846" s="60">
        <v>0.72099537037037031</v>
      </c>
    </row>
    <row r="7847" spans="1:7" x14ac:dyDescent="0.25">
      <c r="A7847">
        <v>62329</v>
      </c>
      <c r="B7847" s="2">
        <v>44327.015559870546</v>
      </c>
      <c r="C7847">
        <v>19482</v>
      </c>
      <c r="D7847">
        <v>411922</v>
      </c>
      <c r="E7847" t="s">
        <v>5</v>
      </c>
      <c r="F7847" s="2">
        <v>44327.098893203882</v>
      </c>
      <c r="G7847" s="60">
        <v>9.8888888888888873E-2</v>
      </c>
    </row>
    <row r="7848" spans="1:7" x14ac:dyDescent="0.25">
      <c r="A7848">
        <v>92128</v>
      </c>
      <c r="B7848" s="2">
        <v>44337.981579288025</v>
      </c>
      <c r="C7848">
        <v>19482</v>
      </c>
      <c r="D7848">
        <v>274147</v>
      </c>
      <c r="E7848" t="s">
        <v>5</v>
      </c>
      <c r="F7848" s="2">
        <v>44338.064912621361</v>
      </c>
      <c r="G7848" s="60">
        <v>6.4907407407407414E-2</v>
      </c>
    </row>
    <row r="7849" spans="1:7" x14ac:dyDescent="0.25">
      <c r="A7849">
        <v>151361</v>
      </c>
      <c r="B7849" s="2">
        <v>44355.611029126208</v>
      </c>
      <c r="C7849">
        <v>19482</v>
      </c>
      <c r="D7849">
        <v>397390</v>
      </c>
      <c r="E7849" t="s">
        <v>5</v>
      </c>
      <c r="F7849" s="2">
        <v>44355.694362459544</v>
      </c>
      <c r="G7849" s="60">
        <v>0.69436342592592604</v>
      </c>
    </row>
    <row r="7850" spans="1:7" x14ac:dyDescent="0.25">
      <c r="A7850">
        <v>199499</v>
      </c>
      <c r="B7850" s="2">
        <v>44368.835948220061</v>
      </c>
      <c r="C7850">
        <v>19482</v>
      </c>
      <c r="D7850">
        <v>436459</v>
      </c>
      <c r="E7850" t="s">
        <v>5</v>
      </c>
      <c r="F7850" s="2">
        <v>44368.919281553397</v>
      </c>
      <c r="G7850" s="60">
        <v>0.91928240740740741</v>
      </c>
    </row>
    <row r="7851" spans="1:7" x14ac:dyDescent="0.25">
      <c r="A7851">
        <v>28077</v>
      </c>
      <c r="B7851" s="2">
        <v>44312.393391585756</v>
      </c>
      <c r="C7851">
        <v>19498</v>
      </c>
      <c r="D7851">
        <v>411922</v>
      </c>
      <c r="E7851" t="s">
        <v>19</v>
      </c>
      <c r="F7851" s="2">
        <v>44312.726724919092</v>
      </c>
      <c r="G7851" s="60">
        <v>0.72672453703703699</v>
      </c>
    </row>
    <row r="7852" spans="1:7" x14ac:dyDescent="0.25">
      <c r="A7852">
        <v>51901</v>
      </c>
      <c r="B7852" s="2">
        <v>44323.459734627831</v>
      </c>
      <c r="C7852">
        <v>19498</v>
      </c>
      <c r="D7852">
        <v>472712</v>
      </c>
      <c r="E7852" t="s">
        <v>19</v>
      </c>
      <c r="F7852" s="2">
        <v>44323.793067961167</v>
      </c>
      <c r="G7852" s="60">
        <v>0.79306712962962955</v>
      </c>
    </row>
    <row r="7853" spans="1:7" x14ac:dyDescent="0.25">
      <c r="A7853">
        <v>67482</v>
      </c>
      <c r="B7853" s="2">
        <v>44329.581093851128</v>
      </c>
      <c r="C7853">
        <v>19498</v>
      </c>
      <c r="D7853">
        <v>182191</v>
      </c>
      <c r="E7853" t="s">
        <v>19</v>
      </c>
      <c r="F7853" s="2">
        <v>44329.914427184463</v>
      </c>
      <c r="G7853" s="60">
        <v>0.91443287037037047</v>
      </c>
    </row>
    <row r="7854" spans="1:7" x14ac:dyDescent="0.25">
      <c r="A7854">
        <v>76563</v>
      </c>
      <c r="B7854" s="2">
        <v>44332.25910214545</v>
      </c>
      <c r="C7854">
        <v>19498</v>
      </c>
      <c r="D7854">
        <v>401945</v>
      </c>
      <c r="E7854" t="s">
        <v>19</v>
      </c>
      <c r="F7854" s="2">
        <v>44332.592435478786</v>
      </c>
      <c r="G7854" s="60">
        <v>0.59243055555555557</v>
      </c>
    </row>
    <row r="7855" spans="1:7" x14ac:dyDescent="0.25">
      <c r="A7855">
        <v>86286</v>
      </c>
      <c r="B7855" s="2">
        <v>44336.403100323623</v>
      </c>
      <c r="C7855">
        <v>19498</v>
      </c>
      <c r="D7855">
        <v>439981</v>
      </c>
      <c r="E7855" t="s">
        <v>19</v>
      </c>
      <c r="F7855" s="2">
        <v>44336.736433656959</v>
      </c>
      <c r="G7855" s="60">
        <v>0.73643518518518514</v>
      </c>
    </row>
    <row r="7856" spans="1:7" x14ac:dyDescent="0.25">
      <c r="A7856">
        <v>117606</v>
      </c>
      <c r="B7856" s="2">
        <v>44345.585985900449</v>
      </c>
      <c r="C7856">
        <v>19507</v>
      </c>
      <c r="D7856">
        <v>411922</v>
      </c>
      <c r="E7856" t="s">
        <v>5</v>
      </c>
      <c r="F7856" s="2">
        <v>44345.669319233784</v>
      </c>
      <c r="G7856" s="60">
        <v>0.66931712962962964</v>
      </c>
    </row>
    <row r="7857" spans="1:7" x14ac:dyDescent="0.25">
      <c r="A7857">
        <v>147026</v>
      </c>
      <c r="B7857" s="2">
        <v>44353.829475728155</v>
      </c>
      <c r="C7857">
        <v>19507</v>
      </c>
      <c r="D7857">
        <v>339039</v>
      </c>
      <c r="E7857" t="s">
        <v>5</v>
      </c>
      <c r="F7857" s="2">
        <v>44353.91280906149</v>
      </c>
      <c r="G7857" s="60">
        <v>0.91281249999999992</v>
      </c>
    </row>
    <row r="7858" spans="1:7" x14ac:dyDescent="0.25">
      <c r="A7858">
        <v>154582</v>
      </c>
      <c r="B7858" s="2">
        <v>44356.675754045304</v>
      </c>
      <c r="C7858">
        <v>19507</v>
      </c>
      <c r="D7858">
        <v>84382</v>
      </c>
      <c r="E7858" t="s">
        <v>5</v>
      </c>
      <c r="F7858" s="2">
        <v>44356.759087378639</v>
      </c>
      <c r="G7858" s="60">
        <v>0.75908564814814816</v>
      </c>
    </row>
    <row r="7859" spans="1:7" x14ac:dyDescent="0.25">
      <c r="A7859">
        <v>205880</v>
      </c>
      <c r="B7859" s="2">
        <v>44370.861838187702</v>
      </c>
      <c r="C7859">
        <v>19507</v>
      </c>
      <c r="D7859">
        <v>173184</v>
      </c>
      <c r="E7859" t="s">
        <v>5</v>
      </c>
      <c r="F7859" s="2">
        <v>44370.945171521038</v>
      </c>
      <c r="G7859" s="60">
        <v>0.94517361111111109</v>
      </c>
    </row>
    <row r="7860" spans="1:7" x14ac:dyDescent="0.25">
      <c r="A7860">
        <v>212365</v>
      </c>
      <c r="B7860" s="2">
        <v>44372.764750809059</v>
      </c>
      <c r="C7860">
        <v>19507</v>
      </c>
      <c r="D7860">
        <v>158978</v>
      </c>
      <c r="E7860" t="s">
        <v>5</v>
      </c>
      <c r="F7860" s="2">
        <v>44372.848084142395</v>
      </c>
      <c r="G7860" s="60">
        <v>0.84807870370370375</v>
      </c>
    </row>
    <row r="7861" spans="1:7" x14ac:dyDescent="0.25">
      <c r="A7861">
        <v>273645</v>
      </c>
      <c r="B7861" s="2">
        <v>44390.594847896435</v>
      </c>
      <c r="C7861">
        <v>19507</v>
      </c>
      <c r="D7861">
        <v>129410</v>
      </c>
      <c r="E7861" t="s">
        <v>5</v>
      </c>
      <c r="F7861" s="2">
        <v>44390.67818122977</v>
      </c>
      <c r="G7861" s="60">
        <v>0.67818287037037039</v>
      </c>
    </row>
    <row r="7862" spans="1:7" x14ac:dyDescent="0.25">
      <c r="A7862">
        <v>280625</v>
      </c>
      <c r="B7862" s="2">
        <v>44392.758278317153</v>
      </c>
      <c r="C7862">
        <v>19507</v>
      </c>
      <c r="D7862">
        <v>428166</v>
      </c>
      <c r="E7862" t="s">
        <v>5</v>
      </c>
      <c r="F7862" s="2">
        <v>44392.841611650489</v>
      </c>
      <c r="G7862" s="60">
        <v>0.84160879629629637</v>
      </c>
    </row>
    <row r="7863" spans="1:7" x14ac:dyDescent="0.25">
      <c r="A7863">
        <v>374585</v>
      </c>
      <c r="B7863" s="2">
        <v>44419.950834951451</v>
      </c>
      <c r="C7863">
        <v>19507</v>
      </c>
      <c r="D7863">
        <v>394819</v>
      </c>
      <c r="E7863" t="s">
        <v>5</v>
      </c>
      <c r="F7863" s="2">
        <v>44420.034168284787</v>
      </c>
      <c r="G7863" s="60">
        <v>3.4166666666666672E-2</v>
      </c>
    </row>
    <row r="7864" spans="1:7" x14ac:dyDescent="0.25">
      <c r="A7864">
        <v>388450</v>
      </c>
      <c r="B7864" s="2">
        <v>44423.827666666664</v>
      </c>
      <c r="C7864">
        <v>19507</v>
      </c>
      <c r="D7864">
        <v>347393</v>
      </c>
      <c r="E7864" t="s">
        <v>5</v>
      </c>
      <c r="F7864" s="2">
        <v>44423.911</v>
      </c>
      <c r="G7864" s="60">
        <v>0.91099537037037026</v>
      </c>
    </row>
    <row r="7865" spans="1:7" x14ac:dyDescent="0.25">
      <c r="A7865">
        <v>411177</v>
      </c>
      <c r="B7865" s="2">
        <v>44430.945980582524</v>
      </c>
      <c r="C7865">
        <v>19507</v>
      </c>
      <c r="D7865">
        <v>230507</v>
      </c>
      <c r="E7865" t="s">
        <v>5</v>
      </c>
      <c r="F7865" s="2">
        <v>44431.02931391586</v>
      </c>
      <c r="G7865" s="60">
        <v>2.9317129629629634E-2</v>
      </c>
    </row>
    <row r="7866" spans="1:7" x14ac:dyDescent="0.25">
      <c r="A7866">
        <v>11807</v>
      </c>
      <c r="B7866" s="2">
        <v>44302.781741100327</v>
      </c>
      <c r="C7866">
        <v>19528</v>
      </c>
      <c r="D7866">
        <v>347008</v>
      </c>
      <c r="E7866" t="s">
        <v>7</v>
      </c>
      <c r="F7866" s="2">
        <v>44302.781741100327</v>
      </c>
      <c r="G7866" s="60">
        <v>0.78173611111111108</v>
      </c>
    </row>
    <row r="7867" spans="1:7" x14ac:dyDescent="0.25">
      <c r="A7867">
        <v>13522</v>
      </c>
      <c r="B7867" s="2">
        <v>44303.768796116507</v>
      </c>
      <c r="C7867">
        <v>19528</v>
      </c>
      <c r="D7867">
        <v>230507</v>
      </c>
      <c r="E7867" t="s">
        <v>7</v>
      </c>
      <c r="F7867" s="2">
        <v>44303.768796116507</v>
      </c>
      <c r="G7867" s="60">
        <v>0.76879629629629631</v>
      </c>
    </row>
    <row r="7868" spans="1:7" x14ac:dyDescent="0.25">
      <c r="A7868">
        <v>16329</v>
      </c>
      <c r="B7868" s="2">
        <v>44305.720252427185</v>
      </c>
      <c r="C7868">
        <v>19528</v>
      </c>
      <c r="D7868">
        <v>258219</v>
      </c>
      <c r="E7868" t="s">
        <v>7</v>
      </c>
      <c r="F7868" s="2">
        <v>44305.720252427185</v>
      </c>
      <c r="G7868" s="60">
        <v>0.72025462962962961</v>
      </c>
    </row>
    <row r="7869" spans="1:7" x14ac:dyDescent="0.25">
      <c r="A7869">
        <v>58912</v>
      </c>
      <c r="B7869" s="2">
        <v>44325.715398058252</v>
      </c>
      <c r="C7869">
        <v>19528</v>
      </c>
      <c r="D7869">
        <v>104958</v>
      </c>
      <c r="E7869" t="s">
        <v>7</v>
      </c>
      <c r="F7869" s="2">
        <v>44325.715398058252</v>
      </c>
      <c r="G7869" s="60">
        <v>0.71539351851851851</v>
      </c>
    </row>
    <row r="7870" spans="1:7" x14ac:dyDescent="0.25">
      <c r="A7870">
        <v>89606</v>
      </c>
      <c r="B7870" s="2">
        <v>44337.692744336571</v>
      </c>
      <c r="C7870">
        <v>19528</v>
      </c>
      <c r="D7870">
        <v>21136</v>
      </c>
      <c r="E7870" t="s">
        <v>7</v>
      </c>
      <c r="F7870" s="2">
        <v>44337.692744336571</v>
      </c>
      <c r="G7870" s="60">
        <v>0.69274305555555549</v>
      </c>
    </row>
    <row r="7871" spans="1:7" x14ac:dyDescent="0.25">
      <c r="A7871">
        <v>91824</v>
      </c>
      <c r="B7871" s="2">
        <v>44337.933844660198</v>
      </c>
      <c r="C7871">
        <v>19528</v>
      </c>
      <c r="D7871">
        <v>411922</v>
      </c>
      <c r="E7871" t="s">
        <v>7</v>
      </c>
      <c r="F7871" s="2">
        <v>44337.933844660198</v>
      </c>
      <c r="G7871" s="60">
        <v>0.93384259259259261</v>
      </c>
    </row>
    <row r="7872" spans="1:7" x14ac:dyDescent="0.25">
      <c r="A7872">
        <v>205683</v>
      </c>
      <c r="B7872" s="2">
        <v>44370.823812297735</v>
      </c>
      <c r="C7872">
        <v>19528</v>
      </c>
      <c r="D7872">
        <v>334039</v>
      </c>
      <c r="E7872" t="s">
        <v>7</v>
      </c>
      <c r="F7872" s="2">
        <v>44370.823812297735</v>
      </c>
      <c r="G7872" s="60">
        <v>0.8238078703703704</v>
      </c>
    </row>
    <row r="7873" spans="1:7" x14ac:dyDescent="0.25">
      <c r="A7873">
        <v>209045</v>
      </c>
      <c r="B7873" s="2">
        <v>44371.873974110029</v>
      </c>
      <c r="C7873">
        <v>19528</v>
      </c>
      <c r="D7873">
        <v>290149</v>
      </c>
      <c r="E7873" t="s">
        <v>7</v>
      </c>
      <c r="F7873" s="2">
        <v>44371.873974110029</v>
      </c>
      <c r="G7873" s="60">
        <v>0.87396990740740732</v>
      </c>
    </row>
    <row r="7874" spans="1:7" x14ac:dyDescent="0.25">
      <c r="A7874">
        <v>229418</v>
      </c>
      <c r="B7874" s="2">
        <v>44377.222000000002</v>
      </c>
      <c r="C7874">
        <v>19528</v>
      </c>
      <c r="D7874">
        <v>88863</v>
      </c>
      <c r="E7874" t="s">
        <v>7</v>
      </c>
      <c r="F7874" s="2">
        <v>44377.222000000002</v>
      </c>
      <c r="G7874" s="60">
        <v>0.22200231481481481</v>
      </c>
    </row>
    <row r="7875" spans="1:7" x14ac:dyDescent="0.25">
      <c r="A7875">
        <v>269847</v>
      </c>
      <c r="B7875" s="2">
        <v>44389.051967637541</v>
      </c>
      <c r="C7875">
        <v>19528</v>
      </c>
      <c r="D7875">
        <v>285680</v>
      </c>
      <c r="E7875" t="s">
        <v>7</v>
      </c>
      <c r="F7875" s="2">
        <v>44389.051967637541</v>
      </c>
      <c r="G7875" s="60">
        <v>5.1967592592592593E-2</v>
      </c>
    </row>
    <row r="7876" spans="1:7" x14ac:dyDescent="0.25">
      <c r="A7876">
        <v>286282</v>
      </c>
      <c r="B7876" s="2">
        <v>44394.356852931305</v>
      </c>
      <c r="C7876">
        <v>19528</v>
      </c>
      <c r="D7876">
        <v>244574</v>
      </c>
      <c r="E7876" t="s">
        <v>7</v>
      </c>
      <c r="F7876" s="2">
        <v>44394.356852931305</v>
      </c>
      <c r="G7876" s="60">
        <v>0.35685185185185181</v>
      </c>
    </row>
    <row r="7877" spans="1:7" x14ac:dyDescent="0.25">
      <c r="A7877">
        <v>301695</v>
      </c>
      <c r="B7877" s="2">
        <v>44398.956498381878</v>
      </c>
      <c r="C7877">
        <v>19528</v>
      </c>
      <c r="D7877">
        <v>328843</v>
      </c>
      <c r="E7877" t="s">
        <v>7</v>
      </c>
      <c r="F7877" s="2">
        <v>44398.956498381878</v>
      </c>
      <c r="G7877" s="60">
        <v>0.95649305555555564</v>
      </c>
    </row>
    <row r="7878" spans="1:7" x14ac:dyDescent="0.25">
      <c r="A7878">
        <v>316401</v>
      </c>
      <c r="B7878" s="2">
        <v>44402.823812297735</v>
      </c>
      <c r="C7878">
        <v>19528</v>
      </c>
      <c r="D7878">
        <v>227775</v>
      </c>
      <c r="E7878" t="s">
        <v>7</v>
      </c>
      <c r="F7878" s="2">
        <v>44402.823812297735</v>
      </c>
      <c r="G7878" s="60">
        <v>0.8238078703703704</v>
      </c>
    </row>
    <row r="7879" spans="1:7" x14ac:dyDescent="0.25">
      <c r="A7879">
        <v>342225</v>
      </c>
      <c r="B7879" s="2">
        <v>44409.946000000004</v>
      </c>
      <c r="C7879">
        <v>19528</v>
      </c>
      <c r="D7879">
        <v>217497</v>
      </c>
      <c r="E7879" t="s">
        <v>7</v>
      </c>
      <c r="F7879" s="2">
        <v>44409.946000000004</v>
      </c>
      <c r="G7879" s="60">
        <v>0.9459953703703704</v>
      </c>
    </row>
    <row r="7880" spans="1:7" x14ac:dyDescent="0.25">
      <c r="A7880">
        <v>107562</v>
      </c>
      <c r="B7880" s="2">
        <v>44342.802372168284</v>
      </c>
      <c r="C7880">
        <v>19550</v>
      </c>
      <c r="D7880">
        <v>378738</v>
      </c>
      <c r="E7880" t="s">
        <v>3</v>
      </c>
      <c r="F7880" s="2">
        <v>44342.927372168284</v>
      </c>
      <c r="G7880" s="60">
        <v>0.92737268518518512</v>
      </c>
    </row>
    <row r="7881" spans="1:7" x14ac:dyDescent="0.25">
      <c r="A7881">
        <v>118446</v>
      </c>
      <c r="B7881" s="2">
        <v>44345.684249190941</v>
      </c>
      <c r="C7881">
        <v>19550</v>
      </c>
      <c r="D7881">
        <v>351192</v>
      </c>
      <c r="E7881" t="s">
        <v>3</v>
      </c>
      <c r="F7881" s="2">
        <v>44345.809249190941</v>
      </c>
      <c r="G7881" s="60">
        <v>0.80924768518518519</v>
      </c>
    </row>
    <row r="7882" spans="1:7" x14ac:dyDescent="0.25">
      <c r="A7882">
        <v>133637</v>
      </c>
      <c r="B7882" s="2">
        <v>44350.543472491911</v>
      </c>
      <c r="C7882">
        <v>19550</v>
      </c>
      <c r="D7882">
        <v>439981</v>
      </c>
      <c r="E7882" t="s">
        <v>3</v>
      </c>
      <c r="F7882" s="2">
        <v>44350.668472491911</v>
      </c>
      <c r="G7882" s="60">
        <v>0.66847222222222225</v>
      </c>
    </row>
    <row r="7883" spans="1:7" x14ac:dyDescent="0.25">
      <c r="A7883">
        <v>143575</v>
      </c>
      <c r="B7883" s="2">
        <v>44352.90431391586</v>
      </c>
      <c r="C7883">
        <v>19550</v>
      </c>
      <c r="D7883">
        <v>184941</v>
      </c>
      <c r="E7883" t="s">
        <v>3</v>
      </c>
      <c r="F7883" s="2">
        <v>44353.02931391586</v>
      </c>
      <c r="G7883" s="60">
        <v>2.9317129629629634E-2</v>
      </c>
    </row>
    <row r="7884" spans="1:7" x14ac:dyDescent="0.25">
      <c r="A7884">
        <v>156535</v>
      </c>
      <c r="B7884" s="2">
        <v>44357.392987055013</v>
      </c>
      <c r="C7884">
        <v>19550</v>
      </c>
      <c r="D7884">
        <v>143750</v>
      </c>
      <c r="E7884" t="s">
        <v>3</v>
      </c>
      <c r="F7884" s="2">
        <v>44357.517987055013</v>
      </c>
      <c r="G7884" s="60">
        <v>0.51798611111111115</v>
      </c>
    </row>
    <row r="7885" spans="1:7" x14ac:dyDescent="0.25">
      <c r="A7885">
        <v>158375</v>
      </c>
      <c r="B7885" s="2">
        <v>44357.820171521038</v>
      </c>
      <c r="C7885">
        <v>19550</v>
      </c>
      <c r="D7885">
        <v>230507</v>
      </c>
      <c r="E7885" t="s">
        <v>3</v>
      </c>
      <c r="F7885" s="2">
        <v>44357.945171521038</v>
      </c>
      <c r="G7885" s="60">
        <v>0.94517361111111109</v>
      </c>
    </row>
    <row r="7886" spans="1:7" x14ac:dyDescent="0.25">
      <c r="A7886">
        <v>171688</v>
      </c>
      <c r="B7886" s="2">
        <v>44360.76353721683</v>
      </c>
      <c r="C7886">
        <v>19550</v>
      </c>
      <c r="D7886">
        <v>410635</v>
      </c>
      <c r="E7886" t="s">
        <v>3</v>
      </c>
      <c r="F7886" s="2">
        <v>44360.88853721683</v>
      </c>
      <c r="G7886" s="60">
        <v>0.88854166666666667</v>
      </c>
    </row>
    <row r="7887" spans="1:7" x14ac:dyDescent="0.25">
      <c r="A7887">
        <v>203814</v>
      </c>
      <c r="B7887" s="2">
        <v>44370.451239482201</v>
      </c>
      <c r="C7887">
        <v>19550</v>
      </c>
      <c r="D7887">
        <v>425360</v>
      </c>
      <c r="E7887" t="s">
        <v>3</v>
      </c>
      <c r="F7887" s="2">
        <v>44370.576239482201</v>
      </c>
      <c r="G7887" s="60">
        <v>0.57623842592592589</v>
      </c>
    </row>
    <row r="7888" spans="1:7" x14ac:dyDescent="0.25">
      <c r="A7888">
        <v>205073</v>
      </c>
      <c r="B7888" s="2">
        <v>44370.736029126216</v>
      </c>
      <c r="C7888">
        <v>19550</v>
      </c>
      <c r="D7888">
        <v>246093</v>
      </c>
      <c r="E7888" t="s">
        <v>3</v>
      </c>
      <c r="F7888" s="2">
        <v>44370.861029126216</v>
      </c>
      <c r="G7888" s="60">
        <v>0.86103009259259267</v>
      </c>
    </row>
    <row r="7889" spans="1:7" x14ac:dyDescent="0.25">
      <c r="A7889">
        <v>125471</v>
      </c>
      <c r="B7889" s="2">
        <v>44347.055203883494</v>
      </c>
      <c r="C7889">
        <v>19564</v>
      </c>
      <c r="D7889">
        <v>411922</v>
      </c>
      <c r="E7889" t="s">
        <v>17</v>
      </c>
      <c r="F7889" s="2">
        <v>44346.721870550158</v>
      </c>
      <c r="G7889" s="60">
        <v>0.72187499999999993</v>
      </c>
    </row>
    <row r="7890" spans="1:7" x14ac:dyDescent="0.25">
      <c r="A7890">
        <v>139269</v>
      </c>
      <c r="B7890" s="2">
        <v>44351.87721035599</v>
      </c>
      <c r="C7890">
        <v>19564</v>
      </c>
      <c r="D7890">
        <v>394819</v>
      </c>
      <c r="E7890" t="s">
        <v>17</v>
      </c>
      <c r="F7890" s="2">
        <v>44351.543877022654</v>
      </c>
      <c r="G7890" s="60">
        <v>0.54387731481481483</v>
      </c>
    </row>
    <row r="7891" spans="1:7" x14ac:dyDescent="0.25">
      <c r="A7891">
        <v>163826</v>
      </c>
      <c r="B7891" s="2">
        <v>44359.192744336571</v>
      </c>
      <c r="C7891">
        <v>19564</v>
      </c>
      <c r="D7891">
        <v>250679</v>
      </c>
      <c r="E7891" t="s">
        <v>17</v>
      </c>
      <c r="F7891" s="2">
        <v>44358.859411003235</v>
      </c>
      <c r="G7891" s="60">
        <v>0.85940972222222223</v>
      </c>
    </row>
    <row r="7892" spans="1:7" x14ac:dyDescent="0.25">
      <c r="A7892">
        <v>168197</v>
      </c>
      <c r="B7892" s="2">
        <v>44360.02769579288</v>
      </c>
      <c r="C7892">
        <v>19564</v>
      </c>
      <c r="D7892">
        <v>105352</v>
      </c>
      <c r="E7892" t="s">
        <v>17</v>
      </c>
      <c r="F7892" s="2">
        <v>44359.694362459544</v>
      </c>
      <c r="G7892" s="60">
        <v>0.69436342592592604</v>
      </c>
    </row>
    <row r="7893" spans="1:7" x14ac:dyDescent="0.25">
      <c r="A7893">
        <v>180796</v>
      </c>
      <c r="B7893" s="2">
        <v>44364.100511326862</v>
      </c>
      <c r="C7893">
        <v>19564</v>
      </c>
      <c r="D7893">
        <v>118549</v>
      </c>
      <c r="E7893" t="s">
        <v>17</v>
      </c>
      <c r="F7893" s="2">
        <v>44363.767177993526</v>
      </c>
      <c r="G7893" s="60">
        <v>0.76717592592592598</v>
      </c>
    </row>
    <row r="7894" spans="1:7" x14ac:dyDescent="0.25">
      <c r="A7894">
        <v>312112</v>
      </c>
      <c r="B7894" s="2">
        <v>44401.836352750812</v>
      </c>
      <c r="C7894">
        <v>19570</v>
      </c>
      <c r="D7894">
        <v>470762</v>
      </c>
      <c r="E7894" t="s">
        <v>3</v>
      </c>
      <c r="F7894" s="2">
        <v>44401.961352750812</v>
      </c>
      <c r="G7894" s="60">
        <v>0.96135416666666673</v>
      </c>
    </row>
    <row r="7895" spans="1:7" x14ac:dyDescent="0.25">
      <c r="A7895">
        <v>324990</v>
      </c>
      <c r="B7895" s="2">
        <v>44405.740883495142</v>
      </c>
      <c r="C7895">
        <v>19570</v>
      </c>
      <c r="D7895">
        <v>425453</v>
      </c>
      <c r="E7895" t="s">
        <v>3</v>
      </c>
      <c r="F7895" s="2">
        <v>44405.865883495142</v>
      </c>
      <c r="G7895" s="60">
        <v>0.86587962962962972</v>
      </c>
    </row>
    <row r="7896" spans="1:7" x14ac:dyDescent="0.25">
      <c r="A7896">
        <v>391901</v>
      </c>
      <c r="B7896" s="2">
        <v>44425.467420711975</v>
      </c>
      <c r="C7896">
        <v>19570</v>
      </c>
      <c r="D7896">
        <v>411922</v>
      </c>
      <c r="E7896" t="s">
        <v>3</v>
      </c>
      <c r="F7896" s="2">
        <v>44425.592420711975</v>
      </c>
      <c r="G7896" s="60">
        <v>0.59241898148148142</v>
      </c>
    </row>
    <row r="7897" spans="1:7" x14ac:dyDescent="0.25">
      <c r="A7897">
        <v>411496</v>
      </c>
      <c r="B7897" s="2">
        <v>44431.101999999999</v>
      </c>
      <c r="C7897">
        <v>19570</v>
      </c>
      <c r="D7897">
        <v>394819</v>
      </c>
      <c r="E7897" t="s">
        <v>3</v>
      </c>
      <c r="F7897" s="2">
        <v>44431.226999999999</v>
      </c>
      <c r="G7897" s="60">
        <v>0.22700231481481481</v>
      </c>
    </row>
    <row r="7898" spans="1:7" x14ac:dyDescent="0.25">
      <c r="A7898">
        <v>148372</v>
      </c>
      <c r="B7898" s="2">
        <v>44354.567333333332</v>
      </c>
      <c r="C7898">
        <v>19574</v>
      </c>
      <c r="D7898">
        <v>343712</v>
      </c>
      <c r="E7898" t="s">
        <v>12</v>
      </c>
      <c r="F7898" s="2">
        <v>44354.858999999997</v>
      </c>
      <c r="G7898" s="60">
        <v>0.85900462962962953</v>
      </c>
    </row>
    <row r="7899" spans="1:7" x14ac:dyDescent="0.25">
      <c r="A7899">
        <v>281958</v>
      </c>
      <c r="B7899" s="2">
        <v>44393.435058252428</v>
      </c>
      <c r="C7899">
        <v>19574</v>
      </c>
      <c r="D7899">
        <v>21407</v>
      </c>
      <c r="E7899" t="s">
        <v>12</v>
      </c>
      <c r="F7899" s="2">
        <v>44393.726724919092</v>
      </c>
      <c r="G7899" s="60">
        <v>0.72672453703703699</v>
      </c>
    </row>
    <row r="7900" spans="1:7" x14ac:dyDescent="0.25">
      <c r="A7900">
        <v>303405</v>
      </c>
      <c r="B7900" s="2">
        <v>44399.710139158582</v>
      </c>
      <c r="C7900">
        <v>19574</v>
      </c>
      <c r="D7900">
        <v>86587</v>
      </c>
      <c r="E7900" t="s">
        <v>12</v>
      </c>
      <c r="F7900" s="2">
        <v>44400.001805825246</v>
      </c>
      <c r="G7900" s="60">
        <v>1.8055555555555557E-3</v>
      </c>
    </row>
    <row r="7901" spans="1:7" x14ac:dyDescent="0.25">
      <c r="A7901">
        <v>314094</v>
      </c>
      <c r="B7901" s="2">
        <v>44402.405932038841</v>
      </c>
      <c r="C7901">
        <v>19574</v>
      </c>
      <c r="D7901">
        <v>182984</v>
      </c>
      <c r="E7901" t="s">
        <v>12</v>
      </c>
      <c r="F7901" s="2">
        <v>44402.697598705505</v>
      </c>
      <c r="G7901" s="60">
        <v>0.69760416666666669</v>
      </c>
    </row>
    <row r="7902" spans="1:7" x14ac:dyDescent="0.25">
      <c r="A7902">
        <v>318234</v>
      </c>
      <c r="B7902" s="2">
        <v>44403.564508090618</v>
      </c>
      <c r="C7902">
        <v>19574</v>
      </c>
      <c r="D7902">
        <v>118549</v>
      </c>
      <c r="E7902" t="s">
        <v>12</v>
      </c>
      <c r="F7902" s="2">
        <v>44403.856174757282</v>
      </c>
      <c r="G7902" s="60">
        <v>0.85616898148148157</v>
      </c>
    </row>
    <row r="7903" spans="1:7" x14ac:dyDescent="0.25">
      <c r="A7903">
        <v>194972</v>
      </c>
      <c r="B7903" s="2">
        <v>44367.642177993526</v>
      </c>
      <c r="C7903">
        <v>19575</v>
      </c>
      <c r="D7903">
        <v>429494</v>
      </c>
      <c r="E7903" t="s">
        <v>3</v>
      </c>
      <c r="F7903" s="2">
        <v>44367.767177993526</v>
      </c>
      <c r="G7903" s="60">
        <v>0.76717592592592598</v>
      </c>
    </row>
    <row r="7904" spans="1:7" x14ac:dyDescent="0.25">
      <c r="A7904">
        <v>116333</v>
      </c>
      <c r="B7904" s="2">
        <v>44345.306741538741</v>
      </c>
      <c r="C7904">
        <v>19602</v>
      </c>
      <c r="D7904">
        <v>470762</v>
      </c>
      <c r="E7904" t="s">
        <v>5</v>
      </c>
      <c r="F7904" s="2">
        <v>44345.390074872077</v>
      </c>
      <c r="G7904" s="60">
        <v>0.39006944444444441</v>
      </c>
    </row>
    <row r="7905" spans="1:7" x14ac:dyDescent="0.25">
      <c r="A7905">
        <v>202908</v>
      </c>
      <c r="B7905" s="2">
        <v>44369.876401294496</v>
      </c>
      <c r="C7905">
        <v>19602</v>
      </c>
      <c r="D7905">
        <v>349014</v>
      </c>
      <c r="E7905" t="s">
        <v>5</v>
      </c>
      <c r="F7905" s="2">
        <v>44369.959734627831</v>
      </c>
      <c r="G7905" s="60">
        <v>0.95973379629629629</v>
      </c>
    </row>
    <row r="7906" spans="1:7" x14ac:dyDescent="0.25">
      <c r="A7906">
        <v>274546</v>
      </c>
      <c r="B7906" s="2">
        <v>44390.735624595465</v>
      </c>
      <c r="C7906">
        <v>19602</v>
      </c>
      <c r="D7906">
        <v>323760</v>
      </c>
      <c r="E7906" t="s">
        <v>5</v>
      </c>
      <c r="F7906" s="2">
        <v>44390.818957928801</v>
      </c>
      <c r="G7906" s="60">
        <v>0.81895833333333334</v>
      </c>
    </row>
    <row r="7907" spans="1:7" x14ac:dyDescent="0.25">
      <c r="A7907">
        <v>286423</v>
      </c>
      <c r="B7907" s="2">
        <v>44394.406903286843</v>
      </c>
      <c r="C7907">
        <v>19602</v>
      </c>
      <c r="D7907">
        <v>153893</v>
      </c>
      <c r="E7907" t="s">
        <v>5</v>
      </c>
      <c r="F7907" s="2">
        <v>44394.490236620179</v>
      </c>
      <c r="G7907" s="60">
        <v>0.49023148148148149</v>
      </c>
    </row>
    <row r="7908" spans="1:7" x14ac:dyDescent="0.25">
      <c r="A7908">
        <v>230143</v>
      </c>
      <c r="B7908" s="2">
        <v>44377.650666666661</v>
      </c>
      <c r="C7908">
        <v>19618</v>
      </c>
      <c r="D7908">
        <v>18748</v>
      </c>
      <c r="E7908" t="s">
        <v>5</v>
      </c>
      <c r="F7908" s="2">
        <v>44377.733999999997</v>
      </c>
      <c r="G7908" s="60">
        <v>0.73400462962962953</v>
      </c>
    </row>
    <row r="7909" spans="1:7" x14ac:dyDescent="0.25">
      <c r="A7909">
        <v>242684</v>
      </c>
      <c r="B7909" s="2">
        <v>44380.895818770223</v>
      </c>
      <c r="C7909">
        <v>19618</v>
      </c>
      <c r="D7909">
        <v>62570</v>
      </c>
      <c r="E7909" t="s">
        <v>5</v>
      </c>
      <c r="F7909" s="2">
        <v>44380.979152103559</v>
      </c>
      <c r="G7909" s="60">
        <v>0.97915509259259259</v>
      </c>
    </row>
    <row r="7910" spans="1:7" x14ac:dyDescent="0.25">
      <c r="A7910">
        <v>244670</v>
      </c>
      <c r="B7910" s="2">
        <v>44381.599702265368</v>
      </c>
      <c r="C7910">
        <v>19618</v>
      </c>
      <c r="D7910">
        <v>230507</v>
      </c>
      <c r="E7910" t="s">
        <v>5</v>
      </c>
      <c r="F7910" s="2">
        <v>44381.683035598704</v>
      </c>
      <c r="G7910" s="60">
        <v>0.68303240740740734</v>
      </c>
    </row>
    <row r="7911" spans="1:7" x14ac:dyDescent="0.25">
      <c r="A7911">
        <v>262863</v>
      </c>
      <c r="B7911" s="2">
        <v>44387.609411003235</v>
      </c>
      <c r="C7911">
        <v>19618</v>
      </c>
      <c r="D7911">
        <v>411922</v>
      </c>
      <c r="E7911" t="s">
        <v>5</v>
      </c>
      <c r="F7911" s="2">
        <v>44387.692744336571</v>
      </c>
      <c r="G7911" s="60">
        <v>0.69274305555555549</v>
      </c>
    </row>
    <row r="7912" spans="1:7" x14ac:dyDescent="0.25">
      <c r="A7912">
        <v>325432</v>
      </c>
      <c r="B7912" s="2">
        <v>44405.806822006467</v>
      </c>
      <c r="C7912">
        <v>19618</v>
      </c>
      <c r="D7912">
        <v>473323</v>
      </c>
      <c r="E7912" t="s">
        <v>5</v>
      </c>
      <c r="F7912" s="2">
        <v>44405.890155339803</v>
      </c>
      <c r="G7912" s="60">
        <v>0.89015046296296296</v>
      </c>
    </row>
    <row r="7913" spans="1:7" x14ac:dyDescent="0.25">
      <c r="A7913">
        <v>329056</v>
      </c>
      <c r="B7913" s="2">
        <v>44407.403666666665</v>
      </c>
      <c r="C7913">
        <v>19618</v>
      </c>
      <c r="D7913">
        <v>450285</v>
      </c>
      <c r="E7913" t="s">
        <v>5</v>
      </c>
      <c r="F7913" s="2">
        <v>44407.487000000001</v>
      </c>
      <c r="G7913" s="60">
        <v>0.48700231481481482</v>
      </c>
    </row>
    <row r="7914" spans="1:7" x14ac:dyDescent="0.25">
      <c r="A7914">
        <v>330485</v>
      </c>
      <c r="B7914" s="2">
        <v>44407.698407766991</v>
      </c>
      <c r="C7914">
        <v>19618</v>
      </c>
      <c r="D7914">
        <v>43842</v>
      </c>
      <c r="E7914" t="s">
        <v>5</v>
      </c>
      <c r="F7914" s="2">
        <v>44407.781741100327</v>
      </c>
      <c r="G7914" s="60">
        <v>0.78173611111111108</v>
      </c>
    </row>
    <row r="7915" spans="1:7" x14ac:dyDescent="0.25">
      <c r="A7915">
        <v>341002</v>
      </c>
      <c r="B7915" s="2">
        <v>44409.732388349512</v>
      </c>
      <c r="C7915">
        <v>19618</v>
      </c>
      <c r="D7915">
        <v>97699</v>
      </c>
      <c r="E7915" t="s">
        <v>5</v>
      </c>
      <c r="F7915" s="2">
        <v>44409.815721682848</v>
      </c>
      <c r="G7915" s="60">
        <v>0.81571759259259258</v>
      </c>
    </row>
    <row r="7916" spans="1:7" x14ac:dyDescent="0.25">
      <c r="A7916">
        <v>376006</v>
      </c>
      <c r="B7916" s="2">
        <v>44420.737242718445</v>
      </c>
      <c r="C7916">
        <v>19618</v>
      </c>
      <c r="D7916">
        <v>184941</v>
      </c>
      <c r="E7916" t="s">
        <v>5</v>
      </c>
      <c r="F7916" s="2">
        <v>44420.820576051781</v>
      </c>
      <c r="G7916" s="60">
        <v>0.82057870370370367</v>
      </c>
    </row>
    <row r="7917" spans="1:7" x14ac:dyDescent="0.25">
      <c r="A7917">
        <v>400827</v>
      </c>
      <c r="B7917" s="2">
        <v>44428.682226537218</v>
      </c>
      <c r="C7917">
        <v>19618</v>
      </c>
      <c r="D7917">
        <v>179296</v>
      </c>
      <c r="E7917" t="s">
        <v>5</v>
      </c>
      <c r="F7917" s="2">
        <v>44428.765559870553</v>
      </c>
      <c r="G7917" s="60">
        <v>0.76555555555555566</v>
      </c>
    </row>
    <row r="7918" spans="1:7" x14ac:dyDescent="0.25">
      <c r="A7918">
        <v>412244</v>
      </c>
      <c r="B7918" s="2">
        <v>44431.654718446596</v>
      </c>
      <c r="C7918">
        <v>19618</v>
      </c>
      <c r="D7918">
        <v>63666</v>
      </c>
      <c r="E7918" t="s">
        <v>5</v>
      </c>
      <c r="F7918" s="2">
        <v>44431.738051779932</v>
      </c>
      <c r="G7918" s="60">
        <v>0.73805555555555558</v>
      </c>
    </row>
    <row r="7919" spans="1:7" x14ac:dyDescent="0.25">
      <c r="A7919">
        <v>28573</v>
      </c>
      <c r="B7919" s="2">
        <v>44312.64136893204</v>
      </c>
      <c r="C7919">
        <v>19625</v>
      </c>
      <c r="D7919">
        <v>381300</v>
      </c>
      <c r="E7919" t="s">
        <v>2</v>
      </c>
      <c r="F7919" s="2">
        <v>44312.683035598704</v>
      </c>
      <c r="G7919" s="60">
        <v>0.68303240740740734</v>
      </c>
    </row>
    <row r="7920" spans="1:7" x14ac:dyDescent="0.25">
      <c r="A7920">
        <v>55483</v>
      </c>
      <c r="B7920" s="2">
        <v>44324.644605177993</v>
      </c>
      <c r="C7920">
        <v>19625</v>
      </c>
      <c r="D7920">
        <v>258219</v>
      </c>
      <c r="E7920" t="s">
        <v>2</v>
      </c>
      <c r="F7920" s="2">
        <v>44324.686271844657</v>
      </c>
      <c r="G7920" s="60">
        <v>0.68627314814814822</v>
      </c>
    </row>
    <row r="7921" spans="1:7" x14ac:dyDescent="0.25">
      <c r="A7921">
        <v>58353</v>
      </c>
      <c r="B7921" s="2">
        <v>44325.604152103566</v>
      </c>
      <c r="C7921">
        <v>19625</v>
      </c>
      <c r="D7921">
        <v>243531</v>
      </c>
      <c r="E7921" t="s">
        <v>2</v>
      </c>
      <c r="F7921" s="2">
        <v>44325.64581877023</v>
      </c>
      <c r="G7921" s="60">
        <v>0.64582175925925933</v>
      </c>
    </row>
    <row r="7922" spans="1:7" x14ac:dyDescent="0.25">
      <c r="A7922">
        <v>66019</v>
      </c>
      <c r="B7922" s="2">
        <v>44328.765964401297</v>
      </c>
      <c r="C7922">
        <v>19625</v>
      </c>
      <c r="D7922">
        <v>230507</v>
      </c>
      <c r="E7922" t="s">
        <v>2</v>
      </c>
      <c r="F7922" s="2">
        <v>44328.807631067961</v>
      </c>
      <c r="G7922" s="60">
        <v>0.80762731481481476</v>
      </c>
    </row>
    <row r="7923" spans="1:7" x14ac:dyDescent="0.25">
      <c r="A7923">
        <v>71718</v>
      </c>
      <c r="B7923" s="2">
        <v>44330.869524271846</v>
      </c>
      <c r="C7923">
        <v>19625</v>
      </c>
      <c r="D7923">
        <v>230201</v>
      </c>
      <c r="E7923" t="s">
        <v>2</v>
      </c>
      <c r="F7923" s="2">
        <v>44330.91119093851</v>
      </c>
      <c r="G7923" s="60">
        <v>0.91119212962962959</v>
      </c>
    </row>
    <row r="7924" spans="1:7" x14ac:dyDescent="0.25">
      <c r="A7924">
        <v>90627</v>
      </c>
      <c r="B7924" s="2">
        <v>44337.806333333334</v>
      </c>
      <c r="C7924">
        <v>19625</v>
      </c>
      <c r="D7924">
        <v>266896</v>
      </c>
      <c r="E7924" t="s">
        <v>2</v>
      </c>
      <c r="F7924" s="2">
        <v>44337.847999999998</v>
      </c>
      <c r="G7924" s="60">
        <v>0.84799768518518526</v>
      </c>
    </row>
    <row r="7925" spans="1:7" x14ac:dyDescent="0.25">
      <c r="A7925">
        <v>130208</v>
      </c>
      <c r="B7925" s="2">
        <v>44348.843634304212</v>
      </c>
      <c r="C7925">
        <v>19625</v>
      </c>
      <c r="D7925">
        <v>128523</v>
      </c>
      <c r="E7925" t="s">
        <v>2</v>
      </c>
      <c r="F7925" s="2">
        <v>44348.885300970876</v>
      </c>
      <c r="G7925" s="60">
        <v>0.88530092592592602</v>
      </c>
    </row>
    <row r="7926" spans="1:7" x14ac:dyDescent="0.25">
      <c r="A7926">
        <v>135492</v>
      </c>
      <c r="B7926" s="2">
        <v>44350.8873236246</v>
      </c>
      <c r="C7926">
        <v>19625</v>
      </c>
      <c r="D7926">
        <v>153893</v>
      </c>
      <c r="E7926" t="s">
        <v>2</v>
      </c>
      <c r="F7926" s="2">
        <v>44350.928990291264</v>
      </c>
      <c r="G7926" s="60">
        <v>0.92899305555555556</v>
      </c>
    </row>
    <row r="7927" spans="1:7" x14ac:dyDescent="0.25">
      <c r="A7927">
        <v>170851</v>
      </c>
      <c r="B7927" s="2">
        <v>44360.644428846092</v>
      </c>
      <c r="C7927">
        <v>19625</v>
      </c>
      <c r="D7927">
        <v>347393</v>
      </c>
      <c r="E7927" t="s">
        <v>2</v>
      </c>
      <c r="F7927" s="2">
        <v>44360.686095512756</v>
      </c>
      <c r="G7927" s="60">
        <v>0.68609953703703708</v>
      </c>
    </row>
    <row r="7928" spans="1:7" x14ac:dyDescent="0.25">
      <c r="A7928">
        <v>221023</v>
      </c>
      <c r="B7928" s="2">
        <v>44374.709330097088</v>
      </c>
      <c r="C7928">
        <v>19625</v>
      </c>
      <c r="D7928">
        <v>158978</v>
      </c>
      <c r="E7928" t="s">
        <v>2</v>
      </c>
      <c r="F7928" s="2">
        <v>44374.750996763752</v>
      </c>
      <c r="G7928" s="60">
        <v>0.75099537037037034</v>
      </c>
    </row>
    <row r="7929" spans="1:7" x14ac:dyDescent="0.25">
      <c r="A7929">
        <v>222385</v>
      </c>
      <c r="B7929" s="2">
        <v>44374.911595469261</v>
      </c>
      <c r="C7929">
        <v>19625</v>
      </c>
      <c r="D7929">
        <v>328843</v>
      </c>
      <c r="E7929" t="s">
        <v>2</v>
      </c>
      <c r="F7929" s="2">
        <v>44374.953262135925</v>
      </c>
      <c r="G7929" s="60">
        <v>0.95326388888888891</v>
      </c>
    </row>
    <row r="7930" spans="1:7" x14ac:dyDescent="0.25">
      <c r="A7930">
        <v>270744</v>
      </c>
      <c r="B7930" s="2">
        <v>44389.589588996765</v>
      </c>
      <c r="C7930">
        <v>19625</v>
      </c>
      <c r="D7930">
        <v>95024</v>
      </c>
      <c r="E7930" t="s">
        <v>2</v>
      </c>
      <c r="F7930" s="2">
        <v>44389.631255663429</v>
      </c>
      <c r="G7930" s="60">
        <v>0.63124999999999998</v>
      </c>
    </row>
    <row r="7931" spans="1:7" x14ac:dyDescent="0.25">
      <c r="A7931">
        <v>342765</v>
      </c>
      <c r="B7931" s="2">
        <v>44410.377333333337</v>
      </c>
      <c r="C7931">
        <v>19625</v>
      </c>
      <c r="D7931">
        <v>409488</v>
      </c>
      <c r="E7931" t="s">
        <v>2</v>
      </c>
      <c r="F7931" s="2">
        <v>44410.419000000002</v>
      </c>
      <c r="G7931" s="60">
        <v>0.41900462962962964</v>
      </c>
    </row>
    <row r="7932" spans="1:7" x14ac:dyDescent="0.25">
      <c r="A7932">
        <v>346200</v>
      </c>
      <c r="B7932" s="2">
        <v>44411.655932038841</v>
      </c>
      <c r="C7932">
        <v>19625</v>
      </c>
      <c r="D7932">
        <v>27486</v>
      </c>
      <c r="E7932" t="s">
        <v>2</v>
      </c>
      <c r="F7932" s="2">
        <v>44411.697598705505</v>
      </c>
      <c r="G7932" s="60">
        <v>0.69760416666666669</v>
      </c>
    </row>
    <row r="7933" spans="1:7" x14ac:dyDescent="0.25">
      <c r="A7933">
        <v>355166</v>
      </c>
      <c r="B7933" s="2">
        <v>44414.680203883494</v>
      </c>
      <c r="C7933">
        <v>19625</v>
      </c>
      <c r="D7933">
        <v>459455</v>
      </c>
      <c r="E7933" t="s">
        <v>2</v>
      </c>
      <c r="F7933" s="2">
        <v>44414.721870550158</v>
      </c>
      <c r="G7933" s="60">
        <v>0.72187499999999993</v>
      </c>
    </row>
    <row r="7934" spans="1:7" x14ac:dyDescent="0.25">
      <c r="A7934">
        <v>366193</v>
      </c>
      <c r="B7934" s="2">
        <v>44416.89865048544</v>
      </c>
      <c r="C7934">
        <v>19625</v>
      </c>
      <c r="D7934">
        <v>354126</v>
      </c>
      <c r="E7934" t="s">
        <v>2</v>
      </c>
      <c r="F7934" s="2">
        <v>44416.940317152104</v>
      </c>
      <c r="G7934" s="60">
        <v>0.9403125</v>
      </c>
    </row>
    <row r="7935" spans="1:7" x14ac:dyDescent="0.25">
      <c r="A7935">
        <v>119961</v>
      </c>
      <c r="B7935" s="2">
        <v>44345.846466019415</v>
      </c>
      <c r="C7935">
        <v>19626</v>
      </c>
      <c r="D7935">
        <v>347008</v>
      </c>
      <c r="E7935" t="s">
        <v>7</v>
      </c>
      <c r="F7935" s="2">
        <v>44345.846466019415</v>
      </c>
      <c r="G7935" s="60">
        <v>0.84646990740740735</v>
      </c>
    </row>
    <row r="7936" spans="1:7" x14ac:dyDescent="0.25">
      <c r="A7936">
        <v>141883</v>
      </c>
      <c r="B7936" s="2">
        <v>44352.652291262137</v>
      </c>
      <c r="C7936">
        <v>19626</v>
      </c>
      <c r="D7936">
        <v>230507</v>
      </c>
      <c r="E7936" t="s">
        <v>7</v>
      </c>
      <c r="F7936" s="2">
        <v>44352.652291262137</v>
      </c>
      <c r="G7936" s="60">
        <v>0.6522916666666666</v>
      </c>
    </row>
    <row r="7937" spans="1:7" x14ac:dyDescent="0.25">
      <c r="A7937">
        <v>146483</v>
      </c>
      <c r="B7937" s="2">
        <v>44353.742906148866</v>
      </c>
      <c r="C7937">
        <v>19626</v>
      </c>
      <c r="D7937">
        <v>330333</v>
      </c>
      <c r="E7937" t="s">
        <v>7</v>
      </c>
      <c r="F7937" s="2">
        <v>44353.742906148866</v>
      </c>
      <c r="G7937" s="60">
        <v>0.74290509259259263</v>
      </c>
    </row>
    <row r="7938" spans="1:7" x14ac:dyDescent="0.25">
      <c r="A7938">
        <v>149409</v>
      </c>
      <c r="B7938" s="2">
        <v>44354.759087378639</v>
      </c>
      <c r="C7938">
        <v>19626</v>
      </c>
      <c r="D7938">
        <v>449373</v>
      </c>
      <c r="E7938" t="s">
        <v>7</v>
      </c>
      <c r="F7938" s="2">
        <v>44354.759087378639</v>
      </c>
      <c r="G7938" s="60">
        <v>0.75908564814814816</v>
      </c>
    </row>
    <row r="7939" spans="1:7" x14ac:dyDescent="0.25">
      <c r="A7939">
        <v>220171</v>
      </c>
      <c r="B7939" s="2">
        <v>44374.600915857605</v>
      </c>
      <c r="C7939">
        <v>19642</v>
      </c>
      <c r="D7939">
        <v>139011</v>
      </c>
      <c r="E7939" t="s">
        <v>2</v>
      </c>
      <c r="F7939" s="2">
        <v>44374.64258252427</v>
      </c>
      <c r="G7939" s="60">
        <v>0.64258101851851845</v>
      </c>
    </row>
    <row r="7940" spans="1:7" x14ac:dyDescent="0.25">
      <c r="A7940">
        <v>221659</v>
      </c>
      <c r="B7940" s="2">
        <v>44374.808035598711</v>
      </c>
      <c r="C7940">
        <v>19642</v>
      </c>
      <c r="D7940">
        <v>411922</v>
      </c>
      <c r="E7940" t="s">
        <v>2</v>
      </c>
      <c r="F7940" s="2">
        <v>44374.849702265376</v>
      </c>
      <c r="G7940" s="60">
        <v>0.84969907407407408</v>
      </c>
    </row>
    <row r="7941" spans="1:7" x14ac:dyDescent="0.25">
      <c r="A7941">
        <v>222966</v>
      </c>
      <c r="B7941" s="2">
        <v>44375.054333333333</v>
      </c>
      <c r="C7941">
        <v>19642</v>
      </c>
      <c r="D7941">
        <v>376840</v>
      </c>
      <c r="E7941" t="s">
        <v>2</v>
      </c>
      <c r="F7941" s="2">
        <v>44375.095999999998</v>
      </c>
      <c r="G7941" s="60">
        <v>9.599537037037037E-2</v>
      </c>
    </row>
    <row r="7942" spans="1:7" x14ac:dyDescent="0.25">
      <c r="A7942">
        <v>275162</v>
      </c>
      <c r="B7942" s="2">
        <v>44390.830689320392</v>
      </c>
      <c r="C7942">
        <v>19642</v>
      </c>
      <c r="D7942">
        <v>341081</v>
      </c>
      <c r="E7942" t="s">
        <v>2</v>
      </c>
      <c r="F7942" s="2">
        <v>44390.872355987056</v>
      </c>
      <c r="G7942" s="60">
        <v>0.87236111111111114</v>
      </c>
    </row>
    <row r="7943" spans="1:7" x14ac:dyDescent="0.25">
      <c r="A7943">
        <v>4505</v>
      </c>
      <c r="B7943" s="2">
        <v>44290.618945890681</v>
      </c>
      <c r="C7943">
        <v>19658</v>
      </c>
      <c r="D7943">
        <v>230507</v>
      </c>
      <c r="E7943" t="s">
        <v>5</v>
      </c>
      <c r="F7943" s="2">
        <v>44290.702279224017</v>
      </c>
      <c r="G7943" s="60">
        <v>0.70228009259259261</v>
      </c>
    </row>
    <row r="7944" spans="1:7" x14ac:dyDescent="0.25">
      <c r="A7944">
        <v>6375</v>
      </c>
      <c r="B7944" s="2">
        <v>44296.007469255659</v>
      </c>
      <c r="C7944">
        <v>19658</v>
      </c>
      <c r="D7944">
        <v>153893</v>
      </c>
      <c r="E7944" t="s">
        <v>5</v>
      </c>
      <c r="F7944" s="2">
        <v>44296.090802588995</v>
      </c>
      <c r="G7944" s="60">
        <v>9.0798611111111108E-2</v>
      </c>
    </row>
    <row r="7945" spans="1:7" x14ac:dyDescent="0.25">
      <c r="A7945">
        <v>30940</v>
      </c>
      <c r="B7945" s="2">
        <v>44313.945980582524</v>
      </c>
      <c r="C7945">
        <v>19658</v>
      </c>
      <c r="D7945">
        <v>394154</v>
      </c>
      <c r="E7945" t="s">
        <v>5</v>
      </c>
      <c r="F7945" s="2">
        <v>44314.02931391586</v>
      </c>
      <c r="G7945" s="60">
        <v>2.9317129629629634E-2</v>
      </c>
    </row>
    <row r="7946" spans="1:7" x14ac:dyDescent="0.25">
      <c r="A7946">
        <v>49615</v>
      </c>
      <c r="B7946" s="2">
        <v>44321.976724919092</v>
      </c>
      <c r="C7946">
        <v>19658</v>
      </c>
      <c r="D7946">
        <v>76405</v>
      </c>
      <c r="E7946" t="s">
        <v>5</v>
      </c>
      <c r="F7946" s="2">
        <v>44322.060058252428</v>
      </c>
      <c r="G7946" s="60">
        <v>6.0057870370370366E-2</v>
      </c>
    </row>
    <row r="7947" spans="1:7" x14ac:dyDescent="0.25">
      <c r="A7947">
        <v>52011</v>
      </c>
      <c r="B7947" s="2">
        <v>44323.504233009706</v>
      </c>
      <c r="C7947">
        <v>19658</v>
      </c>
      <c r="D7947">
        <v>394819</v>
      </c>
      <c r="E7947" t="s">
        <v>5</v>
      </c>
      <c r="F7947" s="2">
        <v>44323.587566343042</v>
      </c>
      <c r="G7947" s="60">
        <v>0.58756944444444448</v>
      </c>
    </row>
    <row r="7948" spans="1:7" x14ac:dyDescent="0.25">
      <c r="A7948">
        <v>52742</v>
      </c>
      <c r="B7948" s="2">
        <v>44323.730770226532</v>
      </c>
      <c r="C7948">
        <v>19658</v>
      </c>
      <c r="D7948">
        <v>182191</v>
      </c>
      <c r="E7948" t="s">
        <v>5</v>
      </c>
      <c r="F7948" s="2">
        <v>44323.814103559867</v>
      </c>
      <c r="G7948" s="60">
        <v>0.8141087962962964</v>
      </c>
    </row>
    <row r="7949" spans="1:7" x14ac:dyDescent="0.25">
      <c r="A7949">
        <v>58587</v>
      </c>
      <c r="B7949" s="2">
        <v>44325.645009708736</v>
      </c>
      <c r="C7949">
        <v>19658</v>
      </c>
      <c r="D7949">
        <v>463334</v>
      </c>
      <c r="E7949" t="s">
        <v>5</v>
      </c>
      <c r="F7949" s="2">
        <v>44325.728343042072</v>
      </c>
      <c r="G7949" s="60">
        <v>0.72834490740740743</v>
      </c>
    </row>
    <row r="7950" spans="1:7" x14ac:dyDescent="0.25">
      <c r="A7950">
        <v>61473</v>
      </c>
      <c r="B7950" s="2">
        <v>44326.756660194173</v>
      </c>
      <c r="C7950">
        <v>19658</v>
      </c>
      <c r="D7950">
        <v>397</v>
      </c>
      <c r="E7950" t="s">
        <v>5</v>
      </c>
      <c r="F7950" s="2">
        <v>44326.839993527508</v>
      </c>
      <c r="G7950" s="60">
        <v>0.83998842592592593</v>
      </c>
    </row>
    <row r="7951" spans="1:7" x14ac:dyDescent="0.25">
      <c r="A7951">
        <v>84344</v>
      </c>
      <c r="B7951" s="2">
        <v>44335.591611650481</v>
      </c>
      <c r="C7951">
        <v>19658</v>
      </c>
      <c r="D7951">
        <v>73643</v>
      </c>
      <c r="E7951" t="s">
        <v>5</v>
      </c>
      <c r="F7951" s="2">
        <v>44335.674944983817</v>
      </c>
      <c r="G7951" s="60">
        <v>0.67494212962962974</v>
      </c>
    </row>
    <row r="7952" spans="1:7" x14ac:dyDescent="0.25">
      <c r="A7952">
        <v>98890</v>
      </c>
      <c r="B7952" s="2">
        <v>44339.696789644011</v>
      </c>
      <c r="C7952">
        <v>19658</v>
      </c>
      <c r="D7952">
        <v>87238</v>
      </c>
      <c r="E7952" t="s">
        <v>5</v>
      </c>
      <c r="F7952" s="2">
        <v>44339.780122977347</v>
      </c>
      <c r="G7952" s="60">
        <v>0.78012731481481479</v>
      </c>
    </row>
    <row r="7953" spans="1:7" x14ac:dyDescent="0.25">
      <c r="A7953">
        <v>284246</v>
      </c>
      <c r="B7953" s="2">
        <v>44393.827048543688</v>
      </c>
      <c r="C7953">
        <v>19685</v>
      </c>
      <c r="D7953">
        <v>392434</v>
      </c>
      <c r="E7953" t="s">
        <v>7</v>
      </c>
      <c r="F7953" s="2">
        <v>44393.827048543688</v>
      </c>
      <c r="G7953" s="60">
        <v>0.82704861111111105</v>
      </c>
    </row>
    <row r="7954" spans="1:7" x14ac:dyDescent="0.25">
      <c r="A7954">
        <v>25235</v>
      </c>
      <c r="B7954" s="2">
        <v>44310.890155339803</v>
      </c>
      <c r="C7954">
        <v>19689</v>
      </c>
      <c r="D7954">
        <v>55183</v>
      </c>
      <c r="E7954" t="s">
        <v>7</v>
      </c>
      <c r="F7954" s="2">
        <v>44310.890155339803</v>
      </c>
      <c r="G7954" s="60">
        <v>0.89015046296296296</v>
      </c>
    </row>
    <row r="7955" spans="1:7" x14ac:dyDescent="0.25">
      <c r="A7955">
        <v>45551</v>
      </c>
      <c r="B7955" s="2">
        <v>44319.880446601943</v>
      </c>
      <c r="C7955">
        <v>19689</v>
      </c>
      <c r="D7955">
        <v>78899</v>
      </c>
      <c r="E7955" t="s">
        <v>7</v>
      </c>
      <c r="F7955" s="2">
        <v>44319.880446601943</v>
      </c>
      <c r="G7955" s="60">
        <v>0.88045138888888885</v>
      </c>
    </row>
    <row r="7956" spans="1:7" x14ac:dyDescent="0.25">
      <c r="A7956">
        <v>66729</v>
      </c>
      <c r="B7956" s="2">
        <v>44328.932226537218</v>
      </c>
      <c r="C7956">
        <v>19689</v>
      </c>
      <c r="D7956">
        <v>380527</v>
      </c>
      <c r="E7956" t="s">
        <v>7</v>
      </c>
      <c r="F7956" s="2">
        <v>44328.932226537218</v>
      </c>
      <c r="G7956" s="60">
        <v>0.93222222222222229</v>
      </c>
    </row>
    <row r="7957" spans="1:7" x14ac:dyDescent="0.25">
      <c r="A7957">
        <v>68893</v>
      </c>
      <c r="B7957" s="2">
        <v>44329.987242718445</v>
      </c>
      <c r="C7957">
        <v>19689</v>
      </c>
      <c r="D7957">
        <v>411922</v>
      </c>
      <c r="E7957" t="s">
        <v>7</v>
      </c>
      <c r="F7957" s="2">
        <v>44329.987242718445</v>
      </c>
      <c r="G7957" s="60">
        <v>0.98724537037037041</v>
      </c>
    </row>
    <row r="7958" spans="1:7" x14ac:dyDescent="0.25">
      <c r="A7958">
        <v>70907</v>
      </c>
      <c r="B7958" s="2">
        <v>44330.744524271846</v>
      </c>
      <c r="C7958">
        <v>19689</v>
      </c>
      <c r="D7958">
        <v>153893</v>
      </c>
      <c r="E7958" t="s">
        <v>7</v>
      </c>
      <c r="F7958" s="2">
        <v>44330.744524271846</v>
      </c>
      <c r="G7958" s="60">
        <v>0.74452546296296296</v>
      </c>
    </row>
    <row r="7959" spans="1:7" x14ac:dyDescent="0.25">
      <c r="A7959">
        <v>94503</v>
      </c>
      <c r="B7959" s="2">
        <v>44338.660381877024</v>
      </c>
      <c r="C7959">
        <v>19689</v>
      </c>
      <c r="D7959">
        <v>424994</v>
      </c>
      <c r="E7959" t="s">
        <v>7</v>
      </c>
      <c r="F7959" s="2">
        <v>44338.660381877024</v>
      </c>
      <c r="G7959" s="60">
        <v>0.66038194444444442</v>
      </c>
    </row>
    <row r="7960" spans="1:7" x14ac:dyDescent="0.25">
      <c r="A7960">
        <v>118312</v>
      </c>
      <c r="B7960" s="2">
        <v>44345.671193578906</v>
      </c>
      <c r="C7960">
        <v>19689</v>
      </c>
      <c r="D7960">
        <v>154256</v>
      </c>
      <c r="E7960" t="s">
        <v>7</v>
      </c>
      <c r="F7960" s="2">
        <v>44345.671193578906</v>
      </c>
      <c r="G7960" s="60">
        <v>0.6711921296296296</v>
      </c>
    </row>
    <row r="7961" spans="1:7" x14ac:dyDescent="0.25">
      <c r="A7961">
        <v>126591</v>
      </c>
      <c r="B7961" s="2">
        <v>44347.64420064725</v>
      </c>
      <c r="C7961">
        <v>19689</v>
      </c>
      <c r="D7961">
        <v>230507</v>
      </c>
      <c r="E7961" t="s">
        <v>7</v>
      </c>
      <c r="F7961" s="2">
        <v>44347.64420064725</v>
      </c>
      <c r="G7961" s="60">
        <v>0.64420138888888889</v>
      </c>
    </row>
    <row r="7962" spans="1:7" x14ac:dyDescent="0.25">
      <c r="A7962">
        <v>143469</v>
      </c>
      <c r="B7962" s="2">
        <v>44352.88853721683</v>
      </c>
      <c r="C7962">
        <v>19689</v>
      </c>
      <c r="D7962">
        <v>439981</v>
      </c>
      <c r="E7962" t="s">
        <v>7</v>
      </c>
      <c r="F7962" s="2">
        <v>44352.88853721683</v>
      </c>
      <c r="G7962" s="60">
        <v>0.88854166666666667</v>
      </c>
    </row>
    <row r="7963" spans="1:7" x14ac:dyDescent="0.25">
      <c r="A7963">
        <v>167254</v>
      </c>
      <c r="B7963" s="2">
        <v>44359.839999999997</v>
      </c>
      <c r="C7963">
        <v>19689</v>
      </c>
      <c r="D7963">
        <v>351192</v>
      </c>
      <c r="E7963" t="s">
        <v>7</v>
      </c>
      <c r="F7963" s="2">
        <v>44359.839999999997</v>
      </c>
      <c r="G7963" s="60">
        <v>0.84</v>
      </c>
    </row>
    <row r="7964" spans="1:7" x14ac:dyDescent="0.25">
      <c r="A7964">
        <v>4468</v>
      </c>
      <c r="B7964" s="2">
        <v>44290.510238959927</v>
      </c>
      <c r="C7964">
        <v>19746</v>
      </c>
      <c r="D7964">
        <v>188440</v>
      </c>
      <c r="E7964" t="s">
        <v>5</v>
      </c>
      <c r="F7964" s="2">
        <v>44290.593572293263</v>
      </c>
      <c r="G7964" s="60">
        <v>0.59357638888888886</v>
      </c>
    </row>
    <row r="7965" spans="1:7" x14ac:dyDescent="0.25">
      <c r="A7965">
        <v>6637</v>
      </c>
      <c r="B7965" s="2">
        <v>44296.411999999997</v>
      </c>
      <c r="C7965">
        <v>19746</v>
      </c>
      <c r="D7965">
        <v>411922</v>
      </c>
      <c r="E7965" t="s">
        <v>5</v>
      </c>
      <c r="F7965" s="2">
        <v>44296.495333333332</v>
      </c>
      <c r="G7965" s="60">
        <v>0.49533564814814812</v>
      </c>
    </row>
    <row r="7966" spans="1:7" x14ac:dyDescent="0.25">
      <c r="A7966">
        <v>7770</v>
      </c>
      <c r="B7966" s="2">
        <v>44297.722666666661</v>
      </c>
      <c r="C7966">
        <v>19746</v>
      </c>
      <c r="D7966">
        <v>406648</v>
      </c>
      <c r="E7966" t="s">
        <v>5</v>
      </c>
      <c r="F7966" s="2">
        <v>44297.805999999997</v>
      </c>
      <c r="G7966" s="60">
        <v>0.80599537037037028</v>
      </c>
    </row>
    <row r="7967" spans="1:7" x14ac:dyDescent="0.25">
      <c r="A7967">
        <v>19399</v>
      </c>
      <c r="B7967" s="2">
        <v>44308.513941747573</v>
      </c>
      <c r="C7967">
        <v>19746</v>
      </c>
      <c r="D7967">
        <v>404226</v>
      </c>
      <c r="E7967" t="s">
        <v>5</v>
      </c>
      <c r="F7967" s="2">
        <v>44308.597275080909</v>
      </c>
      <c r="G7967" s="60">
        <v>0.59728009259259263</v>
      </c>
    </row>
    <row r="7968" spans="1:7" x14ac:dyDescent="0.25">
      <c r="A7968">
        <v>24556</v>
      </c>
      <c r="B7968" s="2">
        <v>44310.76636893204</v>
      </c>
      <c r="C7968">
        <v>19746</v>
      </c>
      <c r="D7968">
        <v>349014</v>
      </c>
      <c r="E7968" t="s">
        <v>5</v>
      </c>
      <c r="F7968" s="2">
        <v>44310.849702265376</v>
      </c>
      <c r="G7968" s="60">
        <v>0.84969907407407408</v>
      </c>
    </row>
    <row r="7969" spans="1:7" x14ac:dyDescent="0.25">
      <c r="A7969">
        <v>146288</v>
      </c>
      <c r="B7969" s="2">
        <v>44353.716207119738</v>
      </c>
      <c r="C7969">
        <v>19746</v>
      </c>
      <c r="D7969">
        <v>262099</v>
      </c>
      <c r="E7969" t="s">
        <v>5</v>
      </c>
      <c r="F7969" s="2">
        <v>44353.799540453074</v>
      </c>
      <c r="G7969" s="60">
        <v>0.79953703703703705</v>
      </c>
    </row>
    <row r="7970" spans="1:7" x14ac:dyDescent="0.25">
      <c r="A7970">
        <v>168212</v>
      </c>
      <c r="B7970" s="2">
        <v>44360.032959990232</v>
      </c>
      <c r="C7970">
        <v>19746</v>
      </c>
      <c r="D7970">
        <v>98921</v>
      </c>
      <c r="E7970" t="s">
        <v>5</v>
      </c>
      <c r="F7970" s="2">
        <v>44360.116293323568</v>
      </c>
      <c r="G7970" s="60">
        <v>0.1162962962962963</v>
      </c>
    </row>
    <row r="7971" spans="1:7" x14ac:dyDescent="0.25">
      <c r="A7971">
        <v>191703</v>
      </c>
      <c r="B7971" s="2">
        <v>44366.79873139158</v>
      </c>
      <c r="C7971">
        <v>19746</v>
      </c>
      <c r="D7971">
        <v>313862</v>
      </c>
      <c r="E7971" t="s">
        <v>5</v>
      </c>
      <c r="F7971" s="2">
        <v>44366.882064724916</v>
      </c>
      <c r="G7971" s="60">
        <v>0.88206018518518514</v>
      </c>
    </row>
    <row r="7972" spans="1:7" x14ac:dyDescent="0.25">
      <c r="A7972">
        <v>195164</v>
      </c>
      <c r="B7972" s="2">
        <v>44367.67089967637</v>
      </c>
      <c r="C7972">
        <v>19746</v>
      </c>
      <c r="D7972">
        <v>249345</v>
      </c>
      <c r="E7972" t="s">
        <v>5</v>
      </c>
      <c r="F7972" s="2">
        <v>44367.754233009706</v>
      </c>
      <c r="G7972" s="60">
        <v>0.75423611111111111</v>
      </c>
    </row>
    <row r="7973" spans="1:7" x14ac:dyDescent="0.25">
      <c r="A7973">
        <v>231828</v>
      </c>
      <c r="B7973" s="2">
        <v>44377.887728155336</v>
      </c>
      <c r="C7973">
        <v>19746</v>
      </c>
      <c r="D7973">
        <v>347393</v>
      </c>
      <c r="E7973" t="s">
        <v>5</v>
      </c>
      <c r="F7973" s="2">
        <v>44377.971061488672</v>
      </c>
      <c r="G7973" s="60">
        <v>0.97106481481481488</v>
      </c>
    </row>
    <row r="7974" spans="1:7" x14ac:dyDescent="0.25">
      <c r="A7974">
        <v>233022</v>
      </c>
      <c r="B7974" s="2">
        <v>44378.643391585756</v>
      </c>
      <c r="C7974">
        <v>19746</v>
      </c>
      <c r="D7974">
        <v>347008</v>
      </c>
      <c r="E7974" t="s">
        <v>5</v>
      </c>
      <c r="F7974" s="2">
        <v>44378.726724919092</v>
      </c>
      <c r="G7974" s="60">
        <v>0.72672453703703699</v>
      </c>
    </row>
    <row r="7975" spans="1:7" x14ac:dyDescent="0.25">
      <c r="A7975">
        <v>254305</v>
      </c>
      <c r="B7975" s="2">
        <v>44384.921708737864</v>
      </c>
      <c r="C7975">
        <v>19746</v>
      </c>
      <c r="D7975">
        <v>19525</v>
      </c>
      <c r="E7975" t="s">
        <v>5</v>
      </c>
      <c r="F7975" s="2">
        <v>44385.0050420712</v>
      </c>
      <c r="G7975" s="60">
        <v>5.0462962962962961E-3</v>
      </c>
    </row>
    <row r="7976" spans="1:7" x14ac:dyDescent="0.25">
      <c r="A7976">
        <v>261679</v>
      </c>
      <c r="B7976" s="2">
        <v>44387.306192205571</v>
      </c>
      <c r="C7976">
        <v>19746</v>
      </c>
      <c r="D7976">
        <v>471403</v>
      </c>
      <c r="E7976" t="s">
        <v>5</v>
      </c>
      <c r="F7976" s="2">
        <v>44387.389525538907</v>
      </c>
      <c r="G7976" s="60">
        <v>0.38952546296296298</v>
      </c>
    </row>
    <row r="7977" spans="1:7" x14ac:dyDescent="0.25">
      <c r="A7977">
        <v>324085</v>
      </c>
      <c r="B7977" s="2">
        <v>44405.594847896435</v>
      </c>
      <c r="C7977">
        <v>19746</v>
      </c>
      <c r="D7977">
        <v>62570</v>
      </c>
      <c r="E7977" t="s">
        <v>5</v>
      </c>
      <c r="F7977" s="2">
        <v>44405.67818122977</v>
      </c>
      <c r="G7977" s="60">
        <v>0.67818287037037039</v>
      </c>
    </row>
    <row r="7978" spans="1:7" x14ac:dyDescent="0.25">
      <c r="A7978">
        <v>334514</v>
      </c>
      <c r="B7978" s="2">
        <v>44408.527115695666</v>
      </c>
      <c r="C7978">
        <v>19746</v>
      </c>
      <c r="D7978">
        <v>227775</v>
      </c>
      <c r="E7978" t="s">
        <v>5</v>
      </c>
      <c r="F7978" s="2">
        <v>44408.610449029002</v>
      </c>
      <c r="G7978" s="60">
        <v>0.61045138888888884</v>
      </c>
    </row>
    <row r="7979" spans="1:7" x14ac:dyDescent="0.25">
      <c r="A7979">
        <v>27646</v>
      </c>
      <c r="B7979" s="2">
        <v>44311.952757347331</v>
      </c>
      <c r="C7979">
        <v>19843</v>
      </c>
      <c r="D7979">
        <v>124253</v>
      </c>
      <c r="E7979" t="s">
        <v>2</v>
      </c>
      <c r="F7979" s="2">
        <v>44311.994424013996</v>
      </c>
      <c r="G7979" s="60">
        <v>0.99442129629629628</v>
      </c>
    </row>
    <row r="7980" spans="1:7" x14ac:dyDescent="0.25">
      <c r="A7980">
        <v>46925</v>
      </c>
      <c r="B7980" s="2">
        <v>44320.717420711975</v>
      </c>
      <c r="C7980">
        <v>19843</v>
      </c>
      <c r="D7980">
        <v>118549</v>
      </c>
      <c r="E7980" t="s">
        <v>2</v>
      </c>
      <c r="F7980" s="2">
        <v>44320.759087378639</v>
      </c>
      <c r="G7980" s="60">
        <v>0.75908564814814816</v>
      </c>
    </row>
    <row r="7981" spans="1:7" x14ac:dyDescent="0.25">
      <c r="A7981">
        <v>54128</v>
      </c>
      <c r="B7981" s="2">
        <v>44324.07528916288</v>
      </c>
      <c r="C7981">
        <v>19843</v>
      </c>
      <c r="D7981">
        <v>423572</v>
      </c>
      <c r="E7981" t="s">
        <v>2</v>
      </c>
      <c r="F7981" s="2">
        <v>44324.116955829544</v>
      </c>
      <c r="G7981" s="60">
        <v>0.11695601851851851</v>
      </c>
    </row>
    <row r="7982" spans="1:7" x14ac:dyDescent="0.25">
      <c r="A7982">
        <v>56970</v>
      </c>
      <c r="B7982" s="2">
        <v>44324.939103559875</v>
      </c>
      <c r="C7982">
        <v>19843</v>
      </c>
      <c r="D7982">
        <v>97294</v>
      </c>
      <c r="E7982" t="s">
        <v>2</v>
      </c>
      <c r="F7982" s="2">
        <v>44324.980770226539</v>
      </c>
      <c r="G7982" s="60">
        <v>0.98077546296296303</v>
      </c>
    </row>
    <row r="7983" spans="1:7" x14ac:dyDescent="0.25">
      <c r="A7983">
        <v>59474</v>
      </c>
      <c r="B7983" s="2">
        <v>44325.811271844665</v>
      </c>
      <c r="C7983">
        <v>19843</v>
      </c>
      <c r="D7983">
        <v>196571</v>
      </c>
      <c r="E7983" t="s">
        <v>2</v>
      </c>
      <c r="F7983" s="2">
        <v>44325.852938511329</v>
      </c>
      <c r="G7983" s="60">
        <v>0.85293981481481485</v>
      </c>
    </row>
    <row r="7984" spans="1:7" x14ac:dyDescent="0.25">
      <c r="A7984">
        <v>77814</v>
      </c>
      <c r="B7984" s="2">
        <v>44332.680203883494</v>
      </c>
      <c r="C7984">
        <v>19843</v>
      </c>
      <c r="D7984">
        <v>254768</v>
      </c>
      <c r="E7984" t="s">
        <v>2</v>
      </c>
      <c r="F7984" s="2">
        <v>44332.721870550158</v>
      </c>
      <c r="G7984" s="60">
        <v>0.72187499999999993</v>
      </c>
    </row>
    <row r="7985" spans="1:7" x14ac:dyDescent="0.25">
      <c r="A7985">
        <v>83986</v>
      </c>
      <c r="B7985" s="2">
        <v>44335.364333333338</v>
      </c>
      <c r="C7985">
        <v>19843</v>
      </c>
      <c r="D7985">
        <v>153893</v>
      </c>
      <c r="E7985" t="s">
        <v>2</v>
      </c>
      <c r="F7985" s="2">
        <v>44335.406000000003</v>
      </c>
      <c r="G7985" s="60">
        <v>0.40599537037037042</v>
      </c>
    </row>
    <row r="7986" spans="1:7" x14ac:dyDescent="0.25">
      <c r="A7986">
        <v>111859</v>
      </c>
      <c r="B7986" s="2">
        <v>44344.52810032363</v>
      </c>
      <c r="C7986">
        <v>19843</v>
      </c>
      <c r="D7986">
        <v>347393</v>
      </c>
      <c r="E7986" t="s">
        <v>2</v>
      </c>
      <c r="F7986" s="2">
        <v>44344.569766990295</v>
      </c>
      <c r="G7986" s="60">
        <v>0.56976851851851851</v>
      </c>
    </row>
    <row r="7987" spans="1:7" x14ac:dyDescent="0.25">
      <c r="A7987">
        <v>134220</v>
      </c>
      <c r="B7987" s="2">
        <v>44350.656333333332</v>
      </c>
      <c r="C7987">
        <v>19843</v>
      </c>
      <c r="D7987">
        <v>191608</v>
      </c>
      <c r="E7987" t="s">
        <v>2</v>
      </c>
      <c r="F7987" s="2">
        <v>44350.697999999997</v>
      </c>
      <c r="G7987" s="60">
        <v>0.69799768518518512</v>
      </c>
    </row>
    <row r="7988" spans="1:7" x14ac:dyDescent="0.25">
      <c r="A7988">
        <v>144056</v>
      </c>
      <c r="B7988" s="2">
        <v>44353.016773462783</v>
      </c>
      <c r="C7988">
        <v>19843</v>
      </c>
      <c r="D7988">
        <v>394819</v>
      </c>
      <c r="E7988" t="s">
        <v>2</v>
      </c>
      <c r="F7988" s="2">
        <v>44353.058440129447</v>
      </c>
      <c r="G7988" s="60">
        <v>5.8437499999999996E-2</v>
      </c>
    </row>
    <row r="7989" spans="1:7" x14ac:dyDescent="0.25">
      <c r="A7989">
        <v>176385</v>
      </c>
      <c r="B7989" s="2">
        <v>44362.639750809067</v>
      </c>
      <c r="C7989">
        <v>19843</v>
      </c>
      <c r="D7989">
        <v>252661</v>
      </c>
      <c r="E7989" t="s">
        <v>2</v>
      </c>
      <c r="F7989" s="2">
        <v>44362.681417475731</v>
      </c>
      <c r="G7989" s="60">
        <v>0.68141203703703701</v>
      </c>
    </row>
    <row r="7990" spans="1:7" x14ac:dyDescent="0.25">
      <c r="A7990">
        <v>212753</v>
      </c>
      <c r="B7990" s="2">
        <v>44372.80601294498</v>
      </c>
      <c r="C7990">
        <v>19844</v>
      </c>
      <c r="D7990">
        <v>325852</v>
      </c>
      <c r="E7990" t="s">
        <v>7</v>
      </c>
      <c r="F7990" s="2">
        <v>44372.80601294498</v>
      </c>
      <c r="G7990" s="60">
        <v>0.80601851851851858</v>
      </c>
    </row>
    <row r="7991" spans="1:7" x14ac:dyDescent="0.25">
      <c r="A7991">
        <v>227249</v>
      </c>
      <c r="B7991" s="2">
        <v>44376.65714563107</v>
      </c>
      <c r="C7991">
        <v>19844</v>
      </c>
      <c r="D7991">
        <v>406793</v>
      </c>
      <c r="E7991" t="s">
        <v>7</v>
      </c>
      <c r="F7991" s="2">
        <v>44376.65714563107</v>
      </c>
      <c r="G7991" s="60">
        <v>0.65714120370370377</v>
      </c>
    </row>
    <row r="7992" spans="1:7" x14ac:dyDescent="0.25">
      <c r="A7992">
        <v>234783</v>
      </c>
      <c r="B7992" s="2">
        <v>44378.987999999998</v>
      </c>
      <c r="C7992">
        <v>19844</v>
      </c>
      <c r="D7992">
        <v>118549</v>
      </c>
      <c r="E7992" t="s">
        <v>7</v>
      </c>
      <c r="F7992" s="2">
        <v>44378.987999999998</v>
      </c>
      <c r="G7992" s="60">
        <v>0.98799768518518516</v>
      </c>
    </row>
    <row r="7993" spans="1:7" x14ac:dyDescent="0.25">
      <c r="A7993">
        <v>252008</v>
      </c>
      <c r="B7993" s="2">
        <v>44383.969443365699</v>
      </c>
      <c r="C7993">
        <v>19844</v>
      </c>
      <c r="D7993">
        <v>351192</v>
      </c>
      <c r="E7993" t="s">
        <v>7</v>
      </c>
      <c r="F7993" s="2">
        <v>44383.969443365699</v>
      </c>
      <c r="G7993" s="60">
        <v>0.96944444444444444</v>
      </c>
    </row>
    <row r="7994" spans="1:7" x14ac:dyDescent="0.25">
      <c r="A7994">
        <v>259999</v>
      </c>
      <c r="B7994" s="2">
        <v>44386.844847896442</v>
      </c>
      <c r="C7994">
        <v>19844</v>
      </c>
      <c r="D7994">
        <v>248817</v>
      </c>
      <c r="E7994" t="s">
        <v>7</v>
      </c>
      <c r="F7994" s="2">
        <v>44386.844847896442</v>
      </c>
      <c r="G7994" s="60">
        <v>0.84484953703703702</v>
      </c>
    </row>
    <row r="7995" spans="1:7" x14ac:dyDescent="0.25">
      <c r="A7995">
        <v>175773</v>
      </c>
      <c r="B7995" s="2">
        <v>44362.469847896442</v>
      </c>
      <c r="C7995">
        <v>19855</v>
      </c>
      <c r="D7995">
        <v>208672</v>
      </c>
      <c r="E7995" t="s">
        <v>2</v>
      </c>
      <c r="F7995" s="2">
        <v>44362.511514563106</v>
      </c>
      <c r="G7995" s="60">
        <v>0.51151620370370365</v>
      </c>
    </row>
    <row r="7996" spans="1:7" x14ac:dyDescent="0.25">
      <c r="A7996">
        <v>202059</v>
      </c>
      <c r="B7996" s="2">
        <v>44369.722275080909</v>
      </c>
      <c r="C7996">
        <v>19855</v>
      </c>
      <c r="D7996">
        <v>471403</v>
      </c>
      <c r="E7996" t="s">
        <v>2</v>
      </c>
      <c r="F7996" s="2">
        <v>44369.763941747573</v>
      </c>
      <c r="G7996" s="60">
        <v>0.76394675925925926</v>
      </c>
    </row>
    <row r="7997" spans="1:7" x14ac:dyDescent="0.25">
      <c r="A7997">
        <v>208632</v>
      </c>
      <c r="B7997" s="2">
        <v>44371.819333333333</v>
      </c>
      <c r="C7997">
        <v>19855</v>
      </c>
      <c r="D7997">
        <v>7084</v>
      </c>
      <c r="E7997" t="s">
        <v>2</v>
      </c>
      <c r="F7997" s="2">
        <v>44371.860999999997</v>
      </c>
      <c r="G7997" s="60">
        <v>0.86099537037037033</v>
      </c>
    </row>
    <row r="7998" spans="1:7" x14ac:dyDescent="0.25">
      <c r="A7998">
        <v>4582</v>
      </c>
      <c r="B7998" s="2">
        <v>44290.895009708736</v>
      </c>
      <c r="C7998">
        <v>19869</v>
      </c>
      <c r="D7998">
        <v>160701</v>
      </c>
      <c r="E7998" t="s">
        <v>7</v>
      </c>
      <c r="F7998" s="2">
        <v>44290.895009708736</v>
      </c>
      <c r="G7998" s="60">
        <v>0.89501157407407417</v>
      </c>
    </row>
    <row r="7999" spans="1:7" x14ac:dyDescent="0.25">
      <c r="A7999">
        <v>23722</v>
      </c>
      <c r="B7999" s="2">
        <v>44310.621546925569</v>
      </c>
      <c r="C7999">
        <v>19869</v>
      </c>
      <c r="D7999">
        <v>439981</v>
      </c>
      <c r="E7999" t="s">
        <v>7</v>
      </c>
      <c r="F7999" s="2">
        <v>44310.621546925569</v>
      </c>
      <c r="G7999" s="60">
        <v>0.62155092592592587</v>
      </c>
    </row>
    <row r="8000" spans="1:7" x14ac:dyDescent="0.25">
      <c r="A8000">
        <v>21046</v>
      </c>
      <c r="B8000" s="2">
        <v>44309.701239482201</v>
      </c>
      <c r="C8000">
        <v>19883</v>
      </c>
      <c r="D8000">
        <v>156678</v>
      </c>
      <c r="E8000" t="s">
        <v>2</v>
      </c>
      <c r="F8000" s="2">
        <v>44309.742906148866</v>
      </c>
      <c r="G8000" s="60">
        <v>0.74290509259259263</v>
      </c>
    </row>
    <row r="8001" spans="1:7" x14ac:dyDescent="0.25">
      <c r="A8001">
        <v>35861</v>
      </c>
      <c r="B8001" s="2">
        <v>44316.605770226539</v>
      </c>
      <c r="C8001">
        <v>19883</v>
      </c>
      <c r="D8001">
        <v>118079</v>
      </c>
      <c r="E8001" t="s">
        <v>2</v>
      </c>
      <c r="F8001" s="2">
        <v>44316.647436893203</v>
      </c>
      <c r="G8001" s="60">
        <v>0.64744212962962966</v>
      </c>
    </row>
    <row r="8002" spans="1:7" x14ac:dyDescent="0.25">
      <c r="A8002">
        <v>54812</v>
      </c>
      <c r="B8002" s="2">
        <v>44324.458521035602</v>
      </c>
      <c r="C8002">
        <v>19883</v>
      </c>
      <c r="D8002">
        <v>179296</v>
      </c>
      <c r="E8002" t="s">
        <v>2</v>
      </c>
      <c r="F8002" s="2">
        <v>44324.500187702266</v>
      </c>
      <c r="G8002" s="60">
        <v>0.50018518518518518</v>
      </c>
    </row>
    <row r="8003" spans="1:7" x14ac:dyDescent="0.25">
      <c r="A8003">
        <v>56432</v>
      </c>
      <c r="B8003" s="2">
        <v>44324.825834951458</v>
      </c>
      <c r="C8003">
        <v>19883</v>
      </c>
      <c r="D8003">
        <v>158978</v>
      </c>
      <c r="E8003" t="s">
        <v>2</v>
      </c>
      <c r="F8003" s="2">
        <v>44324.867501618122</v>
      </c>
      <c r="G8003" s="60">
        <v>0.86750000000000005</v>
      </c>
    </row>
    <row r="8004" spans="1:7" x14ac:dyDescent="0.25">
      <c r="A8004">
        <v>99932</v>
      </c>
      <c r="B8004" s="2">
        <v>44339.88570550162</v>
      </c>
      <c r="C8004">
        <v>19883</v>
      </c>
      <c r="D8004">
        <v>25268</v>
      </c>
      <c r="E8004" t="s">
        <v>2</v>
      </c>
      <c r="F8004" s="2">
        <v>44339.927372168284</v>
      </c>
      <c r="G8004" s="60">
        <v>0.92737268518518512</v>
      </c>
    </row>
    <row r="8005" spans="1:7" x14ac:dyDescent="0.25">
      <c r="A8005">
        <v>113769</v>
      </c>
      <c r="B8005" s="2">
        <v>44344.762728155343</v>
      </c>
      <c r="C8005">
        <v>19883</v>
      </c>
      <c r="D8005">
        <v>184629</v>
      </c>
      <c r="E8005" t="s">
        <v>2</v>
      </c>
      <c r="F8005" s="2">
        <v>44344.804394822007</v>
      </c>
      <c r="G8005" s="60">
        <v>0.80439814814814825</v>
      </c>
    </row>
    <row r="8006" spans="1:7" x14ac:dyDescent="0.25">
      <c r="A8006">
        <v>157997</v>
      </c>
      <c r="B8006" s="2">
        <v>44357.749783171523</v>
      </c>
      <c r="C8006">
        <v>19883</v>
      </c>
      <c r="D8006">
        <v>102086</v>
      </c>
      <c r="E8006" t="s">
        <v>2</v>
      </c>
      <c r="F8006" s="2">
        <v>44357.791449838187</v>
      </c>
      <c r="G8006" s="60">
        <v>0.79144675925925922</v>
      </c>
    </row>
    <row r="8007" spans="1:7" x14ac:dyDescent="0.25">
      <c r="A8007">
        <v>166834</v>
      </c>
      <c r="B8007" s="2">
        <v>44359.790236245957</v>
      </c>
      <c r="C8007">
        <v>19883</v>
      </c>
      <c r="D8007">
        <v>283642</v>
      </c>
      <c r="E8007" t="s">
        <v>2</v>
      </c>
      <c r="F8007" s="2">
        <v>44359.831902912621</v>
      </c>
      <c r="G8007" s="60">
        <v>0.83189814814814811</v>
      </c>
    </row>
    <row r="8008" spans="1:7" x14ac:dyDescent="0.25">
      <c r="A8008">
        <v>200084</v>
      </c>
      <c r="B8008" s="2">
        <v>44368.963375404535</v>
      </c>
      <c r="C8008">
        <v>19883</v>
      </c>
      <c r="D8008">
        <v>123413</v>
      </c>
      <c r="E8008" t="s">
        <v>2</v>
      </c>
      <c r="F8008" s="2">
        <v>44369.0050420712</v>
      </c>
      <c r="G8008" s="60">
        <v>5.0462962962962961E-3</v>
      </c>
    </row>
    <row r="8009" spans="1:7" x14ac:dyDescent="0.25">
      <c r="A8009">
        <v>219996</v>
      </c>
      <c r="B8009" s="2">
        <v>44374.569048127691</v>
      </c>
      <c r="C8009">
        <v>19883</v>
      </c>
      <c r="D8009">
        <v>230507</v>
      </c>
      <c r="E8009" t="s">
        <v>2</v>
      </c>
      <c r="F8009" s="2">
        <v>44374.610714794355</v>
      </c>
      <c r="G8009" s="60">
        <v>0.61071759259259262</v>
      </c>
    </row>
    <row r="8010" spans="1:7" x14ac:dyDescent="0.25">
      <c r="A8010">
        <v>257732</v>
      </c>
      <c r="B8010" s="2">
        <v>44386.562080906151</v>
      </c>
      <c r="C8010">
        <v>19883</v>
      </c>
      <c r="D8010">
        <v>55183</v>
      </c>
      <c r="E8010" t="s">
        <v>2</v>
      </c>
      <c r="F8010" s="2">
        <v>44386.603747572815</v>
      </c>
      <c r="G8010" s="60">
        <v>0.60375000000000001</v>
      </c>
    </row>
    <row r="8011" spans="1:7" x14ac:dyDescent="0.25">
      <c r="A8011">
        <v>281703</v>
      </c>
      <c r="B8011" s="2">
        <v>44393.261333333336</v>
      </c>
      <c r="C8011">
        <v>19883</v>
      </c>
      <c r="D8011">
        <v>129210</v>
      </c>
      <c r="E8011" t="s">
        <v>2</v>
      </c>
      <c r="F8011" s="2">
        <v>44393.303</v>
      </c>
      <c r="G8011" s="60">
        <v>0.30299768518518516</v>
      </c>
    </row>
    <row r="8012" spans="1:7" x14ac:dyDescent="0.25">
      <c r="A8012">
        <v>290420</v>
      </c>
      <c r="B8012" s="2">
        <v>44395.304818872646</v>
      </c>
      <c r="C8012">
        <v>19883</v>
      </c>
      <c r="D8012">
        <v>381626</v>
      </c>
      <c r="E8012" t="s">
        <v>2</v>
      </c>
      <c r="F8012" s="2">
        <v>44395.34648553931</v>
      </c>
      <c r="G8012" s="60">
        <v>0.34648148148148145</v>
      </c>
    </row>
    <row r="8013" spans="1:7" x14ac:dyDescent="0.25">
      <c r="A8013">
        <v>311905</v>
      </c>
      <c r="B8013" s="2">
        <v>44401.814508090618</v>
      </c>
      <c r="C8013">
        <v>19883</v>
      </c>
      <c r="D8013">
        <v>465525</v>
      </c>
      <c r="E8013" t="s">
        <v>2</v>
      </c>
      <c r="F8013" s="2">
        <v>44401.856174757282</v>
      </c>
      <c r="G8013" s="60">
        <v>0.85616898148148157</v>
      </c>
    </row>
    <row r="8014" spans="1:7" x14ac:dyDescent="0.25">
      <c r="A8014">
        <v>314286</v>
      </c>
      <c r="B8014" s="2">
        <v>44402.477309488204</v>
      </c>
      <c r="C8014">
        <v>19883</v>
      </c>
      <c r="D8014">
        <v>154256</v>
      </c>
      <c r="E8014" t="s">
        <v>2</v>
      </c>
      <c r="F8014" s="2">
        <v>44402.518976154868</v>
      </c>
      <c r="G8014" s="60">
        <v>0.51898148148148149</v>
      </c>
    </row>
    <row r="8015" spans="1:7" x14ac:dyDescent="0.25">
      <c r="A8015">
        <v>417947</v>
      </c>
      <c r="B8015" s="2">
        <v>44433.827453074438</v>
      </c>
      <c r="C8015">
        <v>19883</v>
      </c>
      <c r="D8015">
        <v>89186</v>
      </c>
      <c r="E8015" t="s">
        <v>2</v>
      </c>
      <c r="F8015" s="2">
        <v>44433.869119741103</v>
      </c>
      <c r="G8015" s="60">
        <v>0.86912037037037038</v>
      </c>
    </row>
    <row r="8016" spans="1:7" x14ac:dyDescent="0.25">
      <c r="A8016">
        <v>20793</v>
      </c>
      <c r="B8016" s="2">
        <v>44309.188999999998</v>
      </c>
      <c r="C8016">
        <v>19902</v>
      </c>
      <c r="D8016">
        <v>182191</v>
      </c>
      <c r="E8016" t="s">
        <v>7</v>
      </c>
      <c r="F8016" s="2">
        <v>44309.188999999998</v>
      </c>
      <c r="G8016" s="60">
        <v>0.18900462962962963</v>
      </c>
    </row>
    <row r="8017" spans="1:7" x14ac:dyDescent="0.25">
      <c r="A8017">
        <v>27697</v>
      </c>
      <c r="B8017" s="2">
        <v>44311.976000000002</v>
      </c>
      <c r="C8017">
        <v>19902</v>
      </c>
      <c r="D8017">
        <v>397</v>
      </c>
      <c r="E8017" t="s">
        <v>7</v>
      </c>
      <c r="F8017" s="2">
        <v>44311.976000000002</v>
      </c>
      <c r="G8017" s="60">
        <v>0.97599537037037043</v>
      </c>
    </row>
    <row r="8018" spans="1:7" x14ac:dyDescent="0.25">
      <c r="A8018">
        <v>39939</v>
      </c>
      <c r="B8018" s="2">
        <v>44317.731579288025</v>
      </c>
      <c r="C8018">
        <v>19902</v>
      </c>
      <c r="D8018">
        <v>381626</v>
      </c>
      <c r="E8018" t="s">
        <v>7</v>
      </c>
      <c r="F8018" s="2">
        <v>44317.731579288025</v>
      </c>
      <c r="G8018" s="60">
        <v>0.73157407407407404</v>
      </c>
    </row>
    <row r="8019" spans="1:7" x14ac:dyDescent="0.25">
      <c r="A8019">
        <v>50235</v>
      </c>
      <c r="B8019" s="2">
        <v>44322.595656957928</v>
      </c>
      <c r="C8019">
        <v>19902</v>
      </c>
      <c r="D8019">
        <v>433247</v>
      </c>
      <c r="E8019" t="s">
        <v>7</v>
      </c>
      <c r="F8019" s="2">
        <v>44322.595656957928</v>
      </c>
      <c r="G8019" s="60">
        <v>0.59565972222222219</v>
      </c>
    </row>
    <row r="8020" spans="1:7" x14ac:dyDescent="0.25">
      <c r="A8020">
        <v>53671</v>
      </c>
      <c r="B8020" s="2">
        <v>44323.91280906149</v>
      </c>
      <c r="C8020">
        <v>19902</v>
      </c>
      <c r="D8020">
        <v>470762</v>
      </c>
      <c r="E8020" t="s">
        <v>7</v>
      </c>
      <c r="F8020" s="2">
        <v>44323.91280906149</v>
      </c>
      <c r="G8020" s="60">
        <v>0.91281249999999992</v>
      </c>
    </row>
    <row r="8021" spans="1:7" x14ac:dyDescent="0.25">
      <c r="A8021">
        <v>70803</v>
      </c>
      <c r="B8021" s="2">
        <v>44330.728343042072</v>
      </c>
      <c r="C8021">
        <v>19902</v>
      </c>
      <c r="D8021">
        <v>294042</v>
      </c>
      <c r="E8021" t="s">
        <v>7</v>
      </c>
      <c r="F8021" s="2">
        <v>44330.728343042072</v>
      </c>
      <c r="G8021" s="60">
        <v>0.72834490740740743</v>
      </c>
    </row>
    <row r="8022" spans="1:7" x14ac:dyDescent="0.25">
      <c r="A8022">
        <v>123896</v>
      </c>
      <c r="B8022" s="2">
        <v>44346.765559870553</v>
      </c>
      <c r="C8022">
        <v>19902</v>
      </c>
      <c r="D8022">
        <v>250679</v>
      </c>
      <c r="E8022" t="s">
        <v>7</v>
      </c>
      <c r="F8022" s="2">
        <v>44346.765559870553</v>
      </c>
      <c r="G8022" s="60">
        <v>0.76555555555555566</v>
      </c>
    </row>
    <row r="8023" spans="1:7" x14ac:dyDescent="0.25">
      <c r="A8023">
        <v>124969</v>
      </c>
      <c r="B8023" s="2">
        <v>44346.903100323623</v>
      </c>
      <c r="C8023">
        <v>19902</v>
      </c>
      <c r="D8023">
        <v>158978</v>
      </c>
      <c r="E8023" t="s">
        <v>7</v>
      </c>
      <c r="F8023" s="2">
        <v>44346.903100323623</v>
      </c>
      <c r="G8023" s="60">
        <v>0.90310185185185177</v>
      </c>
    </row>
    <row r="8024" spans="1:7" x14ac:dyDescent="0.25">
      <c r="A8024">
        <v>135533</v>
      </c>
      <c r="B8024" s="2">
        <v>44350.89824595469</v>
      </c>
      <c r="C8024">
        <v>19902</v>
      </c>
      <c r="D8024">
        <v>98436</v>
      </c>
      <c r="E8024" t="s">
        <v>7</v>
      </c>
      <c r="F8024" s="2">
        <v>44350.89824595469</v>
      </c>
      <c r="G8024" s="60">
        <v>0.89824074074074067</v>
      </c>
    </row>
    <row r="8025" spans="1:7" x14ac:dyDescent="0.25">
      <c r="A8025">
        <v>138314</v>
      </c>
      <c r="B8025" s="2">
        <v>44351.755851132686</v>
      </c>
      <c r="C8025">
        <v>19902</v>
      </c>
      <c r="D8025">
        <v>453695</v>
      </c>
      <c r="E8025" t="s">
        <v>7</v>
      </c>
      <c r="F8025" s="2">
        <v>44351.755851132686</v>
      </c>
      <c r="G8025" s="60">
        <v>0.75585648148148143</v>
      </c>
    </row>
    <row r="8026" spans="1:7" x14ac:dyDescent="0.25">
      <c r="A8026">
        <v>168243</v>
      </c>
      <c r="B8026" s="2">
        <v>44360.04385509812</v>
      </c>
      <c r="C8026">
        <v>19902</v>
      </c>
      <c r="D8026">
        <v>262755</v>
      </c>
      <c r="E8026" t="s">
        <v>7</v>
      </c>
      <c r="F8026" s="2">
        <v>44360.04385509812</v>
      </c>
      <c r="G8026" s="60">
        <v>4.3854166666666666E-2</v>
      </c>
    </row>
    <row r="8027" spans="1:7" x14ac:dyDescent="0.25">
      <c r="A8027">
        <v>187342</v>
      </c>
      <c r="B8027" s="2">
        <v>44365.854556634302</v>
      </c>
      <c r="C8027">
        <v>19902</v>
      </c>
      <c r="D8027">
        <v>9427</v>
      </c>
      <c r="E8027" t="s">
        <v>7</v>
      </c>
      <c r="F8027" s="2">
        <v>44365.854556634302</v>
      </c>
      <c r="G8027" s="60">
        <v>0.85456018518518517</v>
      </c>
    </row>
    <row r="8028" spans="1:7" x14ac:dyDescent="0.25">
      <c r="A8028">
        <v>275867</v>
      </c>
      <c r="B8028" s="2">
        <v>44391.092420711975</v>
      </c>
      <c r="C8028">
        <v>19902</v>
      </c>
      <c r="D8028">
        <v>227775</v>
      </c>
      <c r="E8028" t="s">
        <v>7</v>
      </c>
      <c r="F8028" s="2">
        <v>44391.092420711975</v>
      </c>
      <c r="G8028" s="60">
        <v>9.2418981481481477E-2</v>
      </c>
    </row>
    <row r="8029" spans="1:7" x14ac:dyDescent="0.25">
      <c r="A8029">
        <v>322845</v>
      </c>
      <c r="B8029" s="2">
        <v>44404.907954692557</v>
      </c>
      <c r="C8029">
        <v>19902</v>
      </c>
      <c r="D8029">
        <v>347393</v>
      </c>
      <c r="E8029" t="s">
        <v>7</v>
      </c>
      <c r="F8029" s="2">
        <v>44404.907954692557</v>
      </c>
      <c r="G8029" s="60">
        <v>0.90795138888888882</v>
      </c>
    </row>
    <row r="8030" spans="1:7" x14ac:dyDescent="0.25">
      <c r="A8030">
        <v>218540</v>
      </c>
      <c r="B8030" s="2">
        <v>44374.080284789641</v>
      </c>
      <c r="C8030">
        <v>19938</v>
      </c>
      <c r="D8030">
        <v>118549</v>
      </c>
      <c r="E8030" t="s">
        <v>20</v>
      </c>
      <c r="F8030" s="2">
        <v>44373.830284789641</v>
      </c>
      <c r="G8030" s="60">
        <v>0.83028935185185182</v>
      </c>
    </row>
    <row r="8031" spans="1:7" x14ac:dyDescent="0.25">
      <c r="A8031">
        <v>238753</v>
      </c>
      <c r="B8031" s="2">
        <v>44380.104556634302</v>
      </c>
      <c r="C8031">
        <v>19938</v>
      </c>
      <c r="D8031">
        <v>231678</v>
      </c>
      <c r="E8031" t="s">
        <v>20</v>
      </c>
      <c r="F8031" s="2">
        <v>44379.854556634302</v>
      </c>
      <c r="G8031" s="60">
        <v>0.85456018518518517</v>
      </c>
    </row>
    <row r="8032" spans="1:7" x14ac:dyDescent="0.25">
      <c r="A8032">
        <v>259725</v>
      </c>
      <c r="B8032" s="2">
        <v>44386.814912621361</v>
      </c>
      <c r="C8032">
        <v>19938</v>
      </c>
      <c r="D8032">
        <v>4722</v>
      </c>
      <c r="E8032" t="s">
        <v>20</v>
      </c>
      <c r="F8032" s="2">
        <v>44386.564912621361</v>
      </c>
      <c r="G8032" s="60">
        <v>0.56490740740740741</v>
      </c>
    </row>
    <row r="8033" spans="1:7" x14ac:dyDescent="0.25">
      <c r="A8033">
        <v>292387</v>
      </c>
      <c r="B8033" s="2">
        <v>44395.801967637541</v>
      </c>
      <c r="C8033">
        <v>19938</v>
      </c>
      <c r="D8033">
        <v>78687</v>
      </c>
      <c r="E8033" t="s">
        <v>20</v>
      </c>
      <c r="F8033" s="2">
        <v>44395.551967637541</v>
      </c>
      <c r="G8033" s="60">
        <v>0.55196759259259254</v>
      </c>
    </row>
    <row r="8034" spans="1:7" x14ac:dyDescent="0.25">
      <c r="A8034">
        <v>318092</v>
      </c>
      <c r="B8034" s="2">
        <v>44403.536</v>
      </c>
      <c r="C8034">
        <v>19938</v>
      </c>
      <c r="D8034">
        <v>137670</v>
      </c>
      <c r="E8034" t="s">
        <v>20</v>
      </c>
      <c r="F8034" s="2">
        <v>44403.286</v>
      </c>
      <c r="G8034" s="60">
        <v>0.28599537037037037</v>
      </c>
    </row>
    <row r="8035" spans="1:7" x14ac:dyDescent="0.25">
      <c r="A8035">
        <v>338463</v>
      </c>
      <c r="B8035" s="2">
        <v>44409.15665150914</v>
      </c>
      <c r="C8035">
        <v>19938</v>
      </c>
      <c r="D8035">
        <v>319518</v>
      </c>
      <c r="E8035" t="s">
        <v>20</v>
      </c>
      <c r="F8035" s="2">
        <v>44408.90665150914</v>
      </c>
      <c r="G8035" s="60">
        <v>0.90665509259259258</v>
      </c>
    </row>
    <row r="8036" spans="1:7" x14ac:dyDescent="0.25">
      <c r="A8036">
        <v>357772</v>
      </c>
      <c r="B8036" s="2">
        <v>44415.102938511329</v>
      </c>
      <c r="C8036">
        <v>19938</v>
      </c>
      <c r="D8036">
        <v>158978</v>
      </c>
      <c r="E8036" t="s">
        <v>20</v>
      </c>
      <c r="F8036" s="2">
        <v>44414.852938511329</v>
      </c>
      <c r="G8036" s="60">
        <v>0.85293981481481485</v>
      </c>
    </row>
    <row r="8037" spans="1:7" x14ac:dyDescent="0.25">
      <c r="A8037">
        <v>384941</v>
      </c>
      <c r="B8037" s="2">
        <v>44422.908763754043</v>
      </c>
      <c r="C8037">
        <v>19938</v>
      </c>
      <c r="D8037">
        <v>242135</v>
      </c>
      <c r="E8037" t="s">
        <v>20</v>
      </c>
      <c r="F8037" s="2">
        <v>44422.658763754043</v>
      </c>
      <c r="G8037" s="60">
        <v>0.6587615740740741</v>
      </c>
    </row>
    <row r="8038" spans="1:7" x14ac:dyDescent="0.25">
      <c r="A8038">
        <v>393913</v>
      </c>
      <c r="B8038" s="2">
        <v>44426.030122977347</v>
      </c>
      <c r="C8038">
        <v>19938</v>
      </c>
      <c r="D8038">
        <v>154256</v>
      </c>
      <c r="E8038" t="s">
        <v>20</v>
      </c>
      <c r="F8038" s="2">
        <v>44425.780122977347</v>
      </c>
      <c r="G8038" s="60">
        <v>0.78012731481481479</v>
      </c>
    </row>
    <row r="8039" spans="1:7" x14ac:dyDescent="0.25">
      <c r="A8039">
        <v>413979</v>
      </c>
      <c r="B8039" s="2">
        <v>44432.196789644011</v>
      </c>
      <c r="C8039">
        <v>19938</v>
      </c>
      <c r="D8039">
        <v>78646</v>
      </c>
      <c r="E8039" t="s">
        <v>20</v>
      </c>
      <c r="F8039" s="2">
        <v>44431.946789644011</v>
      </c>
      <c r="G8039" s="60">
        <v>0.94679398148148142</v>
      </c>
    </row>
    <row r="8040" spans="1:7" x14ac:dyDescent="0.25">
      <c r="A8040">
        <v>222755</v>
      </c>
      <c r="B8040" s="2">
        <v>44374.966611650489</v>
      </c>
      <c r="C8040">
        <v>19940</v>
      </c>
      <c r="D8040">
        <v>349014</v>
      </c>
      <c r="E8040" t="s">
        <v>2</v>
      </c>
      <c r="F8040" s="2">
        <v>44375.008278317153</v>
      </c>
      <c r="G8040" s="60">
        <v>8.2754629629629619E-3</v>
      </c>
    </row>
    <row r="8041" spans="1:7" x14ac:dyDescent="0.25">
      <c r="A8041">
        <v>291538</v>
      </c>
      <c r="B8041" s="2">
        <v>44395.698003236248</v>
      </c>
      <c r="C8041">
        <v>19940</v>
      </c>
      <c r="D8041">
        <v>401297</v>
      </c>
      <c r="E8041" t="s">
        <v>2</v>
      </c>
      <c r="F8041" s="2">
        <v>44395.739669902912</v>
      </c>
      <c r="G8041" s="60">
        <v>0.73966435185185186</v>
      </c>
    </row>
    <row r="8042" spans="1:7" x14ac:dyDescent="0.25">
      <c r="A8042">
        <v>298540</v>
      </c>
      <c r="B8042" s="2">
        <v>44397.931012944988</v>
      </c>
      <c r="C8042">
        <v>19940</v>
      </c>
      <c r="D8042">
        <v>191893</v>
      </c>
      <c r="E8042" t="s">
        <v>2</v>
      </c>
      <c r="F8042" s="2">
        <v>44397.972679611652</v>
      </c>
      <c r="G8042" s="60">
        <v>0.97268518518518521</v>
      </c>
    </row>
    <row r="8043" spans="1:7" x14ac:dyDescent="0.25">
      <c r="A8043">
        <v>373171</v>
      </c>
      <c r="B8043" s="2">
        <v>44419.706093851135</v>
      </c>
      <c r="C8043">
        <v>19940</v>
      </c>
      <c r="D8043">
        <v>347008</v>
      </c>
      <c r="E8043" t="s">
        <v>2</v>
      </c>
      <c r="F8043" s="2">
        <v>44419.747760517799</v>
      </c>
      <c r="G8043" s="60">
        <v>0.74776620370370372</v>
      </c>
    </row>
    <row r="8044" spans="1:7" x14ac:dyDescent="0.25">
      <c r="A8044">
        <v>402021</v>
      </c>
      <c r="B8044" s="2">
        <v>44428.798326860844</v>
      </c>
      <c r="C8044">
        <v>19940</v>
      </c>
      <c r="D8044">
        <v>185131</v>
      </c>
      <c r="E8044" t="s">
        <v>2</v>
      </c>
      <c r="F8044" s="2">
        <v>44428.839993527508</v>
      </c>
      <c r="G8044" s="60">
        <v>0.83998842592592593</v>
      </c>
    </row>
    <row r="8045" spans="1:7" x14ac:dyDescent="0.25">
      <c r="A8045">
        <v>111017</v>
      </c>
      <c r="B8045" s="2">
        <v>44344.046000000002</v>
      </c>
      <c r="C8045">
        <v>20000</v>
      </c>
      <c r="D8045">
        <v>158978</v>
      </c>
      <c r="E8045" t="s">
        <v>7</v>
      </c>
      <c r="F8045" s="2">
        <v>44344.046000000002</v>
      </c>
      <c r="G8045" s="60">
        <v>4.5995370370370374E-2</v>
      </c>
    </row>
    <row r="8046" spans="1:7" x14ac:dyDescent="0.25">
      <c r="A8046">
        <v>121690</v>
      </c>
      <c r="B8046" s="2">
        <v>44346.333689382613</v>
      </c>
      <c r="C8046">
        <v>20000</v>
      </c>
      <c r="D8046">
        <v>411922</v>
      </c>
      <c r="E8046" t="s">
        <v>7</v>
      </c>
      <c r="F8046" s="2">
        <v>44346.333689382613</v>
      </c>
      <c r="G8046" s="60">
        <v>0.33369212962962963</v>
      </c>
    </row>
    <row r="8047" spans="1:7" x14ac:dyDescent="0.25">
      <c r="A8047">
        <v>132223</v>
      </c>
      <c r="B8047" s="2">
        <v>44349.802776699027</v>
      </c>
      <c r="C8047">
        <v>20000</v>
      </c>
      <c r="D8047">
        <v>63666</v>
      </c>
      <c r="E8047" t="s">
        <v>7</v>
      </c>
      <c r="F8047" s="2">
        <v>44349.802776699027</v>
      </c>
      <c r="G8047" s="60">
        <v>0.8027777777777777</v>
      </c>
    </row>
    <row r="8048" spans="1:7" x14ac:dyDescent="0.25">
      <c r="A8048">
        <v>167520</v>
      </c>
      <c r="B8048" s="2">
        <v>44359.878828478963</v>
      </c>
      <c r="C8048">
        <v>20000</v>
      </c>
      <c r="D8048">
        <v>43842</v>
      </c>
      <c r="E8048" t="s">
        <v>7</v>
      </c>
      <c r="F8048" s="2">
        <v>44359.878828478963</v>
      </c>
      <c r="G8048" s="60">
        <v>0.87883101851851853</v>
      </c>
    </row>
    <row r="8049" spans="1:7" x14ac:dyDescent="0.25">
      <c r="A8049">
        <v>206710</v>
      </c>
      <c r="B8049" s="2">
        <v>44371.334000000003</v>
      </c>
      <c r="C8049">
        <v>20000</v>
      </c>
      <c r="D8049">
        <v>201884</v>
      </c>
      <c r="E8049" t="s">
        <v>7</v>
      </c>
      <c r="F8049" s="2">
        <v>44371.334000000003</v>
      </c>
      <c r="G8049" s="60">
        <v>0.33400462962962968</v>
      </c>
    </row>
    <row r="8050" spans="1:7" x14ac:dyDescent="0.25">
      <c r="A8050">
        <v>210740</v>
      </c>
      <c r="B8050" s="2">
        <v>44372.589184466022</v>
      </c>
      <c r="C8050">
        <v>20000</v>
      </c>
      <c r="D8050">
        <v>421608</v>
      </c>
      <c r="E8050" t="s">
        <v>7</v>
      </c>
      <c r="F8050" s="2">
        <v>44372.589184466022</v>
      </c>
      <c r="G8050" s="60">
        <v>0.58918981481481481</v>
      </c>
    </row>
    <row r="8051" spans="1:7" x14ac:dyDescent="0.25">
      <c r="A8051">
        <v>240396</v>
      </c>
      <c r="B8051" s="2">
        <v>44380.608601941749</v>
      </c>
      <c r="C8051">
        <v>20000</v>
      </c>
      <c r="D8051">
        <v>230507</v>
      </c>
      <c r="E8051" t="s">
        <v>7</v>
      </c>
      <c r="F8051" s="2">
        <v>44380.608601941749</v>
      </c>
      <c r="G8051" s="60">
        <v>0.60859953703703706</v>
      </c>
    </row>
    <row r="8052" spans="1:7" x14ac:dyDescent="0.25">
      <c r="A8052">
        <v>303478</v>
      </c>
      <c r="B8052" s="2">
        <v>44399.725106796119</v>
      </c>
      <c r="C8052">
        <v>20000</v>
      </c>
      <c r="D8052">
        <v>381626</v>
      </c>
      <c r="E8052" t="s">
        <v>7</v>
      </c>
      <c r="F8052" s="2">
        <v>44399.725106796119</v>
      </c>
      <c r="G8052" s="60">
        <v>0.72510416666666666</v>
      </c>
    </row>
    <row r="8053" spans="1:7" x14ac:dyDescent="0.25">
      <c r="A8053">
        <v>317385</v>
      </c>
      <c r="B8053" s="2">
        <v>44402.992187261574</v>
      </c>
      <c r="C8053">
        <v>20000</v>
      </c>
      <c r="D8053">
        <v>54852</v>
      </c>
      <c r="E8053" t="s">
        <v>7</v>
      </c>
      <c r="F8053" s="2">
        <v>44402.992187261574</v>
      </c>
      <c r="G8053" s="60">
        <v>0.9921875</v>
      </c>
    </row>
    <row r="8054" spans="1:7" x14ac:dyDescent="0.25">
      <c r="A8054">
        <v>320439</v>
      </c>
      <c r="B8054" s="2">
        <v>44403.953262135925</v>
      </c>
      <c r="C8054">
        <v>20000</v>
      </c>
      <c r="D8054">
        <v>333889</v>
      </c>
      <c r="E8054" t="s">
        <v>7</v>
      </c>
      <c r="F8054" s="2">
        <v>44403.953262135925</v>
      </c>
      <c r="G8054" s="60">
        <v>0.95326388888888891</v>
      </c>
    </row>
    <row r="8055" spans="1:7" x14ac:dyDescent="0.25">
      <c r="A8055">
        <v>321443</v>
      </c>
      <c r="B8055" s="2">
        <v>44404.674944983817</v>
      </c>
      <c r="C8055">
        <v>20000</v>
      </c>
      <c r="D8055">
        <v>351192</v>
      </c>
      <c r="E8055" t="s">
        <v>7</v>
      </c>
      <c r="F8055" s="2">
        <v>44404.674944983817</v>
      </c>
      <c r="G8055" s="60">
        <v>0.67494212962962974</v>
      </c>
    </row>
    <row r="8056" spans="1:7" x14ac:dyDescent="0.25">
      <c r="A8056">
        <v>352500</v>
      </c>
      <c r="B8056" s="2">
        <v>44413.810867313914</v>
      </c>
      <c r="C8056">
        <v>20000</v>
      </c>
      <c r="D8056">
        <v>472712</v>
      </c>
      <c r="E8056" t="s">
        <v>7</v>
      </c>
      <c r="F8056" s="2">
        <v>44413.810867313914</v>
      </c>
      <c r="G8056" s="60">
        <v>0.81086805555555552</v>
      </c>
    </row>
    <row r="8057" spans="1:7" x14ac:dyDescent="0.25">
      <c r="A8057">
        <v>365824</v>
      </c>
      <c r="B8057" s="2">
        <v>44416.835108493302</v>
      </c>
      <c r="C8057">
        <v>20000</v>
      </c>
      <c r="D8057">
        <v>347008</v>
      </c>
      <c r="E8057" t="s">
        <v>7</v>
      </c>
      <c r="F8057" s="2">
        <v>44416.835108493302</v>
      </c>
      <c r="G8057" s="60">
        <v>0.83510416666666665</v>
      </c>
    </row>
    <row r="8058" spans="1:7" x14ac:dyDescent="0.25">
      <c r="A8058">
        <v>35875</v>
      </c>
      <c r="B8058" s="2">
        <v>44316.607792880255</v>
      </c>
      <c r="C8058">
        <v>20052</v>
      </c>
      <c r="D8058">
        <v>130721</v>
      </c>
      <c r="E8058" t="s">
        <v>5</v>
      </c>
      <c r="F8058" s="2">
        <v>44316.691126213591</v>
      </c>
      <c r="G8058" s="60">
        <v>0.69112268518518516</v>
      </c>
    </row>
    <row r="8059" spans="1:7" x14ac:dyDescent="0.25">
      <c r="A8059">
        <v>39818</v>
      </c>
      <c r="B8059" s="2">
        <v>44317.711352750805</v>
      </c>
      <c r="C8059">
        <v>20052</v>
      </c>
      <c r="D8059">
        <v>230507</v>
      </c>
      <c r="E8059" t="s">
        <v>5</v>
      </c>
      <c r="F8059" s="2">
        <v>44317.79468608414</v>
      </c>
      <c r="G8059" s="60">
        <v>0.7946875000000001</v>
      </c>
    </row>
    <row r="8060" spans="1:7" x14ac:dyDescent="0.25">
      <c r="A8060">
        <v>44468</v>
      </c>
      <c r="B8060" s="2">
        <v>44319.609411003235</v>
      </c>
      <c r="C8060">
        <v>20052</v>
      </c>
      <c r="D8060">
        <v>153893</v>
      </c>
      <c r="E8060" t="s">
        <v>5</v>
      </c>
      <c r="F8060" s="2">
        <v>44319.692744336571</v>
      </c>
      <c r="G8060" s="60">
        <v>0.69274305555555549</v>
      </c>
    </row>
    <row r="8061" spans="1:7" x14ac:dyDescent="0.25">
      <c r="A8061">
        <v>52554</v>
      </c>
      <c r="B8061" s="2">
        <v>44323.703262135918</v>
      </c>
      <c r="C8061">
        <v>20052</v>
      </c>
      <c r="D8061">
        <v>182191</v>
      </c>
      <c r="E8061" t="s">
        <v>5</v>
      </c>
      <c r="F8061" s="2">
        <v>44323.786595469253</v>
      </c>
      <c r="G8061" s="60">
        <v>0.78659722222222228</v>
      </c>
    </row>
    <row r="8062" spans="1:7" x14ac:dyDescent="0.25">
      <c r="A8062">
        <v>53714</v>
      </c>
      <c r="B8062" s="2">
        <v>44323.924944983817</v>
      </c>
      <c r="C8062">
        <v>20052</v>
      </c>
      <c r="D8062">
        <v>81226</v>
      </c>
      <c r="E8062" t="s">
        <v>5</v>
      </c>
      <c r="F8062" s="2">
        <v>44324.008278317153</v>
      </c>
      <c r="G8062" s="60">
        <v>8.2754629629629619E-3</v>
      </c>
    </row>
    <row r="8063" spans="1:7" x14ac:dyDescent="0.25">
      <c r="A8063">
        <v>82739</v>
      </c>
      <c r="B8063" s="2">
        <v>44334.703262135918</v>
      </c>
      <c r="C8063">
        <v>20052</v>
      </c>
      <c r="D8063">
        <v>202865</v>
      </c>
      <c r="E8063" t="s">
        <v>5</v>
      </c>
      <c r="F8063" s="2">
        <v>44334.786595469253</v>
      </c>
      <c r="G8063" s="60">
        <v>0.78659722222222228</v>
      </c>
    </row>
    <row r="8064" spans="1:7" x14ac:dyDescent="0.25">
      <c r="A8064">
        <v>139066</v>
      </c>
      <c r="B8064" s="2">
        <v>44351.845656957928</v>
      </c>
      <c r="C8064">
        <v>20052</v>
      </c>
      <c r="D8064">
        <v>21407</v>
      </c>
      <c r="E8064" t="s">
        <v>5</v>
      </c>
      <c r="F8064" s="2">
        <v>44351.928990291264</v>
      </c>
      <c r="G8064" s="60">
        <v>0.92899305555555556</v>
      </c>
    </row>
    <row r="8065" spans="1:7" x14ac:dyDescent="0.25">
      <c r="A8065">
        <v>168351</v>
      </c>
      <c r="B8065" s="2">
        <v>44360.075666666664</v>
      </c>
      <c r="C8065">
        <v>20052</v>
      </c>
      <c r="D8065">
        <v>158978</v>
      </c>
      <c r="E8065" t="s">
        <v>5</v>
      </c>
      <c r="F8065" s="2">
        <v>44360.159</v>
      </c>
      <c r="G8065" s="60">
        <v>0.15900462962962963</v>
      </c>
    </row>
    <row r="8066" spans="1:7" x14ac:dyDescent="0.25">
      <c r="A8066">
        <v>172092</v>
      </c>
      <c r="B8066" s="2">
        <v>44360.810876796779</v>
      </c>
      <c r="C8066">
        <v>20052</v>
      </c>
      <c r="D8066">
        <v>118549</v>
      </c>
      <c r="E8066" t="s">
        <v>5</v>
      </c>
      <c r="F8066" s="2">
        <v>44360.894210130115</v>
      </c>
      <c r="G8066" s="60">
        <v>0.89421296296296304</v>
      </c>
    </row>
    <row r="8067" spans="1:7" x14ac:dyDescent="0.25">
      <c r="A8067">
        <v>186607</v>
      </c>
      <c r="B8067" s="2">
        <v>44365.76636893204</v>
      </c>
      <c r="C8067">
        <v>20052</v>
      </c>
      <c r="D8067">
        <v>43623</v>
      </c>
      <c r="E8067" t="s">
        <v>5</v>
      </c>
      <c r="F8067" s="2">
        <v>44365.849702265376</v>
      </c>
      <c r="G8067" s="60">
        <v>0.84969907407407408</v>
      </c>
    </row>
    <row r="8068" spans="1:7" x14ac:dyDescent="0.25">
      <c r="A8068">
        <v>197978</v>
      </c>
      <c r="B8068" s="2">
        <v>44368.575430420708</v>
      </c>
      <c r="C8068">
        <v>20052</v>
      </c>
      <c r="D8068">
        <v>180863</v>
      </c>
      <c r="E8068" t="s">
        <v>5</v>
      </c>
      <c r="F8068" s="2">
        <v>44368.658763754043</v>
      </c>
      <c r="G8068" s="60">
        <v>0.6587615740740741</v>
      </c>
    </row>
    <row r="8069" spans="1:7" x14ac:dyDescent="0.25">
      <c r="A8069">
        <v>237187</v>
      </c>
      <c r="B8069" s="2">
        <v>44379.78902265372</v>
      </c>
      <c r="C8069">
        <v>20052</v>
      </c>
      <c r="D8069">
        <v>345906</v>
      </c>
      <c r="E8069" t="s">
        <v>5</v>
      </c>
      <c r="F8069" s="2">
        <v>44379.872355987056</v>
      </c>
      <c r="G8069" s="60">
        <v>0.87236111111111114</v>
      </c>
    </row>
    <row r="8070" spans="1:7" x14ac:dyDescent="0.25">
      <c r="A8070">
        <v>255286</v>
      </c>
      <c r="B8070" s="2">
        <v>44385.67089967637</v>
      </c>
      <c r="C8070">
        <v>20052</v>
      </c>
      <c r="D8070">
        <v>458519</v>
      </c>
      <c r="E8070" t="s">
        <v>5</v>
      </c>
      <c r="F8070" s="2">
        <v>44385.754233009706</v>
      </c>
      <c r="G8070" s="60">
        <v>0.75423611111111111</v>
      </c>
    </row>
    <row r="8071" spans="1:7" x14ac:dyDescent="0.25">
      <c r="A8071">
        <v>260130</v>
      </c>
      <c r="B8071" s="2">
        <v>44386.861838187702</v>
      </c>
      <c r="C8071">
        <v>20052</v>
      </c>
      <c r="D8071">
        <v>345147</v>
      </c>
      <c r="E8071" t="s">
        <v>5</v>
      </c>
      <c r="F8071" s="2">
        <v>44386.945171521038</v>
      </c>
      <c r="G8071" s="60">
        <v>0.94517361111111109</v>
      </c>
    </row>
    <row r="8072" spans="1:7" x14ac:dyDescent="0.25">
      <c r="A8072">
        <v>272575</v>
      </c>
      <c r="B8072" s="2">
        <v>44389.901666666665</v>
      </c>
      <c r="C8072">
        <v>20052</v>
      </c>
      <c r="D8072">
        <v>48813</v>
      </c>
      <c r="E8072" t="s">
        <v>5</v>
      </c>
      <c r="F8072" s="2">
        <v>44389.985000000001</v>
      </c>
      <c r="G8072" s="60">
        <v>0.98499999999999999</v>
      </c>
    </row>
    <row r="8073" spans="1:7" x14ac:dyDescent="0.25">
      <c r="A8073">
        <v>290118</v>
      </c>
      <c r="B8073" s="2">
        <v>44395.157666666666</v>
      </c>
      <c r="C8073">
        <v>20052</v>
      </c>
      <c r="D8073">
        <v>154256</v>
      </c>
      <c r="E8073" t="s">
        <v>5</v>
      </c>
      <c r="F8073" s="2">
        <v>44395.241000000002</v>
      </c>
      <c r="G8073" s="60">
        <v>0.24099537037037036</v>
      </c>
    </row>
    <row r="8074" spans="1:7" x14ac:dyDescent="0.25">
      <c r="A8074">
        <v>311532</v>
      </c>
      <c r="B8074" s="2">
        <v>44401.772841423946</v>
      </c>
      <c r="C8074">
        <v>20052</v>
      </c>
      <c r="D8074">
        <v>173184</v>
      </c>
      <c r="E8074" t="s">
        <v>5</v>
      </c>
      <c r="F8074" s="2">
        <v>44401.856174757282</v>
      </c>
      <c r="G8074" s="60">
        <v>0.85616898148148157</v>
      </c>
    </row>
    <row r="8075" spans="1:7" x14ac:dyDescent="0.25">
      <c r="A8075">
        <v>31356</v>
      </c>
      <c r="B8075" s="2">
        <v>44314.612242718445</v>
      </c>
      <c r="C8075">
        <v>20062</v>
      </c>
      <c r="D8075">
        <v>191893</v>
      </c>
      <c r="E8075" t="s">
        <v>2</v>
      </c>
      <c r="F8075" s="2">
        <v>44314.65390938511</v>
      </c>
      <c r="G8075" s="60">
        <v>0.65391203703703704</v>
      </c>
    </row>
    <row r="8076" spans="1:7" x14ac:dyDescent="0.25">
      <c r="A8076">
        <v>42266</v>
      </c>
      <c r="B8076" s="2">
        <v>44318.6656407767</v>
      </c>
      <c r="C8076">
        <v>20062</v>
      </c>
      <c r="D8076">
        <v>134382</v>
      </c>
      <c r="E8076" t="s">
        <v>2</v>
      </c>
      <c r="F8076" s="2">
        <v>44318.707307443365</v>
      </c>
      <c r="G8076" s="60">
        <v>0.70730324074074069</v>
      </c>
    </row>
    <row r="8077" spans="1:7" x14ac:dyDescent="0.25">
      <c r="A8077">
        <v>54250</v>
      </c>
      <c r="B8077" s="2">
        <v>44324.14148380993</v>
      </c>
      <c r="C8077">
        <v>20062</v>
      </c>
      <c r="D8077">
        <v>254309</v>
      </c>
      <c r="E8077" t="s">
        <v>2</v>
      </c>
      <c r="F8077" s="2">
        <v>44324.183150476594</v>
      </c>
      <c r="G8077" s="60">
        <v>0.18314814814814814</v>
      </c>
    </row>
    <row r="8078" spans="1:7" x14ac:dyDescent="0.25">
      <c r="A8078">
        <v>93834</v>
      </c>
      <c r="B8078" s="2">
        <v>44338.511032441173</v>
      </c>
      <c r="C8078">
        <v>20062</v>
      </c>
      <c r="D8078">
        <v>250771</v>
      </c>
      <c r="E8078" t="s">
        <v>2</v>
      </c>
      <c r="F8078" s="2">
        <v>44338.552699107837</v>
      </c>
      <c r="G8078" s="60">
        <v>0.55269675925925921</v>
      </c>
    </row>
    <row r="8079" spans="1:7" x14ac:dyDescent="0.25">
      <c r="A8079">
        <v>116248</v>
      </c>
      <c r="B8079" s="2">
        <v>44345.267494735555</v>
      </c>
      <c r="C8079">
        <v>20062</v>
      </c>
      <c r="D8079">
        <v>399866</v>
      </c>
      <c r="E8079" t="s">
        <v>2</v>
      </c>
      <c r="F8079" s="2">
        <v>44345.30916140222</v>
      </c>
      <c r="G8079" s="60">
        <v>0.30916666666666665</v>
      </c>
    </row>
    <row r="8080" spans="1:7" x14ac:dyDescent="0.25">
      <c r="A8080">
        <v>126446</v>
      </c>
      <c r="B8080" s="2">
        <v>44347.623333333337</v>
      </c>
      <c r="C8080">
        <v>20062</v>
      </c>
      <c r="D8080">
        <v>397</v>
      </c>
      <c r="E8080" t="s">
        <v>2</v>
      </c>
      <c r="F8080" s="2">
        <v>44347.665000000001</v>
      </c>
      <c r="G8080" s="60">
        <v>0.66500000000000004</v>
      </c>
    </row>
    <row r="8081" spans="1:7" x14ac:dyDescent="0.25">
      <c r="A8081">
        <v>135345</v>
      </c>
      <c r="B8081" s="2">
        <v>44350.854961165052</v>
      </c>
      <c r="C8081">
        <v>20062</v>
      </c>
      <c r="D8081">
        <v>104958</v>
      </c>
      <c r="E8081" t="s">
        <v>2</v>
      </c>
      <c r="F8081" s="2">
        <v>44350.896627831717</v>
      </c>
      <c r="G8081" s="60">
        <v>0.8966319444444445</v>
      </c>
    </row>
    <row r="8082" spans="1:7" x14ac:dyDescent="0.25">
      <c r="A8082">
        <v>139854</v>
      </c>
      <c r="B8082" s="2">
        <v>44351.995737864083</v>
      </c>
      <c r="C8082">
        <v>20062</v>
      </c>
      <c r="D8082">
        <v>227775</v>
      </c>
      <c r="E8082" t="s">
        <v>2</v>
      </c>
      <c r="F8082" s="2">
        <v>44352.037404530747</v>
      </c>
      <c r="G8082" s="60">
        <v>3.740740740740741E-2</v>
      </c>
    </row>
    <row r="8083" spans="1:7" x14ac:dyDescent="0.25">
      <c r="A8083">
        <v>144910</v>
      </c>
      <c r="B8083" s="2">
        <v>44353.387524033329</v>
      </c>
      <c r="C8083">
        <v>20062</v>
      </c>
      <c r="D8083">
        <v>59485</v>
      </c>
      <c r="E8083" t="s">
        <v>2</v>
      </c>
      <c r="F8083" s="2">
        <v>44353.429190699993</v>
      </c>
      <c r="G8083" s="60">
        <v>0.42918981481481483</v>
      </c>
    </row>
    <row r="8084" spans="1:7" x14ac:dyDescent="0.25">
      <c r="A8084">
        <v>149679</v>
      </c>
      <c r="B8084" s="2">
        <v>44354.812889967638</v>
      </c>
      <c r="C8084">
        <v>20062</v>
      </c>
      <c r="D8084">
        <v>154256</v>
      </c>
      <c r="E8084" t="s">
        <v>2</v>
      </c>
      <c r="F8084" s="2">
        <v>44354.854556634302</v>
      </c>
      <c r="G8084" s="60">
        <v>0.85456018518518517</v>
      </c>
    </row>
    <row r="8085" spans="1:7" x14ac:dyDescent="0.25">
      <c r="A8085">
        <v>190112</v>
      </c>
      <c r="B8085" s="2">
        <v>44366.605670339064</v>
      </c>
      <c r="C8085">
        <v>20062</v>
      </c>
      <c r="D8085">
        <v>169991</v>
      </c>
      <c r="E8085" t="s">
        <v>2</v>
      </c>
      <c r="F8085" s="2">
        <v>44366.647337005728</v>
      </c>
      <c r="G8085" s="60">
        <v>0.64733796296296298</v>
      </c>
    </row>
    <row r="8086" spans="1:7" x14ac:dyDescent="0.25">
      <c r="A8086">
        <v>216384</v>
      </c>
      <c r="B8086" s="2">
        <v>44373.709330097088</v>
      </c>
      <c r="C8086">
        <v>20062</v>
      </c>
      <c r="D8086">
        <v>206313</v>
      </c>
      <c r="E8086" t="s">
        <v>2</v>
      </c>
      <c r="F8086" s="2">
        <v>44373.750996763752</v>
      </c>
      <c r="G8086" s="60">
        <v>0.75099537037037034</v>
      </c>
    </row>
    <row r="8087" spans="1:7" x14ac:dyDescent="0.25">
      <c r="A8087">
        <v>286904</v>
      </c>
      <c r="B8087" s="2">
        <v>44394.533310953091</v>
      </c>
      <c r="C8087">
        <v>20062</v>
      </c>
      <c r="D8087">
        <v>325852</v>
      </c>
      <c r="E8087" t="s">
        <v>2</v>
      </c>
      <c r="F8087" s="2">
        <v>44394.574977619755</v>
      </c>
      <c r="G8087" s="60">
        <v>0.57497685185185188</v>
      </c>
    </row>
    <row r="8088" spans="1:7" x14ac:dyDescent="0.25">
      <c r="A8088">
        <v>298036</v>
      </c>
      <c r="B8088" s="2">
        <v>44397.78214563107</v>
      </c>
      <c r="C8088">
        <v>20062</v>
      </c>
      <c r="D8088">
        <v>470762</v>
      </c>
      <c r="E8088" t="s">
        <v>2</v>
      </c>
      <c r="F8088" s="2">
        <v>44397.823812297735</v>
      </c>
      <c r="G8088" s="60">
        <v>0.8238078703703704</v>
      </c>
    </row>
    <row r="8089" spans="1:7" x14ac:dyDescent="0.25">
      <c r="A8089">
        <v>339186</v>
      </c>
      <c r="B8089" s="2">
        <v>44409.406964323862</v>
      </c>
      <c r="C8089">
        <v>20062</v>
      </c>
      <c r="D8089">
        <v>347008</v>
      </c>
      <c r="E8089" t="s">
        <v>2</v>
      </c>
      <c r="F8089" s="2">
        <v>44409.448630990526</v>
      </c>
      <c r="G8089" s="60">
        <v>0.4486342592592592</v>
      </c>
    </row>
    <row r="8090" spans="1:7" x14ac:dyDescent="0.25">
      <c r="A8090">
        <v>400490</v>
      </c>
      <c r="B8090" s="2">
        <v>44428.65431391586</v>
      </c>
      <c r="C8090">
        <v>20062</v>
      </c>
      <c r="D8090">
        <v>230507</v>
      </c>
      <c r="E8090" t="s">
        <v>2</v>
      </c>
      <c r="F8090" s="2">
        <v>44428.695980582524</v>
      </c>
      <c r="G8090" s="60">
        <v>0.69598379629629636</v>
      </c>
    </row>
    <row r="8091" spans="1:7" x14ac:dyDescent="0.25">
      <c r="A8091">
        <v>408535</v>
      </c>
      <c r="B8091" s="2">
        <v>44430.518391585763</v>
      </c>
      <c r="C8091">
        <v>20062</v>
      </c>
      <c r="D8091">
        <v>158978</v>
      </c>
      <c r="E8091" t="s">
        <v>2</v>
      </c>
      <c r="F8091" s="2">
        <v>44430.560058252428</v>
      </c>
      <c r="G8091" s="60">
        <v>0.56005787037037036</v>
      </c>
    </row>
    <row r="8092" spans="1:7" x14ac:dyDescent="0.25">
      <c r="A8092">
        <v>417851</v>
      </c>
      <c r="B8092" s="2">
        <v>44433.804799352751</v>
      </c>
      <c r="C8092">
        <v>20062</v>
      </c>
      <c r="D8092">
        <v>250679</v>
      </c>
      <c r="E8092" t="s">
        <v>2</v>
      </c>
      <c r="F8092" s="2">
        <v>44433.846466019415</v>
      </c>
      <c r="G8092" s="60">
        <v>0.84646990740740735</v>
      </c>
    </row>
    <row r="8093" spans="1:7" x14ac:dyDescent="0.25">
      <c r="A8093">
        <v>419538</v>
      </c>
      <c r="B8093" s="2">
        <v>44434.667258899681</v>
      </c>
      <c r="C8093">
        <v>20062</v>
      </c>
      <c r="D8093">
        <v>18748</v>
      </c>
      <c r="E8093" t="s">
        <v>2</v>
      </c>
      <c r="F8093" s="2">
        <v>44434.708925566345</v>
      </c>
      <c r="G8093" s="60">
        <v>0.70892361111111113</v>
      </c>
    </row>
    <row r="8094" spans="1:7" x14ac:dyDescent="0.25">
      <c r="A8094">
        <v>228616</v>
      </c>
      <c r="B8094" s="2">
        <v>44376.862000000001</v>
      </c>
      <c r="C8094">
        <v>20075</v>
      </c>
      <c r="D8094">
        <v>118549</v>
      </c>
      <c r="E8094" t="s">
        <v>3</v>
      </c>
      <c r="F8094" s="2">
        <v>44376.987000000001</v>
      </c>
      <c r="G8094" s="60">
        <v>0.98700231481481471</v>
      </c>
    </row>
    <row r="8095" spans="1:7" x14ac:dyDescent="0.25">
      <c r="A8095">
        <v>238260</v>
      </c>
      <c r="B8095" s="2">
        <v>44379.938294498381</v>
      </c>
      <c r="C8095">
        <v>20075</v>
      </c>
      <c r="D8095">
        <v>40049</v>
      </c>
      <c r="E8095" t="s">
        <v>3</v>
      </c>
      <c r="F8095" s="2">
        <v>44380.063294498381</v>
      </c>
      <c r="G8095" s="60">
        <v>6.3298611111111111E-2</v>
      </c>
    </row>
    <row r="8096" spans="1:7" x14ac:dyDescent="0.25">
      <c r="A8096">
        <v>273275</v>
      </c>
      <c r="B8096" s="2">
        <v>44390.470656957928</v>
      </c>
      <c r="C8096">
        <v>20075</v>
      </c>
      <c r="D8096">
        <v>411922</v>
      </c>
      <c r="E8096" t="s">
        <v>3</v>
      </c>
      <c r="F8096" s="2">
        <v>44390.595656957928</v>
      </c>
      <c r="G8096" s="60">
        <v>0.59565972222222219</v>
      </c>
    </row>
    <row r="8097" spans="1:7" x14ac:dyDescent="0.25">
      <c r="A8097">
        <v>321739</v>
      </c>
      <c r="B8097" s="2">
        <v>44404.719847896442</v>
      </c>
      <c r="C8097">
        <v>20075</v>
      </c>
      <c r="D8097">
        <v>258219</v>
      </c>
      <c r="E8097" t="s">
        <v>3</v>
      </c>
      <c r="F8097" s="2">
        <v>44404.844847896442</v>
      </c>
      <c r="G8097" s="60">
        <v>0.84484953703703702</v>
      </c>
    </row>
    <row r="8098" spans="1:7" x14ac:dyDescent="0.25">
      <c r="A8098">
        <v>391220</v>
      </c>
      <c r="B8098" s="2">
        <v>44424.889750809059</v>
      </c>
      <c r="C8098">
        <v>20075</v>
      </c>
      <c r="D8098">
        <v>122902</v>
      </c>
      <c r="E8098" t="s">
        <v>3</v>
      </c>
      <c r="F8098" s="2">
        <v>44425.014750809059</v>
      </c>
      <c r="G8098" s="60">
        <v>1.4745370370370372E-2</v>
      </c>
    </row>
    <row r="8099" spans="1:7" x14ac:dyDescent="0.25">
      <c r="A8099">
        <v>404970</v>
      </c>
      <c r="B8099" s="2">
        <v>44429.624378640779</v>
      </c>
      <c r="C8099">
        <v>20075</v>
      </c>
      <c r="D8099">
        <v>158978</v>
      </c>
      <c r="E8099" t="s">
        <v>3</v>
      </c>
      <c r="F8099" s="2">
        <v>44429.749378640779</v>
      </c>
      <c r="G8099" s="60">
        <v>0.74937500000000001</v>
      </c>
    </row>
    <row r="8100" spans="1:7" x14ac:dyDescent="0.25">
      <c r="A8100">
        <v>107702</v>
      </c>
      <c r="B8100" s="2">
        <v>44342.823003236241</v>
      </c>
      <c r="C8100">
        <v>20081</v>
      </c>
      <c r="D8100">
        <v>439981</v>
      </c>
      <c r="E8100" t="s">
        <v>5</v>
      </c>
      <c r="F8100" s="2">
        <v>44342.906336569577</v>
      </c>
      <c r="G8100" s="60">
        <v>0.90633101851851849</v>
      </c>
    </row>
    <row r="8101" spans="1:7" x14ac:dyDescent="0.25">
      <c r="A8101">
        <v>142180</v>
      </c>
      <c r="B8101" s="2">
        <v>44352.711996826074</v>
      </c>
      <c r="C8101">
        <v>20081</v>
      </c>
      <c r="D8101">
        <v>411922</v>
      </c>
      <c r="E8101" t="s">
        <v>5</v>
      </c>
      <c r="F8101" s="2">
        <v>44352.79533015941</v>
      </c>
      <c r="G8101" s="60">
        <v>0.79533564814814817</v>
      </c>
    </row>
    <row r="8102" spans="1:7" x14ac:dyDescent="0.25">
      <c r="A8102">
        <v>173841</v>
      </c>
      <c r="B8102" s="2">
        <v>44361.657954692557</v>
      </c>
      <c r="C8102">
        <v>20081</v>
      </c>
      <c r="D8102">
        <v>460633</v>
      </c>
      <c r="E8102" t="s">
        <v>5</v>
      </c>
      <c r="F8102" s="2">
        <v>44361.741288025893</v>
      </c>
      <c r="G8102" s="60">
        <v>0.74128472222222219</v>
      </c>
    </row>
    <row r="8103" spans="1:7" x14ac:dyDescent="0.25">
      <c r="A8103">
        <v>181230</v>
      </c>
      <c r="B8103" s="2">
        <v>44364.518796116499</v>
      </c>
      <c r="C8103">
        <v>20081</v>
      </c>
      <c r="D8103">
        <v>291304</v>
      </c>
      <c r="E8103" t="s">
        <v>5</v>
      </c>
      <c r="F8103" s="2">
        <v>44364.602129449835</v>
      </c>
      <c r="G8103" s="60">
        <v>0.60212962962962957</v>
      </c>
    </row>
    <row r="8104" spans="1:7" x14ac:dyDescent="0.25">
      <c r="A8104">
        <v>244798</v>
      </c>
      <c r="B8104" s="2">
        <v>44381.623666666666</v>
      </c>
      <c r="C8104">
        <v>20081</v>
      </c>
      <c r="D8104">
        <v>288567</v>
      </c>
      <c r="E8104" t="s">
        <v>5</v>
      </c>
      <c r="F8104" s="2">
        <v>44381.707000000002</v>
      </c>
      <c r="G8104" s="60">
        <v>0.70700231481481479</v>
      </c>
    </row>
    <row r="8105" spans="1:7" x14ac:dyDescent="0.25">
      <c r="A8105">
        <v>256465</v>
      </c>
      <c r="B8105" s="2">
        <v>44385.879637540449</v>
      </c>
      <c r="C8105">
        <v>20081</v>
      </c>
      <c r="D8105">
        <v>21760</v>
      </c>
      <c r="E8105" t="s">
        <v>5</v>
      </c>
      <c r="F8105" s="2">
        <v>44385.962970873785</v>
      </c>
      <c r="G8105" s="60">
        <v>0.96297453703703706</v>
      </c>
    </row>
    <row r="8106" spans="1:7" x14ac:dyDescent="0.25">
      <c r="A8106">
        <v>268279</v>
      </c>
      <c r="B8106" s="2">
        <v>44388.735068819238</v>
      </c>
      <c r="C8106">
        <v>20081</v>
      </c>
      <c r="D8106">
        <v>459455</v>
      </c>
      <c r="E8106" t="s">
        <v>5</v>
      </c>
      <c r="F8106" s="2">
        <v>44388.818402152574</v>
      </c>
      <c r="G8106" s="60">
        <v>0.8184027777777777</v>
      </c>
    </row>
    <row r="8107" spans="1:7" x14ac:dyDescent="0.25">
      <c r="A8107">
        <v>354417</v>
      </c>
      <c r="B8107" s="2">
        <v>44414.54306796116</v>
      </c>
      <c r="C8107">
        <v>20081</v>
      </c>
      <c r="D8107">
        <v>242428</v>
      </c>
      <c r="E8107" t="s">
        <v>5</v>
      </c>
      <c r="F8107" s="2">
        <v>44414.626401294496</v>
      </c>
      <c r="G8107" s="60">
        <v>0.62640046296296303</v>
      </c>
    </row>
    <row r="8108" spans="1:7" x14ac:dyDescent="0.25">
      <c r="A8108">
        <v>366117</v>
      </c>
      <c r="B8108" s="2">
        <v>44416.883358256782</v>
      </c>
      <c r="C8108">
        <v>20081</v>
      </c>
      <c r="D8108">
        <v>250679</v>
      </c>
      <c r="E8108" t="s">
        <v>5</v>
      </c>
      <c r="F8108" s="2">
        <v>44416.966691590118</v>
      </c>
      <c r="G8108" s="60">
        <v>0.96668981481481486</v>
      </c>
    </row>
    <row r="8109" spans="1:7" x14ac:dyDescent="0.25">
      <c r="A8109">
        <v>386112</v>
      </c>
      <c r="B8109" s="2">
        <v>44423.344828638568</v>
      </c>
      <c r="C8109">
        <v>20081</v>
      </c>
      <c r="D8109">
        <v>347008</v>
      </c>
      <c r="E8109" t="s">
        <v>5</v>
      </c>
      <c r="F8109" s="2">
        <v>44423.428161971904</v>
      </c>
      <c r="G8109" s="60">
        <v>0.42815972222222221</v>
      </c>
    </row>
    <row r="8110" spans="1:7" x14ac:dyDescent="0.25">
      <c r="A8110">
        <v>212864</v>
      </c>
      <c r="B8110" s="2">
        <v>44372.818148867314</v>
      </c>
      <c r="C8110">
        <v>20094</v>
      </c>
      <c r="D8110">
        <v>206501</v>
      </c>
      <c r="E8110" t="s">
        <v>5</v>
      </c>
      <c r="F8110" s="2">
        <v>44372.90148220065</v>
      </c>
      <c r="G8110" s="60">
        <v>0.90148148148148144</v>
      </c>
    </row>
    <row r="8111" spans="1:7" x14ac:dyDescent="0.25">
      <c r="A8111">
        <v>248134</v>
      </c>
      <c r="B8111" s="2">
        <v>44382.66119093851</v>
      </c>
      <c r="C8111">
        <v>20094</v>
      </c>
      <c r="D8111">
        <v>115256</v>
      </c>
      <c r="E8111" t="s">
        <v>5</v>
      </c>
      <c r="F8111" s="2">
        <v>44382.744524271846</v>
      </c>
      <c r="G8111" s="60">
        <v>0.74452546296296296</v>
      </c>
    </row>
    <row r="8112" spans="1:7" x14ac:dyDescent="0.25">
      <c r="A8112">
        <v>269569</v>
      </c>
      <c r="B8112" s="2">
        <v>44388.935026093328</v>
      </c>
      <c r="C8112">
        <v>20094</v>
      </c>
      <c r="D8112">
        <v>224330</v>
      </c>
      <c r="E8112" t="s">
        <v>5</v>
      </c>
      <c r="F8112" s="2">
        <v>44389.018359426664</v>
      </c>
      <c r="G8112" s="60">
        <v>1.8356481481481481E-2</v>
      </c>
    </row>
    <row r="8113" spans="1:7" x14ac:dyDescent="0.25">
      <c r="A8113">
        <v>310322</v>
      </c>
      <c r="B8113" s="2">
        <v>44401.575430420708</v>
      </c>
      <c r="C8113">
        <v>20094</v>
      </c>
      <c r="D8113">
        <v>470762</v>
      </c>
      <c r="E8113" t="s">
        <v>5</v>
      </c>
      <c r="F8113" s="2">
        <v>44401.658763754043</v>
      </c>
      <c r="G8113" s="60">
        <v>0.6587615740740741</v>
      </c>
    </row>
    <row r="8114" spans="1:7" x14ac:dyDescent="0.25">
      <c r="A8114">
        <v>322015</v>
      </c>
      <c r="B8114" s="2">
        <v>44404.772841423946</v>
      </c>
      <c r="C8114">
        <v>20094</v>
      </c>
      <c r="D8114">
        <v>473327</v>
      </c>
      <c r="E8114" t="s">
        <v>5</v>
      </c>
      <c r="F8114" s="2">
        <v>44404.856174757282</v>
      </c>
      <c r="G8114" s="60">
        <v>0.85616898148148157</v>
      </c>
    </row>
    <row r="8115" spans="1:7" x14ac:dyDescent="0.25">
      <c r="A8115">
        <v>337236</v>
      </c>
      <c r="B8115" s="2">
        <v>44408.889346278316</v>
      </c>
      <c r="C8115">
        <v>20094</v>
      </c>
      <c r="D8115">
        <v>411922</v>
      </c>
      <c r="E8115" t="s">
        <v>5</v>
      </c>
      <c r="F8115" s="2">
        <v>44408.972679611652</v>
      </c>
      <c r="G8115" s="60">
        <v>0.97268518518518521</v>
      </c>
    </row>
    <row r="8116" spans="1:7" x14ac:dyDescent="0.25">
      <c r="A8116">
        <v>345044</v>
      </c>
      <c r="B8116" s="2">
        <v>44410.997760517799</v>
      </c>
      <c r="C8116">
        <v>20094</v>
      </c>
      <c r="D8116">
        <v>411922</v>
      </c>
      <c r="E8116" t="s">
        <v>5</v>
      </c>
      <c r="F8116" s="2">
        <v>44411.081093851135</v>
      </c>
      <c r="G8116" s="60">
        <v>8.1099537037037039E-2</v>
      </c>
    </row>
    <row r="8117" spans="1:7" x14ac:dyDescent="0.25">
      <c r="A8117">
        <v>350020</v>
      </c>
      <c r="B8117" s="2">
        <v>44412.797113268607</v>
      </c>
      <c r="C8117">
        <v>20094</v>
      </c>
      <c r="D8117">
        <v>94638</v>
      </c>
      <c r="E8117" t="s">
        <v>5</v>
      </c>
      <c r="F8117" s="2">
        <v>44412.880446601943</v>
      </c>
      <c r="G8117" s="60">
        <v>0.88045138888888885</v>
      </c>
    </row>
    <row r="8118" spans="1:7" x14ac:dyDescent="0.25">
      <c r="A8118">
        <v>368522</v>
      </c>
      <c r="B8118" s="2">
        <v>44417.774459546927</v>
      </c>
      <c r="C8118">
        <v>20094</v>
      </c>
      <c r="D8118">
        <v>158978</v>
      </c>
      <c r="E8118" t="s">
        <v>5</v>
      </c>
      <c r="F8118" s="2">
        <v>44417.857792880262</v>
      </c>
      <c r="G8118" s="60">
        <v>0.8577893518518519</v>
      </c>
    </row>
    <row r="8119" spans="1:7" x14ac:dyDescent="0.25">
      <c r="A8119">
        <v>400964</v>
      </c>
      <c r="B8119" s="2">
        <v>44428.693553398058</v>
      </c>
      <c r="C8119">
        <v>20094</v>
      </c>
      <c r="D8119">
        <v>250679</v>
      </c>
      <c r="E8119" t="s">
        <v>5</v>
      </c>
      <c r="F8119" s="2">
        <v>44428.776886731393</v>
      </c>
      <c r="G8119" s="60">
        <v>0.77688657407407413</v>
      </c>
    </row>
    <row r="8120" spans="1:7" x14ac:dyDescent="0.25">
      <c r="A8120">
        <v>402815</v>
      </c>
      <c r="B8120" s="2">
        <v>44428.936666666661</v>
      </c>
      <c r="C8120">
        <v>20094</v>
      </c>
      <c r="D8120">
        <v>56323</v>
      </c>
      <c r="E8120" t="s">
        <v>5</v>
      </c>
      <c r="F8120" s="2">
        <v>44429.02</v>
      </c>
      <c r="G8120" s="60">
        <v>0.02</v>
      </c>
    </row>
    <row r="8121" spans="1:7" x14ac:dyDescent="0.25">
      <c r="A8121">
        <v>20900</v>
      </c>
      <c r="B8121" s="2">
        <v>44309.345666666661</v>
      </c>
      <c r="C8121">
        <v>20125</v>
      </c>
      <c r="D8121">
        <v>214224</v>
      </c>
      <c r="E8121" t="s">
        <v>5</v>
      </c>
      <c r="F8121" s="2">
        <v>44309.428999999996</v>
      </c>
      <c r="G8121" s="60">
        <v>0.42900462962962965</v>
      </c>
    </row>
    <row r="8122" spans="1:7" x14ac:dyDescent="0.25">
      <c r="A8122">
        <v>32138</v>
      </c>
      <c r="B8122" s="2">
        <v>44314.785786407767</v>
      </c>
      <c r="C8122">
        <v>20125</v>
      </c>
      <c r="D8122">
        <v>347393</v>
      </c>
      <c r="E8122" t="s">
        <v>5</v>
      </c>
      <c r="F8122" s="2">
        <v>44314.869119741103</v>
      </c>
      <c r="G8122" s="60">
        <v>0.86912037037037038</v>
      </c>
    </row>
    <row r="8123" spans="1:7" x14ac:dyDescent="0.25">
      <c r="A8123">
        <v>64937</v>
      </c>
      <c r="B8123" s="2">
        <v>44328.536595469253</v>
      </c>
      <c r="C8123">
        <v>20125</v>
      </c>
      <c r="D8123">
        <v>339039</v>
      </c>
      <c r="E8123" t="s">
        <v>5</v>
      </c>
      <c r="F8123" s="2">
        <v>44328.619928802589</v>
      </c>
      <c r="G8123" s="60">
        <v>0.61993055555555554</v>
      </c>
    </row>
    <row r="8124" spans="1:7" x14ac:dyDescent="0.25">
      <c r="A8124">
        <v>106798</v>
      </c>
      <c r="B8124" s="2">
        <v>44342.683844660191</v>
      </c>
      <c r="C8124">
        <v>20125</v>
      </c>
      <c r="D8124">
        <v>250679</v>
      </c>
      <c r="E8124" t="s">
        <v>5</v>
      </c>
      <c r="F8124" s="2">
        <v>44342.767177993526</v>
      </c>
      <c r="G8124" s="60">
        <v>0.76717592592592598</v>
      </c>
    </row>
    <row r="8125" spans="1:7" x14ac:dyDescent="0.25">
      <c r="A8125">
        <v>112147</v>
      </c>
      <c r="B8125" s="2">
        <v>44344.580284789641</v>
      </c>
      <c r="C8125">
        <v>20125</v>
      </c>
      <c r="D8125">
        <v>179524</v>
      </c>
      <c r="E8125" t="s">
        <v>5</v>
      </c>
      <c r="F8125" s="2">
        <v>44344.663618122977</v>
      </c>
      <c r="G8125" s="60">
        <v>0.66362268518518519</v>
      </c>
    </row>
    <row r="8126" spans="1:7" x14ac:dyDescent="0.25">
      <c r="A8126">
        <v>132080</v>
      </c>
      <c r="B8126" s="2">
        <v>44349.675754045304</v>
      </c>
      <c r="C8126">
        <v>20125</v>
      </c>
      <c r="D8126">
        <v>276543</v>
      </c>
      <c r="E8126" t="s">
        <v>5</v>
      </c>
      <c r="F8126" s="2">
        <v>44349.759087378639</v>
      </c>
      <c r="G8126" s="60">
        <v>0.75908564814814816</v>
      </c>
    </row>
    <row r="8127" spans="1:7" x14ac:dyDescent="0.25">
      <c r="A8127">
        <v>182934</v>
      </c>
      <c r="B8127" s="2">
        <v>44364.848893203882</v>
      </c>
      <c r="C8127">
        <v>20125</v>
      </c>
      <c r="D8127">
        <v>293657</v>
      </c>
      <c r="E8127" t="s">
        <v>5</v>
      </c>
      <c r="F8127" s="2">
        <v>44364.932226537218</v>
      </c>
      <c r="G8127" s="60">
        <v>0.93222222222222229</v>
      </c>
    </row>
    <row r="8128" spans="1:7" x14ac:dyDescent="0.25">
      <c r="A8128">
        <v>36610</v>
      </c>
      <c r="B8128" s="2">
        <v>44316.712333333337</v>
      </c>
      <c r="C8128">
        <v>20172</v>
      </c>
      <c r="D8128">
        <v>347060</v>
      </c>
      <c r="E8128" t="s">
        <v>2</v>
      </c>
      <c r="F8128" s="2">
        <v>44316.754000000001</v>
      </c>
      <c r="G8128" s="60">
        <v>0.75400462962962955</v>
      </c>
    </row>
    <row r="8129" spans="1:7" x14ac:dyDescent="0.25">
      <c r="A8129">
        <v>40822</v>
      </c>
      <c r="B8129" s="2">
        <v>44318.00382847897</v>
      </c>
      <c r="C8129">
        <v>20172</v>
      </c>
      <c r="D8129">
        <v>158978</v>
      </c>
      <c r="E8129" t="s">
        <v>2</v>
      </c>
      <c r="F8129" s="2">
        <v>44318.045495145634</v>
      </c>
      <c r="G8129" s="60">
        <v>4.5497685185185183E-2</v>
      </c>
    </row>
    <row r="8130" spans="1:7" x14ac:dyDescent="0.25">
      <c r="A8130">
        <v>44807</v>
      </c>
      <c r="B8130" s="2">
        <v>44319.699621359228</v>
      </c>
      <c r="C8130">
        <v>20172</v>
      </c>
      <c r="D8130">
        <v>373732</v>
      </c>
      <c r="E8130" t="s">
        <v>2</v>
      </c>
      <c r="F8130" s="2">
        <v>44319.741288025893</v>
      </c>
      <c r="G8130" s="60">
        <v>0.74128472222222219</v>
      </c>
    </row>
    <row r="8131" spans="1:7" x14ac:dyDescent="0.25">
      <c r="A8131">
        <v>48855</v>
      </c>
      <c r="B8131" s="2">
        <v>44321.675349514568</v>
      </c>
      <c r="C8131">
        <v>20172</v>
      </c>
      <c r="D8131">
        <v>341333</v>
      </c>
      <c r="E8131" t="s">
        <v>2</v>
      </c>
      <c r="F8131" s="2">
        <v>44321.717016181232</v>
      </c>
      <c r="G8131" s="60">
        <v>0.71701388888888884</v>
      </c>
    </row>
    <row r="8132" spans="1:7" x14ac:dyDescent="0.25">
      <c r="A8132">
        <v>77724</v>
      </c>
      <c r="B8132" s="2">
        <v>44332.662404530747</v>
      </c>
      <c r="C8132">
        <v>20172</v>
      </c>
      <c r="D8132">
        <v>439981</v>
      </c>
      <c r="E8132" t="s">
        <v>2</v>
      </c>
      <c r="F8132" s="2">
        <v>44332.704071197411</v>
      </c>
      <c r="G8132" s="60">
        <v>0.70407407407407396</v>
      </c>
    </row>
    <row r="8133" spans="1:7" x14ac:dyDescent="0.25">
      <c r="A8133">
        <v>87830</v>
      </c>
      <c r="B8133" s="2">
        <v>44336.87599676376</v>
      </c>
      <c r="C8133">
        <v>20172</v>
      </c>
      <c r="D8133">
        <v>458081</v>
      </c>
      <c r="E8133" t="s">
        <v>2</v>
      </c>
      <c r="F8133" s="2">
        <v>44336.917663430424</v>
      </c>
      <c r="G8133" s="60">
        <v>0.91766203703703697</v>
      </c>
    </row>
    <row r="8134" spans="1:7" x14ac:dyDescent="0.25">
      <c r="A8134">
        <v>94532</v>
      </c>
      <c r="B8134" s="2">
        <v>44338.662404530747</v>
      </c>
      <c r="C8134">
        <v>20172</v>
      </c>
      <c r="D8134">
        <v>466497</v>
      </c>
      <c r="E8134" t="s">
        <v>2</v>
      </c>
      <c r="F8134" s="2">
        <v>44338.704071197411</v>
      </c>
      <c r="G8134" s="60">
        <v>0.70407407407407396</v>
      </c>
    </row>
    <row r="8135" spans="1:7" x14ac:dyDescent="0.25">
      <c r="A8135">
        <v>100818</v>
      </c>
      <c r="B8135" s="2">
        <v>44340.441935275085</v>
      </c>
      <c r="C8135">
        <v>20196</v>
      </c>
      <c r="D8135">
        <v>188004</v>
      </c>
      <c r="E8135" t="s">
        <v>6</v>
      </c>
      <c r="F8135" s="2">
        <v>44340.608601941749</v>
      </c>
      <c r="G8135" s="60">
        <v>0.60859953703703706</v>
      </c>
    </row>
    <row r="8136" spans="1:7" x14ac:dyDescent="0.25">
      <c r="A8136">
        <v>122436</v>
      </c>
      <c r="B8136" s="2">
        <v>44346.556822006474</v>
      </c>
      <c r="C8136">
        <v>20196</v>
      </c>
      <c r="D8136">
        <v>182191</v>
      </c>
      <c r="E8136" t="s">
        <v>6</v>
      </c>
      <c r="F8136" s="2">
        <v>44346.723488673138</v>
      </c>
      <c r="G8136" s="60">
        <v>0.72348379629629633</v>
      </c>
    </row>
    <row r="8137" spans="1:7" x14ac:dyDescent="0.25">
      <c r="A8137">
        <v>133776</v>
      </c>
      <c r="B8137" s="2">
        <v>44350.577857605182</v>
      </c>
      <c r="C8137">
        <v>20196</v>
      </c>
      <c r="D8137">
        <v>351192</v>
      </c>
      <c r="E8137" t="s">
        <v>6</v>
      </c>
      <c r="F8137" s="2">
        <v>44350.744524271846</v>
      </c>
      <c r="G8137" s="60">
        <v>0.74452546296296296</v>
      </c>
    </row>
    <row r="8138" spans="1:7" x14ac:dyDescent="0.25">
      <c r="A8138">
        <v>145396</v>
      </c>
      <c r="B8138" s="2">
        <v>44353.52931391586</v>
      </c>
      <c r="C8138">
        <v>20196</v>
      </c>
      <c r="D8138">
        <v>92666</v>
      </c>
      <c r="E8138" t="s">
        <v>6</v>
      </c>
      <c r="F8138" s="2">
        <v>44353.695980582524</v>
      </c>
      <c r="G8138" s="60">
        <v>0.69598379629629636</v>
      </c>
    </row>
    <row r="8139" spans="1:7" x14ac:dyDescent="0.25">
      <c r="A8139">
        <v>166591</v>
      </c>
      <c r="B8139" s="2">
        <v>44359.76070550162</v>
      </c>
      <c r="C8139">
        <v>20196</v>
      </c>
      <c r="D8139">
        <v>242428</v>
      </c>
      <c r="E8139" t="s">
        <v>6</v>
      </c>
      <c r="F8139" s="2">
        <v>44359.927372168284</v>
      </c>
      <c r="G8139" s="60">
        <v>0.92737268518518512</v>
      </c>
    </row>
    <row r="8140" spans="1:7" x14ac:dyDescent="0.25">
      <c r="A8140">
        <v>24376</v>
      </c>
      <c r="B8140" s="2">
        <v>44310.733197411006</v>
      </c>
      <c r="C8140">
        <v>20202</v>
      </c>
      <c r="D8140">
        <v>250679</v>
      </c>
      <c r="E8140" t="s">
        <v>6</v>
      </c>
      <c r="F8140" s="2">
        <v>44310.89986407767</v>
      </c>
      <c r="G8140" s="60">
        <v>0.89986111111111111</v>
      </c>
    </row>
    <row r="8141" spans="1:7" x14ac:dyDescent="0.25">
      <c r="A8141">
        <v>37458</v>
      </c>
      <c r="B8141" s="2">
        <v>44316.825430420715</v>
      </c>
      <c r="C8141">
        <v>20202</v>
      </c>
      <c r="D8141">
        <v>177109</v>
      </c>
      <c r="E8141" t="s">
        <v>6</v>
      </c>
      <c r="F8141" s="2">
        <v>44316.992097087379</v>
      </c>
      <c r="G8141" s="60">
        <v>0.99209490740740736</v>
      </c>
    </row>
    <row r="8142" spans="1:7" x14ac:dyDescent="0.25">
      <c r="A8142">
        <v>80914</v>
      </c>
      <c r="B8142" s="2">
        <v>44333.812485436894</v>
      </c>
      <c r="C8142">
        <v>20202</v>
      </c>
      <c r="D8142">
        <v>56396</v>
      </c>
      <c r="E8142" t="s">
        <v>6</v>
      </c>
      <c r="F8142" s="2">
        <v>44333.979152103559</v>
      </c>
      <c r="G8142" s="60">
        <v>0.97915509259259259</v>
      </c>
    </row>
    <row r="8143" spans="1:7" x14ac:dyDescent="0.25">
      <c r="A8143">
        <v>102901</v>
      </c>
      <c r="B8143" s="2">
        <v>44340.924135922331</v>
      </c>
      <c r="C8143">
        <v>20202</v>
      </c>
      <c r="D8143">
        <v>232500</v>
      </c>
      <c r="E8143" t="s">
        <v>6</v>
      </c>
      <c r="F8143" s="2">
        <v>44341.090802588995</v>
      </c>
      <c r="G8143" s="60">
        <v>9.0798611111111108E-2</v>
      </c>
    </row>
    <row r="8144" spans="1:7" x14ac:dyDescent="0.25">
      <c r="A8144">
        <v>126787</v>
      </c>
      <c r="B8144" s="2">
        <v>44347.666854368937</v>
      </c>
      <c r="C8144">
        <v>20202</v>
      </c>
      <c r="D8144">
        <v>363811</v>
      </c>
      <c r="E8144" t="s">
        <v>6</v>
      </c>
      <c r="F8144" s="2">
        <v>44347.833521035602</v>
      </c>
      <c r="G8144" s="60">
        <v>0.83351851851851855</v>
      </c>
    </row>
    <row r="8145" spans="1:7" x14ac:dyDescent="0.25">
      <c r="A8145">
        <v>144211</v>
      </c>
      <c r="B8145" s="2">
        <v>44353.070333333337</v>
      </c>
      <c r="C8145">
        <v>20202</v>
      </c>
      <c r="D8145">
        <v>472712</v>
      </c>
      <c r="E8145" t="s">
        <v>6</v>
      </c>
      <c r="F8145" s="2">
        <v>44353.237000000001</v>
      </c>
      <c r="G8145" s="60">
        <v>0.23700231481481482</v>
      </c>
    </row>
    <row r="8146" spans="1:7" x14ac:dyDescent="0.25">
      <c r="A8146">
        <v>191242</v>
      </c>
      <c r="B8146" s="2">
        <v>44366.747154148994</v>
      </c>
      <c r="C8146">
        <v>20202</v>
      </c>
      <c r="D8146">
        <v>16360</v>
      </c>
      <c r="E8146" t="s">
        <v>6</v>
      </c>
      <c r="F8146" s="2">
        <v>44366.913820815658</v>
      </c>
      <c r="G8146" s="60">
        <v>0.91381944444444441</v>
      </c>
    </row>
    <row r="8147" spans="1:7" x14ac:dyDescent="0.25">
      <c r="A8147">
        <v>218756</v>
      </c>
      <c r="B8147" s="2">
        <v>44374.156254768517</v>
      </c>
      <c r="C8147">
        <v>20202</v>
      </c>
      <c r="D8147">
        <v>21760</v>
      </c>
      <c r="E8147" t="s">
        <v>6</v>
      </c>
      <c r="F8147" s="2">
        <v>44374.322921435181</v>
      </c>
      <c r="G8147" s="60">
        <v>0.32291666666666669</v>
      </c>
    </row>
    <row r="8148" spans="1:7" x14ac:dyDescent="0.25">
      <c r="A8148">
        <v>233610</v>
      </c>
      <c r="B8148" s="2">
        <v>44378.747760517799</v>
      </c>
      <c r="C8148">
        <v>20202</v>
      </c>
      <c r="D8148">
        <v>406287</v>
      </c>
      <c r="E8148" t="s">
        <v>6</v>
      </c>
      <c r="F8148" s="2">
        <v>44378.914427184463</v>
      </c>
      <c r="G8148" s="60">
        <v>0.91443287037037047</v>
      </c>
    </row>
    <row r="8149" spans="1:7" x14ac:dyDescent="0.25">
      <c r="A8149">
        <v>238200</v>
      </c>
      <c r="B8149" s="2">
        <v>44379.929333333333</v>
      </c>
      <c r="C8149">
        <v>20202</v>
      </c>
      <c r="D8149">
        <v>276751</v>
      </c>
      <c r="E8149" t="s">
        <v>6</v>
      </c>
      <c r="F8149" s="2">
        <v>44380.095999999998</v>
      </c>
      <c r="G8149" s="60">
        <v>9.599537037037037E-2</v>
      </c>
    </row>
    <row r="8150" spans="1:7" x14ac:dyDescent="0.25">
      <c r="A8150">
        <v>242479</v>
      </c>
      <c r="B8150" s="2">
        <v>44380.865883495149</v>
      </c>
      <c r="C8150">
        <v>20202</v>
      </c>
      <c r="D8150">
        <v>325852</v>
      </c>
      <c r="E8150" t="s">
        <v>6</v>
      </c>
      <c r="F8150" s="2">
        <v>44381.032550161814</v>
      </c>
      <c r="G8150" s="60">
        <v>3.2546296296296295E-2</v>
      </c>
    </row>
    <row r="8151" spans="1:7" x14ac:dyDescent="0.25">
      <c r="A8151">
        <v>247381</v>
      </c>
      <c r="B8151" s="2">
        <v>44382.475915857605</v>
      </c>
      <c r="C8151">
        <v>20202</v>
      </c>
      <c r="D8151">
        <v>182191</v>
      </c>
      <c r="E8151" t="s">
        <v>6</v>
      </c>
      <c r="F8151" s="2">
        <v>44382.64258252427</v>
      </c>
      <c r="G8151" s="60">
        <v>0.64258101851851845</v>
      </c>
    </row>
    <row r="8152" spans="1:7" x14ac:dyDescent="0.25">
      <c r="A8152">
        <v>267882</v>
      </c>
      <c r="B8152" s="2">
        <v>44388.679799352751</v>
      </c>
      <c r="C8152">
        <v>20202</v>
      </c>
      <c r="D8152">
        <v>135377</v>
      </c>
      <c r="E8152" t="s">
        <v>6</v>
      </c>
      <c r="F8152" s="2">
        <v>44388.846466019415</v>
      </c>
      <c r="G8152" s="60">
        <v>0.84646990740740735</v>
      </c>
    </row>
    <row r="8153" spans="1:7" x14ac:dyDescent="0.25">
      <c r="A8153">
        <v>282813</v>
      </c>
      <c r="B8153" s="2">
        <v>44393.62316504855</v>
      </c>
      <c r="C8153">
        <v>20202</v>
      </c>
      <c r="D8153">
        <v>280213</v>
      </c>
      <c r="E8153" t="s">
        <v>6</v>
      </c>
      <c r="F8153" s="2">
        <v>44393.789831715214</v>
      </c>
      <c r="G8153" s="60">
        <v>0.7898263888888889</v>
      </c>
    </row>
    <row r="8154" spans="1:7" x14ac:dyDescent="0.25">
      <c r="A8154">
        <v>329596</v>
      </c>
      <c r="B8154" s="2">
        <v>44407.563294498381</v>
      </c>
      <c r="C8154">
        <v>20202</v>
      </c>
      <c r="D8154">
        <v>154256</v>
      </c>
      <c r="E8154" t="s">
        <v>6</v>
      </c>
      <c r="F8154" s="2">
        <v>44407.729961165045</v>
      </c>
      <c r="G8154" s="60">
        <v>0.72996527777777775</v>
      </c>
    </row>
    <row r="8155" spans="1:7" x14ac:dyDescent="0.25">
      <c r="A8155">
        <v>360839</v>
      </c>
      <c r="B8155" s="2">
        <v>44415.754233009713</v>
      </c>
      <c r="C8155">
        <v>20202</v>
      </c>
      <c r="D8155">
        <v>88863</v>
      </c>
      <c r="E8155" t="s">
        <v>6</v>
      </c>
      <c r="F8155" s="2">
        <v>44415.920899676377</v>
      </c>
      <c r="G8155" s="60">
        <v>0.92090277777777774</v>
      </c>
    </row>
    <row r="8156" spans="1:7" x14ac:dyDescent="0.25">
      <c r="A8156">
        <v>371405</v>
      </c>
      <c r="B8156" s="2">
        <v>44418.830333333339</v>
      </c>
      <c r="C8156">
        <v>20202</v>
      </c>
      <c r="D8156">
        <v>406570</v>
      </c>
      <c r="E8156" t="s">
        <v>6</v>
      </c>
      <c r="F8156" s="2">
        <v>44418.997000000003</v>
      </c>
      <c r="G8156" s="60">
        <v>0.99700231481481483</v>
      </c>
    </row>
    <row r="8157" spans="1:7" x14ac:dyDescent="0.25">
      <c r="A8157">
        <v>398590</v>
      </c>
      <c r="B8157" s="2">
        <v>44427.867501618122</v>
      </c>
      <c r="C8157">
        <v>20202</v>
      </c>
      <c r="D8157">
        <v>12149</v>
      </c>
      <c r="E8157" t="s">
        <v>6</v>
      </c>
      <c r="F8157" s="2">
        <v>44428.034168284787</v>
      </c>
      <c r="G8157" s="60">
        <v>3.4166666666666672E-2</v>
      </c>
    </row>
    <row r="8158" spans="1:7" x14ac:dyDescent="0.25">
      <c r="A8158">
        <v>420359</v>
      </c>
      <c r="B8158" s="2">
        <v>44434.811333333339</v>
      </c>
      <c r="C8158">
        <v>20202</v>
      </c>
      <c r="D8158">
        <v>228405</v>
      </c>
      <c r="E8158" t="s">
        <v>6</v>
      </c>
      <c r="F8158" s="2">
        <v>44434.978000000003</v>
      </c>
      <c r="G8158" s="60">
        <v>0.97799768518518515</v>
      </c>
    </row>
    <row r="8159" spans="1:7" x14ac:dyDescent="0.25">
      <c r="A8159">
        <v>71703</v>
      </c>
      <c r="B8159" s="2">
        <v>44330.865666666665</v>
      </c>
      <c r="C8159">
        <v>20229</v>
      </c>
      <c r="D8159">
        <v>56611</v>
      </c>
      <c r="E8159" t="s">
        <v>8</v>
      </c>
      <c r="F8159" s="2">
        <v>44331.074000000001</v>
      </c>
      <c r="G8159" s="60">
        <v>7.4004629629629629E-2</v>
      </c>
    </row>
    <row r="8160" spans="1:7" x14ac:dyDescent="0.25">
      <c r="A8160">
        <v>72953</v>
      </c>
      <c r="B8160" s="2">
        <v>44331.364669902912</v>
      </c>
      <c r="C8160">
        <v>20229</v>
      </c>
      <c r="D8160">
        <v>250679</v>
      </c>
      <c r="E8160" t="s">
        <v>8</v>
      </c>
      <c r="F8160" s="2">
        <v>44331.573003236248</v>
      </c>
      <c r="G8160" s="60">
        <v>0.57299768518518512</v>
      </c>
    </row>
    <row r="8161" spans="1:7" x14ac:dyDescent="0.25">
      <c r="A8161">
        <v>76244</v>
      </c>
      <c r="B8161" s="2">
        <v>44332.07751701407</v>
      </c>
      <c r="C8161">
        <v>20229</v>
      </c>
      <c r="D8161">
        <v>72841</v>
      </c>
      <c r="E8161" t="s">
        <v>8</v>
      </c>
      <c r="F8161" s="2">
        <v>44332.285850347405</v>
      </c>
      <c r="G8161" s="60">
        <v>0.28584490740740742</v>
      </c>
    </row>
    <row r="8162" spans="1:7" x14ac:dyDescent="0.25">
      <c r="A8162">
        <v>84434</v>
      </c>
      <c r="B8162" s="2">
        <v>44335.625187702266</v>
      </c>
      <c r="C8162">
        <v>20229</v>
      </c>
      <c r="D8162">
        <v>249070</v>
      </c>
      <c r="E8162" t="s">
        <v>8</v>
      </c>
      <c r="F8162" s="2">
        <v>44335.833521035602</v>
      </c>
      <c r="G8162" s="60">
        <v>0.83351851851851855</v>
      </c>
    </row>
    <row r="8163" spans="1:7" x14ac:dyDescent="0.25">
      <c r="A8163">
        <v>98937</v>
      </c>
      <c r="B8163" s="2">
        <v>44339.706093851128</v>
      </c>
      <c r="C8163">
        <v>20229</v>
      </c>
      <c r="D8163">
        <v>347008</v>
      </c>
      <c r="E8163" t="s">
        <v>8</v>
      </c>
      <c r="F8163" s="2">
        <v>44339.914427184463</v>
      </c>
      <c r="G8163" s="60">
        <v>0.91443287037037047</v>
      </c>
    </row>
    <row r="8164" spans="1:7" x14ac:dyDescent="0.25">
      <c r="A8164">
        <v>106157</v>
      </c>
      <c r="B8164" s="2">
        <v>44342.544281553397</v>
      </c>
      <c r="C8164">
        <v>20229</v>
      </c>
      <c r="D8164">
        <v>401945</v>
      </c>
      <c r="E8164" t="s">
        <v>8</v>
      </c>
      <c r="F8164" s="2">
        <v>44342.752614886733</v>
      </c>
      <c r="G8164" s="60">
        <v>0.75261574074074078</v>
      </c>
    </row>
    <row r="8165" spans="1:7" x14ac:dyDescent="0.25">
      <c r="A8165">
        <v>111655</v>
      </c>
      <c r="B8165" s="2">
        <v>44344.474702265368</v>
      </c>
      <c r="C8165">
        <v>20229</v>
      </c>
      <c r="D8165">
        <v>129410</v>
      </c>
      <c r="E8165" t="s">
        <v>8</v>
      </c>
      <c r="F8165" s="2">
        <v>44344.683035598704</v>
      </c>
      <c r="G8165" s="60">
        <v>0.68303240740740734</v>
      </c>
    </row>
    <row r="8166" spans="1:7" x14ac:dyDescent="0.25">
      <c r="A8166">
        <v>136243</v>
      </c>
      <c r="B8166" s="2">
        <v>44351.327453074431</v>
      </c>
      <c r="C8166">
        <v>20229</v>
      </c>
      <c r="D8166">
        <v>62570</v>
      </c>
      <c r="E8166" t="s">
        <v>8</v>
      </c>
      <c r="F8166" s="2">
        <v>44351.535786407767</v>
      </c>
      <c r="G8166" s="60">
        <v>0.53578703703703701</v>
      </c>
    </row>
    <row r="8167" spans="1:7" x14ac:dyDescent="0.25">
      <c r="A8167">
        <v>144371</v>
      </c>
      <c r="B8167" s="2">
        <v>44353.133152256843</v>
      </c>
      <c r="C8167">
        <v>20229</v>
      </c>
      <c r="D8167">
        <v>9427</v>
      </c>
      <c r="E8167" t="s">
        <v>8</v>
      </c>
      <c r="F8167" s="2">
        <v>44353.341485590179</v>
      </c>
      <c r="G8167" s="60">
        <v>0.3414814814814815</v>
      </c>
    </row>
    <row r="8168" spans="1:7" x14ac:dyDescent="0.25">
      <c r="A8168">
        <v>171203</v>
      </c>
      <c r="B8168" s="2">
        <v>44360.694766990287</v>
      </c>
      <c r="C8168">
        <v>20229</v>
      </c>
      <c r="D8168">
        <v>351192</v>
      </c>
      <c r="E8168" t="s">
        <v>8</v>
      </c>
      <c r="F8168" s="2">
        <v>44360.903100323623</v>
      </c>
      <c r="G8168" s="60">
        <v>0.90310185185185177</v>
      </c>
    </row>
    <row r="8169" spans="1:7" x14ac:dyDescent="0.25">
      <c r="A8169">
        <v>271979</v>
      </c>
      <c r="B8169" s="2">
        <v>44389.80156310679</v>
      </c>
      <c r="C8169">
        <v>20229</v>
      </c>
      <c r="D8169">
        <v>443594</v>
      </c>
      <c r="E8169" t="s">
        <v>8</v>
      </c>
      <c r="F8169" s="2">
        <v>44390.009896440126</v>
      </c>
      <c r="G8169" s="60">
        <v>9.8958333333333329E-3</v>
      </c>
    </row>
    <row r="8170" spans="1:7" x14ac:dyDescent="0.25">
      <c r="A8170">
        <v>306111</v>
      </c>
      <c r="B8170" s="2">
        <v>44400.620333333332</v>
      </c>
      <c r="C8170">
        <v>20229</v>
      </c>
      <c r="D8170">
        <v>204394</v>
      </c>
      <c r="E8170" t="s">
        <v>8</v>
      </c>
      <c r="F8170" s="2">
        <v>44400.828666666668</v>
      </c>
      <c r="G8170" s="60">
        <v>0.82866898148148149</v>
      </c>
    </row>
    <row r="8171" spans="1:7" x14ac:dyDescent="0.25">
      <c r="A8171">
        <v>338897</v>
      </c>
      <c r="B8171" s="2">
        <v>44409.29703665273</v>
      </c>
      <c r="C8171">
        <v>20229</v>
      </c>
      <c r="D8171">
        <v>230507</v>
      </c>
      <c r="E8171" t="s">
        <v>8</v>
      </c>
      <c r="F8171" s="2">
        <v>44409.505369986065</v>
      </c>
      <c r="G8171" s="60">
        <v>0.50537037037037036</v>
      </c>
    </row>
    <row r="8172" spans="1:7" x14ac:dyDescent="0.25">
      <c r="A8172">
        <v>340911</v>
      </c>
      <c r="B8172" s="2">
        <v>44409.723893203882</v>
      </c>
      <c r="C8172">
        <v>20229</v>
      </c>
      <c r="D8172">
        <v>389195</v>
      </c>
      <c r="E8172" t="s">
        <v>8</v>
      </c>
      <c r="F8172" s="2">
        <v>44409.932226537218</v>
      </c>
      <c r="G8172" s="60">
        <v>0.93222222222222229</v>
      </c>
    </row>
    <row r="8173" spans="1:7" x14ac:dyDescent="0.25">
      <c r="A8173">
        <v>414800</v>
      </c>
      <c r="B8173" s="2">
        <v>44432.655932038833</v>
      </c>
      <c r="C8173">
        <v>20229</v>
      </c>
      <c r="D8173">
        <v>394154</v>
      </c>
      <c r="E8173" t="s">
        <v>8</v>
      </c>
      <c r="F8173" s="2">
        <v>44432.864265372169</v>
      </c>
      <c r="G8173" s="60">
        <v>0.86427083333333332</v>
      </c>
    </row>
    <row r="8174" spans="1:7" x14ac:dyDescent="0.25">
      <c r="A8174">
        <v>6625</v>
      </c>
      <c r="B8174" s="2">
        <v>44296.392742698445</v>
      </c>
      <c r="C8174">
        <v>20256</v>
      </c>
      <c r="D8174">
        <v>394819</v>
      </c>
      <c r="E8174" t="s">
        <v>10</v>
      </c>
      <c r="F8174" s="2">
        <v>44296.767742698445</v>
      </c>
      <c r="G8174" s="60">
        <v>0.76774305555555555</v>
      </c>
    </row>
    <row r="8175" spans="1:7" x14ac:dyDescent="0.25">
      <c r="A8175">
        <v>10401</v>
      </c>
      <c r="B8175" s="2">
        <v>44301.587</v>
      </c>
      <c r="C8175">
        <v>20256</v>
      </c>
      <c r="D8175">
        <v>214389</v>
      </c>
      <c r="E8175" t="s">
        <v>10</v>
      </c>
      <c r="F8175" s="2">
        <v>44301.962</v>
      </c>
      <c r="G8175" s="60">
        <v>0.9620023148148148</v>
      </c>
    </row>
    <row r="8176" spans="1:7" x14ac:dyDescent="0.25">
      <c r="A8176">
        <v>12771</v>
      </c>
      <c r="B8176" s="2">
        <v>44303.528100323623</v>
      </c>
      <c r="C8176">
        <v>20256</v>
      </c>
      <c r="D8176">
        <v>70345</v>
      </c>
      <c r="E8176" t="s">
        <v>10</v>
      </c>
      <c r="F8176" s="2">
        <v>44303.903100323623</v>
      </c>
      <c r="G8176" s="60">
        <v>0.90310185185185177</v>
      </c>
    </row>
    <row r="8177" spans="1:7" x14ac:dyDescent="0.25">
      <c r="A8177">
        <v>15677</v>
      </c>
      <c r="B8177" s="2">
        <v>44305.329071197411</v>
      </c>
      <c r="C8177">
        <v>20256</v>
      </c>
      <c r="D8177">
        <v>411922</v>
      </c>
      <c r="E8177" t="s">
        <v>10</v>
      </c>
      <c r="F8177" s="2">
        <v>44305.704071197411</v>
      </c>
      <c r="G8177" s="60">
        <v>0.70407407407407396</v>
      </c>
    </row>
    <row r="8178" spans="1:7" x14ac:dyDescent="0.25">
      <c r="A8178">
        <v>20818</v>
      </c>
      <c r="B8178" s="2">
        <v>44309.227129449835</v>
      </c>
      <c r="C8178">
        <v>20256</v>
      </c>
      <c r="D8178">
        <v>230507</v>
      </c>
      <c r="E8178" t="s">
        <v>10</v>
      </c>
      <c r="F8178" s="2">
        <v>44309.602129449835</v>
      </c>
      <c r="G8178" s="60">
        <v>0.60212962962962957</v>
      </c>
    </row>
    <row r="8179" spans="1:7" x14ac:dyDescent="0.25">
      <c r="A8179">
        <v>41144</v>
      </c>
      <c r="B8179" s="2">
        <v>44318.207711974108</v>
      </c>
      <c r="C8179">
        <v>20256</v>
      </c>
      <c r="D8179">
        <v>88863</v>
      </c>
      <c r="E8179" t="s">
        <v>10</v>
      </c>
      <c r="F8179" s="2">
        <v>44318.582711974108</v>
      </c>
      <c r="G8179" s="60">
        <v>0.58270833333333327</v>
      </c>
    </row>
    <row r="8180" spans="1:7" x14ac:dyDescent="0.25">
      <c r="A8180">
        <v>41371</v>
      </c>
      <c r="B8180" s="2">
        <v>44318.369524271846</v>
      </c>
      <c r="C8180">
        <v>20256</v>
      </c>
      <c r="D8180">
        <v>447933</v>
      </c>
      <c r="E8180" t="s">
        <v>10</v>
      </c>
      <c r="F8180" s="2">
        <v>44318.744524271846</v>
      </c>
      <c r="G8180" s="60">
        <v>0.74452546296296296</v>
      </c>
    </row>
    <row r="8181" spans="1:7" x14ac:dyDescent="0.25">
      <c r="A8181">
        <v>62475</v>
      </c>
      <c r="B8181" s="2">
        <v>44327.215802588995</v>
      </c>
      <c r="C8181">
        <v>20256</v>
      </c>
      <c r="D8181">
        <v>250679</v>
      </c>
      <c r="E8181" t="s">
        <v>10</v>
      </c>
      <c r="F8181" s="2">
        <v>44327.590802588995</v>
      </c>
      <c r="G8181" s="60">
        <v>0.59079861111111109</v>
      </c>
    </row>
    <row r="8182" spans="1:7" x14ac:dyDescent="0.25">
      <c r="A8182">
        <v>81999</v>
      </c>
      <c r="B8182" s="2">
        <v>44334.567999999999</v>
      </c>
      <c r="C8182">
        <v>20256</v>
      </c>
      <c r="D8182">
        <v>158978</v>
      </c>
      <c r="E8182" t="s">
        <v>10</v>
      </c>
      <c r="F8182" s="2">
        <v>44334.942999999999</v>
      </c>
      <c r="G8182" s="60">
        <v>0.94299768518518512</v>
      </c>
    </row>
    <row r="8183" spans="1:7" x14ac:dyDescent="0.25">
      <c r="A8183">
        <v>97334</v>
      </c>
      <c r="B8183" s="2">
        <v>44339.379233009706</v>
      </c>
      <c r="C8183">
        <v>20256</v>
      </c>
      <c r="D8183">
        <v>21407</v>
      </c>
      <c r="E8183" t="s">
        <v>10</v>
      </c>
      <c r="F8183" s="2">
        <v>44339.754233009706</v>
      </c>
      <c r="G8183" s="60">
        <v>0.75423611111111111</v>
      </c>
    </row>
    <row r="8184" spans="1:7" x14ac:dyDescent="0.25">
      <c r="A8184">
        <v>111790</v>
      </c>
      <c r="B8184" s="2">
        <v>44344.515155339803</v>
      </c>
      <c r="C8184">
        <v>20256</v>
      </c>
      <c r="D8184">
        <v>296654</v>
      </c>
      <c r="E8184" t="s">
        <v>10</v>
      </c>
      <c r="F8184" s="2">
        <v>44344.890155339803</v>
      </c>
      <c r="G8184" s="60">
        <v>0.89015046296296296</v>
      </c>
    </row>
    <row r="8185" spans="1:7" x14ac:dyDescent="0.25">
      <c r="A8185">
        <v>133313</v>
      </c>
      <c r="B8185" s="2">
        <v>44350.299944983817</v>
      </c>
      <c r="C8185">
        <v>20256</v>
      </c>
      <c r="D8185">
        <v>184636</v>
      </c>
      <c r="E8185" t="s">
        <v>10</v>
      </c>
      <c r="F8185" s="2">
        <v>44350.674944983817</v>
      </c>
      <c r="G8185" s="60">
        <v>0.67494212962962974</v>
      </c>
    </row>
    <row r="8186" spans="1:7" x14ac:dyDescent="0.25">
      <c r="A8186">
        <v>168876</v>
      </c>
      <c r="B8186" s="2">
        <v>44360.252113406779</v>
      </c>
      <c r="C8186">
        <v>20256</v>
      </c>
      <c r="D8186">
        <v>154256</v>
      </c>
      <c r="E8186" t="s">
        <v>10</v>
      </c>
      <c r="F8186" s="2">
        <v>44360.627113406779</v>
      </c>
      <c r="G8186" s="60">
        <v>0.62711805555555555</v>
      </c>
    </row>
    <row r="8187" spans="1:7" x14ac:dyDescent="0.25">
      <c r="A8187">
        <v>175883</v>
      </c>
      <c r="B8187" s="2">
        <v>44362.515155339803</v>
      </c>
      <c r="C8187">
        <v>20256</v>
      </c>
      <c r="D8187">
        <v>180863</v>
      </c>
      <c r="E8187" t="s">
        <v>10</v>
      </c>
      <c r="F8187" s="2">
        <v>44362.890155339803</v>
      </c>
      <c r="G8187" s="60">
        <v>0.89015046296296296</v>
      </c>
    </row>
    <row r="8188" spans="1:7" x14ac:dyDescent="0.25">
      <c r="A8188">
        <v>177802</v>
      </c>
      <c r="B8188" s="2">
        <v>44362.896000000001</v>
      </c>
      <c r="C8188">
        <v>20256</v>
      </c>
      <c r="D8188">
        <v>197508</v>
      </c>
      <c r="E8188" t="s">
        <v>10</v>
      </c>
      <c r="F8188" s="2">
        <v>44363.271000000001</v>
      </c>
      <c r="G8188" s="60">
        <v>0.27099537037037036</v>
      </c>
    </row>
    <row r="8189" spans="1:7" x14ac:dyDescent="0.25">
      <c r="A8189">
        <v>207362</v>
      </c>
      <c r="B8189" s="2">
        <v>44371.613860841426</v>
      </c>
      <c r="C8189">
        <v>20256</v>
      </c>
      <c r="D8189">
        <v>351192</v>
      </c>
      <c r="E8189" t="s">
        <v>10</v>
      </c>
      <c r="F8189" s="2">
        <v>44371.988860841426</v>
      </c>
      <c r="G8189" s="60">
        <v>0.98886574074074074</v>
      </c>
    </row>
    <row r="8190" spans="1:7" x14ac:dyDescent="0.25">
      <c r="A8190">
        <v>216409</v>
      </c>
      <c r="B8190" s="2">
        <v>44373.710948220069</v>
      </c>
      <c r="C8190">
        <v>20281</v>
      </c>
      <c r="D8190">
        <v>76405</v>
      </c>
      <c r="E8190" t="s">
        <v>2</v>
      </c>
      <c r="F8190" s="2">
        <v>44373.752614886733</v>
      </c>
      <c r="G8190" s="60">
        <v>0.75261574074074078</v>
      </c>
    </row>
    <row r="8191" spans="1:7" x14ac:dyDescent="0.25">
      <c r="A8191">
        <v>266791</v>
      </c>
      <c r="B8191" s="2">
        <v>44388.433333333334</v>
      </c>
      <c r="C8191">
        <v>20281</v>
      </c>
      <c r="D8191">
        <v>250679</v>
      </c>
      <c r="E8191" t="s">
        <v>2</v>
      </c>
      <c r="F8191" s="2">
        <v>44388.474999999999</v>
      </c>
      <c r="G8191" s="60">
        <v>0.47500000000000003</v>
      </c>
    </row>
    <row r="8192" spans="1:7" x14ac:dyDescent="0.25">
      <c r="A8192">
        <v>290715</v>
      </c>
      <c r="B8192" s="2">
        <v>44395.411786248362</v>
      </c>
      <c r="C8192">
        <v>20281</v>
      </c>
      <c r="D8192">
        <v>411922</v>
      </c>
      <c r="E8192" t="s">
        <v>2</v>
      </c>
      <c r="F8192" s="2">
        <v>44395.453452915026</v>
      </c>
      <c r="G8192" s="60">
        <v>0.45344907407407403</v>
      </c>
    </row>
    <row r="8193" spans="1:7" x14ac:dyDescent="0.25">
      <c r="A8193">
        <v>311914</v>
      </c>
      <c r="B8193" s="2">
        <v>44401.815271462139</v>
      </c>
      <c r="C8193">
        <v>20281</v>
      </c>
      <c r="D8193">
        <v>394819</v>
      </c>
      <c r="E8193" t="s">
        <v>2</v>
      </c>
      <c r="F8193" s="2">
        <v>44401.856938128803</v>
      </c>
      <c r="G8193" s="60">
        <v>0.85693287037037036</v>
      </c>
    </row>
    <row r="8194" spans="1:7" x14ac:dyDescent="0.25">
      <c r="A8194">
        <v>37303</v>
      </c>
      <c r="B8194" s="2">
        <v>44316.80601294498</v>
      </c>
      <c r="C8194">
        <v>20284</v>
      </c>
      <c r="D8194">
        <v>241927</v>
      </c>
      <c r="E8194" t="s">
        <v>7</v>
      </c>
      <c r="F8194" s="2">
        <v>44316.80601294498</v>
      </c>
      <c r="G8194" s="60">
        <v>0.80601851851851858</v>
      </c>
    </row>
    <row r="8195" spans="1:7" x14ac:dyDescent="0.25">
      <c r="A8195">
        <v>43480</v>
      </c>
      <c r="B8195" s="2">
        <v>44318.89824595469</v>
      </c>
      <c r="C8195">
        <v>20284</v>
      </c>
      <c r="D8195">
        <v>178403</v>
      </c>
      <c r="E8195" t="s">
        <v>7</v>
      </c>
      <c r="F8195" s="2">
        <v>44318.89824595469</v>
      </c>
      <c r="G8195" s="60">
        <v>0.89824074074074067</v>
      </c>
    </row>
    <row r="8196" spans="1:7" x14ac:dyDescent="0.25">
      <c r="A8196">
        <v>54384</v>
      </c>
      <c r="B8196" s="2">
        <v>44324.232154301586</v>
      </c>
      <c r="C8196">
        <v>20284</v>
      </c>
      <c r="D8196">
        <v>25268</v>
      </c>
      <c r="E8196" t="s">
        <v>7</v>
      </c>
      <c r="F8196" s="2">
        <v>44324.232154301586</v>
      </c>
      <c r="G8196" s="60">
        <v>0.23215277777777776</v>
      </c>
    </row>
    <row r="8197" spans="1:7" x14ac:dyDescent="0.25">
      <c r="A8197">
        <v>73346</v>
      </c>
      <c r="B8197" s="2">
        <v>44331.511001922663</v>
      </c>
      <c r="C8197">
        <v>20284</v>
      </c>
      <c r="D8197">
        <v>470762</v>
      </c>
      <c r="E8197" t="s">
        <v>7</v>
      </c>
      <c r="F8197" s="2">
        <v>44331.511001922663</v>
      </c>
      <c r="G8197" s="60">
        <v>0.51100694444444439</v>
      </c>
    </row>
    <row r="8198" spans="1:7" x14ac:dyDescent="0.25">
      <c r="A8198">
        <v>91721</v>
      </c>
      <c r="B8198" s="2">
        <v>44337.92251779935</v>
      </c>
      <c r="C8198">
        <v>20284</v>
      </c>
      <c r="D8198">
        <v>230507</v>
      </c>
      <c r="E8198" t="s">
        <v>7</v>
      </c>
      <c r="F8198" s="2">
        <v>44337.92251779935</v>
      </c>
      <c r="G8198" s="60">
        <v>0.92252314814814806</v>
      </c>
    </row>
    <row r="8199" spans="1:7" x14ac:dyDescent="0.25">
      <c r="A8199">
        <v>150514</v>
      </c>
      <c r="B8199" s="2">
        <v>44355.089</v>
      </c>
      <c r="C8199">
        <v>20284</v>
      </c>
      <c r="D8199">
        <v>267751</v>
      </c>
      <c r="E8199" t="s">
        <v>7</v>
      </c>
      <c r="F8199" s="2">
        <v>44355.089</v>
      </c>
      <c r="G8199" s="60">
        <v>8.9004629629629628E-2</v>
      </c>
    </row>
    <row r="8200" spans="1:7" x14ac:dyDescent="0.25">
      <c r="A8200">
        <v>155697</v>
      </c>
      <c r="B8200" s="2">
        <v>44356.851320388349</v>
      </c>
      <c r="C8200">
        <v>20284</v>
      </c>
      <c r="D8200">
        <v>86587</v>
      </c>
      <c r="E8200" t="s">
        <v>7</v>
      </c>
      <c r="F8200" s="2">
        <v>44356.851320388349</v>
      </c>
      <c r="G8200" s="60">
        <v>0.85131944444444441</v>
      </c>
    </row>
    <row r="8201" spans="1:7" x14ac:dyDescent="0.25">
      <c r="A8201">
        <v>162690</v>
      </c>
      <c r="B8201" s="2">
        <v>44358.882064724916</v>
      </c>
      <c r="C8201">
        <v>20284</v>
      </c>
      <c r="D8201">
        <v>115218</v>
      </c>
      <c r="E8201" t="s">
        <v>7</v>
      </c>
      <c r="F8201" s="2">
        <v>44358.882064724916</v>
      </c>
      <c r="G8201" s="60">
        <v>0.88206018518518514</v>
      </c>
    </row>
    <row r="8202" spans="1:7" x14ac:dyDescent="0.25">
      <c r="A8202">
        <v>224351</v>
      </c>
      <c r="B8202" s="2">
        <v>44375.738051779932</v>
      </c>
      <c r="C8202">
        <v>20284</v>
      </c>
      <c r="D8202">
        <v>139440</v>
      </c>
      <c r="E8202" t="s">
        <v>7</v>
      </c>
      <c r="F8202" s="2">
        <v>44375.738051779932</v>
      </c>
      <c r="G8202" s="60">
        <v>0.73805555555555558</v>
      </c>
    </row>
    <row r="8203" spans="1:7" x14ac:dyDescent="0.25">
      <c r="A8203">
        <v>266782</v>
      </c>
      <c r="B8203" s="2">
        <v>44388.430585650196</v>
      </c>
      <c r="C8203">
        <v>20284</v>
      </c>
      <c r="D8203">
        <v>43842</v>
      </c>
      <c r="E8203" t="s">
        <v>7</v>
      </c>
      <c r="F8203" s="2">
        <v>44388.430585650196</v>
      </c>
      <c r="G8203" s="60">
        <v>0.43059027777777775</v>
      </c>
    </row>
    <row r="8204" spans="1:7" x14ac:dyDescent="0.25">
      <c r="A8204">
        <v>297640</v>
      </c>
      <c r="B8204" s="2">
        <v>44397.725106796119</v>
      </c>
      <c r="C8204">
        <v>20284</v>
      </c>
      <c r="D8204">
        <v>310801</v>
      </c>
      <c r="E8204" t="s">
        <v>7</v>
      </c>
      <c r="F8204" s="2">
        <v>44397.725106796119</v>
      </c>
      <c r="G8204" s="60">
        <v>0.72510416666666666</v>
      </c>
    </row>
    <row r="8205" spans="1:7" x14ac:dyDescent="0.25">
      <c r="A8205">
        <v>312984</v>
      </c>
      <c r="B8205" s="2">
        <v>44401.972679611652</v>
      </c>
      <c r="C8205">
        <v>20284</v>
      </c>
      <c r="D8205">
        <v>411922</v>
      </c>
      <c r="E8205" t="s">
        <v>7</v>
      </c>
      <c r="F8205" s="2">
        <v>44401.972679611652</v>
      </c>
      <c r="G8205" s="60">
        <v>0.97268518518518521</v>
      </c>
    </row>
    <row r="8206" spans="1:7" x14ac:dyDescent="0.25">
      <c r="A8206">
        <v>357320</v>
      </c>
      <c r="B8206" s="2">
        <v>44414.984006472492</v>
      </c>
      <c r="C8206">
        <v>20284</v>
      </c>
      <c r="D8206">
        <v>113578</v>
      </c>
      <c r="E8206" t="s">
        <v>7</v>
      </c>
      <c r="F8206" s="2">
        <v>44414.984006472492</v>
      </c>
      <c r="G8206" s="60">
        <v>0.98400462962962953</v>
      </c>
    </row>
    <row r="8207" spans="1:7" x14ac:dyDescent="0.25">
      <c r="A8207">
        <v>362616</v>
      </c>
      <c r="B8207" s="2">
        <v>44416.052278206735</v>
      </c>
      <c r="C8207">
        <v>20284</v>
      </c>
      <c r="D8207">
        <v>51368</v>
      </c>
      <c r="E8207" t="s">
        <v>7</v>
      </c>
      <c r="F8207" s="2">
        <v>44416.052278206735</v>
      </c>
      <c r="G8207" s="60">
        <v>5.2280092592592593E-2</v>
      </c>
    </row>
    <row r="8208" spans="1:7" x14ac:dyDescent="0.25">
      <c r="A8208">
        <v>392681</v>
      </c>
      <c r="B8208" s="2">
        <v>44425.699216828478</v>
      </c>
      <c r="C8208">
        <v>20284</v>
      </c>
      <c r="D8208">
        <v>156268</v>
      </c>
      <c r="E8208" t="s">
        <v>7</v>
      </c>
      <c r="F8208" s="2">
        <v>44425.699216828478</v>
      </c>
      <c r="G8208" s="60">
        <v>0.69921296296296298</v>
      </c>
    </row>
    <row r="8209" spans="1:7" x14ac:dyDescent="0.25">
      <c r="A8209">
        <v>402177</v>
      </c>
      <c r="B8209" s="2">
        <v>44428.827048543688</v>
      </c>
      <c r="C8209">
        <v>20284</v>
      </c>
      <c r="D8209">
        <v>111368</v>
      </c>
      <c r="E8209" t="s">
        <v>7</v>
      </c>
      <c r="F8209" s="2">
        <v>44428.827048543688</v>
      </c>
      <c r="G8209" s="60">
        <v>0.82704861111111105</v>
      </c>
    </row>
    <row r="8210" spans="1:7" x14ac:dyDescent="0.25">
      <c r="A8210">
        <v>404086</v>
      </c>
      <c r="B8210" s="2">
        <v>44429.421338541826</v>
      </c>
      <c r="C8210">
        <v>20284</v>
      </c>
      <c r="D8210">
        <v>410809</v>
      </c>
      <c r="E8210" t="s">
        <v>7</v>
      </c>
      <c r="F8210" s="2">
        <v>44429.421338541826</v>
      </c>
      <c r="G8210" s="60">
        <v>0.4213425925925926</v>
      </c>
    </row>
    <row r="8211" spans="1:7" x14ac:dyDescent="0.25">
      <c r="A8211">
        <v>25836</v>
      </c>
      <c r="B8211" s="2">
        <v>44311.214993527508</v>
      </c>
      <c r="C8211">
        <v>20285</v>
      </c>
      <c r="D8211">
        <v>411922</v>
      </c>
      <c r="E8211" t="s">
        <v>21</v>
      </c>
      <c r="F8211" s="2">
        <v>44310.839993527508</v>
      </c>
      <c r="G8211" s="60">
        <v>0.83998842592592593</v>
      </c>
    </row>
    <row r="8212" spans="1:7" x14ac:dyDescent="0.25">
      <c r="A8212">
        <v>28080</v>
      </c>
      <c r="B8212" s="2">
        <v>44312.407550161814</v>
      </c>
      <c r="C8212">
        <v>20285</v>
      </c>
      <c r="D8212">
        <v>394819</v>
      </c>
      <c r="E8212" t="s">
        <v>21</v>
      </c>
      <c r="F8212" s="2">
        <v>44312.032550161814</v>
      </c>
      <c r="G8212" s="60">
        <v>3.2546296296296295E-2</v>
      </c>
    </row>
    <row r="8213" spans="1:7" x14ac:dyDescent="0.25">
      <c r="A8213">
        <v>57535</v>
      </c>
      <c r="B8213" s="2">
        <v>44325.216010010074</v>
      </c>
      <c r="C8213">
        <v>20285</v>
      </c>
      <c r="D8213">
        <v>240724</v>
      </c>
      <c r="E8213" t="s">
        <v>21</v>
      </c>
      <c r="F8213" s="2">
        <v>44324.841010010074</v>
      </c>
      <c r="G8213" s="60">
        <v>0.84100694444444446</v>
      </c>
    </row>
    <row r="8214" spans="1:7" x14ac:dyDescent="0.25">
      <c r="A8214">
        <v>68854</v>
      </c>
      <c r="B8214" s="2">
        <v>44329.972275080909</v>
      </c>
      <c r="C8214">
        <v>20285</v>
      </c>
      <c r="D8214">
        <v>154449</v>
      </c>
      <c r="E8214" t="s">
        <v>21</v>
      </c>
      <c r="F8214" s="2">
        <v>44329.597275080909</v>
      </c>
      <c r="G8214" s="60">
        <v>0.59728009259259263</v>
      </c>
    </row>
    <row r="8215" spans="1:7" x14ac:dyDescent="0.25">
      <c r="A8215">
        <v>76131</v>
      </c>
      <c r="B8215" s="2">
        <v>44332.029175695061</v>
      </c>
      <c r="C8215">
        <v>20285</v>
      </c>
      <c r="D8215">
        <v>266543</v>
      </c>
      <c r="E8215" t="s">
        <v>21</v>
      </c>
      <c r="F8215" s="2">
        <v>44331.654175695061</v>
      </c>
      <c r="G8215" s="60">
        <v>0.65417824074074071</v>
      </c>
    </row>
    <row r="8216" spans="1:7" x14ac:dyDescent="0.25">
      <c r="A8216">
        <v>83868</v>
      </c>
      <c r="B8216" s="2">
        <v>44335.137323624593</v>
      </c>
      <c r="C8216">
        <v>20285</v>
      </c>
      <c r="D8216">
        <v>230507</v>
      </c>
      <c r="E8216" t="s">
        <v>21</v>
      </c>
      <c r="F8216" s="2">
        <v>44334.762323624593</v>
      </c>
      <c r="G8216" s="60">
        <v>0.76232638888888893</v>
      </c>
    </row>
    <row r="8217" spans="1:7" x14ac:dyDescent="0.25">
      <c r="A8217">
        <v>96839</v>
      </c>
      <c r="B8217" s="2">
        <v>44339.121142394819</v>
      </c>
      <c r="C8217">
        <v>20285</v>
      </c>
      <c r="D8217">
        <v>119655</v>
      </c>
      <c r="E8217" t="s">
        <v>21</v>
      </c>
      <c r="F8217" s="2">
        <v>44338.746142394819</v>
      </c>
      <c r="G8217" s="60">
        <v>0.74614583333333329</v>
      </c>
    </row>
    <row r="8218" spans="1:7" x14ac:dyDescent="0.25">
      <c r="A8218">
        <v>116719</v>
      </c>
      <c r="B8218" s="2">
        <v>44345.43739127781</v>
      </c>
      <c r="C8218">
        <v>20285</v>
      </c>
      <c r="D8218">
        <v>95024</v>
      </c>
      <c r="E8218" t="s">
        <v>21</v>
      </c>
      <c r="F8218" s="2">
        <v>44345.06239127781</v>
      </c>
      <c r="G8218" s="60">
        <v>6.2395833333333338E-2</v>
      </c>
    </row>
    <row r="8219" spans="1:7" x14ac:dyDescent="0.25">
      <c r="A8219">
        <v>130653</v>
      </c>
      <c r="B8219" s="2">
        <v>44348.956093851135</v>
      </c>
      <c r="C8219">
        <v>20285</v>
      </c>
      <c r="D8219">
        <v>122982</v>
      </c>
      <c r="E8219" t="s">
        <v>21</v>
      </c>
      <c r="F8219" s="2">
        <v>44348.581093851135</v>
      </c>
      <c r="G8219" s="60">
        <v>0.58109953703703698</v>
      </c>
    </row>
    <row r="8220" spans="1:7" x14ac:dyDescent="0.25">
      <c r="A8220">
        <v>168362</v>
      </c>
      <c r="B8220" s="2">
        <v>44360.078005310221</v>
      </c>
      <c r="C8220">
        <v>20285</v>
      </c>
      <c r="D8220">
        <v>5151</v>
      </c>
      <c r="E8220" t="s">
        <v>21</v>
      </c>
      <c r="F8220" s="2">
        <v>44359.703005310221</v>
      </c>
      <c r="G8220" s="60">
        <v>0.70300925925925928</v>
      </c>
    </row>
    <row r="8221" spans="1:7" x14ac:dyDescent="0.25">
      <c r="A8221">
        <v>209772</v>
      </c>
      <c r="B8221" s="2">
        <v>44372.202048543688</v>
      </c>
      <c r="C8221">
        <v>20285</v>
      </c>
      <c r="D8221">
        <v>158978</v>
      </c>
      <c r="E8221" t="s">
        <v>21</v>
      </c>
      <c r="F8221" s="2">
        <v>44371.827048543688</v>
      </c>
      <c r="G8221" s="60">
        <v>0.82704861111111105</v>
      </c>
    </row>
    <row r="8222" spans="1:7" x14ac:dyDescent="0.25">
      <c r="A8222">
        <v>226145</v>
      </c>
      <c r="B8222" s="2">
        <v>44376.236029126216</v>
      </c>
      <c r="C8222">
        <v>20285</v>
      </c>
      <c r="D8222">
        <v>118549</v>
      </c>
      <c r="E8222" t="s">
        <v>21</v>
      </c>
      <c r="F8222" s="2">
        <v>44375.861029126216</v>
      </c>
      <c r="G8222" s="60">
        <v>0.86103009259259267</v>
      </c>
    </row>
    <row r="8223" spans="1:7" x14ac:dyDescent="0.25">
      <c r="A8223">
        <v>261590</v>
      </c>
      <c r="B8223" s="2">
        <v>44387.258888515884</v>
      </c>
      <c r="C8223">
        <v>20285</v>
      </c>
      <c r="D8223">
        <v>284325</v>
      </c>
      <c r="E8223" t="s">
        <v>21</v>
      </c>
      <c r="F8223" s="2">
        <v>44386.883888515884</v>
      </c>
      <c r="G8223" s="60">
        <v>0.88388888888888895</v>
      </c>
    </row>
    <row r="8224" spans="1:7" x14ac:dyDescent="0.25">
      <c r="A8224">
        <v>266874</v>
      </c>
      <c r="B8224" s="2">
        <v>44388.461165196692</v>
      </c>
      <c r="C8224">
        <v>20285</v>
      </c>
      <c r="D8224">
        <v>473327</v>
      </c>
      <c r="E8224" t="s">
        <v>21</v>
      </c>
      <c r="F8224" s="2">
        <v>44388.086165196692</v>
      </c>
      <c r="G8224" s="60">
        <v>8.6168981481481485E-2</v>
      </c>
    </row>
    <row r="8225" spans="1:7" x14ac:dyDescent="0.25">
      <c r="A8225">
        <v>49656</v>
      </c>
      <c r="B8225" s="2">
        <v>44321.998569579286</v>
      </c>
      <c r="C8225">
        <v>20316</v>
      </c>
      <c r="D8225">
        <v>241927</v>
      </c>
      <c r="E8225" t="s">
        <v>7</v>
      </c>
      <c r="F8225" s="2">
        <v>44321.998569579286</v>
      </c>
      <c r="G8225" s="60">
        <v>0.99856481481481474</v>
      </c>
    </row>
    <row r="8226" spans="1:7" x14ac:dyDescent="0.25">
      <c r="A8226">
        <v>64105</v>
      </c>
      <c r="B8226" s="2">
        <v>44327.825430420715</v>
      </c>
      <c r="C8226">
        <v>20316</v>
      </c>
      <c r="D8226">
        <v>310369</v>
      </c>
      <c r="E8226" t="s">
        <v>7</v>
      </c>
      <c r="F8226" s="2">
        <v>44327.825430420715</v>
      </c>
      <c r="G8226" s="60">
        <v>0.82542824074074073</v>
      </c>
    </row>
    <row r="8227" spans="1:7" x14ac:dyDescent="0.25">
      <c r="A8227">
        <v>113868</v>
      </c>
      <c r="B8227" s="2">
        <v>44344.77203236246</v>
      </c>
      <c r="C8227">
        <v>20316</v>
      </c>
      <c r="D8227">
        <v>470762</v>
      </c>
      <c r="E8227" t="s">
        <v>7</v>
      </c>
      <c r="F8227" s="2">
        <v>44344.77203236246</v>
      </c>
      <c r="G8227" s="60">
        <v>0.77203703703703708</v>
      </c>
    </row>
    <row r="8228" spans="1:7" x14ac:dyDescent="0.25">
      <c r="A8228">
        <v>129217</v>
      </c>
      <c r="B8228" s="2">
        <v>44348.639346278316</v>
      </c>
      <c r="C8228">
        <v>20316</v>
      </c>
      <c r="D8228">
        <v>347393</v>
      </c>
      <c r="E8228" t="s">
        <v>7</v>
      </c>
      <c r="F8228" s="2">
        <v>44348.639346278316</v>
      </c>
      <c r="G8228" s="60">
        <v>0.63935185185185184</v>
      </c>
    </row>
    <row r="8229" spans="1:7" x14ac:dyDescent="0.25">
      <c r="A8229">
        <v>153333</v>
      </c>
      <c r="B8229" s="2">
        <v>44355.996951456313</v>
      </c>
      <c r="C8229">
        <v>20316</v>
      </c>
      <c r="D8229">
        <v>276543</v>
      </c>
      <c r="E8229" t="s">
        <v>7</v>
      </c>
      <c r="F8229" s="2">
        <v>44355.996951456313</v>
      </c>
      <c r="G8229" s="60">
        <v>0.99695601851851856</v>
      </c>
    </row>
    <row r="8230" spans="1:7" x14ac:dyDescent="0.25">
      <c r="A8230">
        <v>193351</v>
      </c>
      <c r="B8230" s="2">
        <v>44367.186000000002</v>
      </c>
      <c r="C8230">
        <v>20316</v>
      </c>
      <c r="D8230">
        <v>21407</v>
      </c>
      <c r="E8230" t="s">
        <v>7</v>
      </c>
      <c r="F8230" s="2">
        <v>44367.186000000002</v>
      </c>
      <c r="G8230" s="60">
        <v>0.18599537037037037</v>
      </c>
    </row>
    <row r="8231" spans="1:7" x14ac:dyDescent="0.25">
      <c r="A8231">
        <v>208673</v>
      </c>
      <c r="B8231" s="2">
        <v>44371.828666666668</v>
      </c>
      <c r="C8231">
        <v>20316</v>
      </c>
      <c r="D8231">
        <v>258219</v>
      </c>
      <c r="E8231" t="s">
        <v>7</v>
      </c>
      <c r="F8231" s="2">
        <v>44371.828666666668</v>
      </c>
      <c r="G8231" s="60">
        <v>0.82866898148148149</v>
      </c>
    </row>
    <row r="8232" spans="1:7" x14ac:dyDescent="0.25">
      <c r="A8232">
        <v>240788</v>
      </c>
      <c r="B8232" s="2">
        <v>44380.65714563107</v>
      </c>
      <c r="C8232">
        <v>20316</v>
      </c>
      <c r="D8232">
        <v>122902</v>
      </c>
      <c r="E8232" t="s">
        <v>7</v>
      </c>
      <c r="F8232" s="2">
        <v>44380.65714563107</v>
      </c>
      <c r="G8232" s="60">
        <v>0.65714120370370377</v>
      </c>
    </row>
    <row r="8233" spans="1:7" x14ac:dyDescent="0.25">
      <c r="A8233">
        <v>248069</v>
      </c>
      <c r="B8233" s="2">
        <v>44382.64420064725</v>
      </c>
      <c r="C8233">
        <v>20316</v>
      </c>
      <c r="D8233">
        <v>78282</v>
      </c>
      <c r="E8233" t="s">
        <v>7</v>
      </c>
      <c r="F8233" s="2">
        <v>44382.64420064725</v>
      </c>
      <c r="G8233" s="60">
        <v>0.64420138888888889</v>
      </c>
    </row>
    <row r="8234" spans="1:7" x14ac:dyDescent="0.25">
      <c r="A8234">
        <v>324698</v>
      </c>
      <c r="B8234" s="2">
        <v>44405.697598705505</v>
      </c>
      <c r="C8234">
        <v>20316</v>
      </c>
      <c r="D8234">
        <v>161398</v>
      </c>
      <c r="E8234" t="s">
        <v>7</v>
      </c>
      <c r="F8234" s="2">
        <v>44405.697598705505</v>
      </c>
      <c r="G8234" s="60">
        <v>0.69760416666666669</v>
      </c>
    </row>
    <row r="8235" spans="1:7" x14ac:dyDescent="0.25">
      <c r="A8235">
        <v>357143</v>
      </c>
      <c r="B8235" s="2">
        <v>44414.959734627831</v>
      </c>
      <c r="C8235">
        <v>20316</v>
      </c>
      <c r="D8235">
        <v>203778</v>
      </c>
      <c r="E8235" t="s">
        <v>7</v>
      </c>
      <c r="F8235" s="2">
        <v>44414.959734627831</v>
      </c>
      <c r="G8235" s="60">
        <v>0.95973379629629629</v>
      </c>
    </row>
    <row r="8236" spans="1:7" x14ac:dyDescent="0.25">
      <c r="A8236">
        <v>358653</v>
      </c>
      <c r="B8236" s="2">
        <v>44415.395001068151</v>
      </c>
      <c r="C8236">
        <v>20316</v>
      </c>
      <c r="D8236">
        <v>103786</v>
      </c>
      <c r="E8236" t="s">
        <v>7</v>
      </c>
      <c r="F8236" s="2">
        <v>44415.395001068151</v>
      </c>
      <c r="G8236" s="60">
        <v>0.39500000000000002</v>
      </c>
    </row>
    <row r="8237" spans="1:7" x14ac:dyDescent="0.25">
      <c r="A8237">
        <v>398517</v>
      </c>
      <c r="B8237" s="2">
        <v>44427.844847896442</v>
      </c>
      <c r="C8237">
        <v>20316</v>
      </c>
      <c r="D8237">
        <v>104958</v>
      </c>
      <c r="E8237" t="s">
        <v>7</v>
      </c>
      <c r="F8237" s="2">
        <v>44427.844847896442</v>
      </c>
      <c r="G8237" s="60">
        <v>0.84484953703703702</v>
      </c>
    </row>
    <row r="8238" spans="1:7" x14ac:dyDescent="0.25">
      <c r="A8238">
        <v>281680</v>
      </c>
      <c r="B8238" s="2">
        <v>44393.242906148866</v>
      </c>
      <c r="C8238">
        <v>20407</v>
      </c>
      <c r="D8238">
        <v>158978</v>
      </c>
      <c r="E8238" t="s">
        <v>14</v>
      </c>
      <c r="F8238" s="2">
        <v>44393.742906148866</v>
      </c>
      <c r="G8238" s="60">
        <v>0.74290509259259263</v>
      </c>
    </row>
    <row r="8239" spans="1:7" x14ac:dyDescent="0.25">
      <c r="A8239">
        <v>298804</v>
      </c>
      <c r="B8239" s="2">
        <v>44398.0050420712</v>
      </c>
      <c r="C8239">
        <v>20407</v>
      </c>
      <c r="D8239">
        <v>230347</v>
      </c>
      <c r="E8239" t="s">
        <v>14</v>
      </c>
      <c r="F8239" s="2">
        <v>44398.5050420712</v>
      </c>
      <c r="G8239" s="60">
        <v>0.50504629629629627</v>
      </c>
    </row>
    <row r="8240" spans="1:7" x14ac:dyDescent="0.25">
      <c r="A8240">
        <v>299307</v>
      </c>
      <c r="B8240" s="2">
        <v>44398.498569579286</v>
      </c>
      <c r="C8240">
        <v>20407</v>
      </c>
      <c r="D8240">
        <v>162482</v>
      </c>
      <c r="E8240" t="s">
        <v>14</v>
      </c>
      <c r="F8240" s="2">
        <v>44398.998569579286</v>
      </c>
      <c r="G8240" s="60">
        <v>0.99856481481481474</v>
      </c>
    </row>
    <row r="8241" spans="1:7" x14ac:dyDescent="0.25">
      <c r="A8241">
        <v>372179</v>
      </c>
      <c r="B8241" s="2">
        <v>44419.400999999998</v>
      </c>
      <c r="C8241">
        <v>20407</v>
      </c>
      <c r="D8241">
        <v>230507</v>
      </c>
      <c r="E8241" t="s">
        <v>14</v>
      </c>
      <c r="F8241" s="2">
        <v>44419.900999999998</v>
      </c>
      <c r="G8241" s="60">
        <v>0.90099537037037036</v>
      </c>
    </row>
    <row r="8242" spans="1:7" x14ac:dyDescent="0.25">
      <c r="A8242">
        <v>396623</v>
      </c>
      <c r="B8242" s="2">
        <v>44427.291449838187</v>
      </c>
      <c r="C8242">
        <v>20407</v>
      </c>
      <c r="D8242">
        <v>16656</v>
      </c>
      <c r="E8242" t="s">
        <v>14</v>
      </c>
      <c r="F8242" s="2">
        <v>44427.791449838187</v>
      </c>
      <c r="G8242" s="60">
        <v>0.79144675925925922</v>
      </c>
    </row>
    <row r="8243" spans="1:7" x14ac:dyDescent="0.25">
      <c r="A8243">
        <v>117583</v>
      </c>
      <c r="B8243" s="2">
        <v>44345.585543689318</v>
      </c>
      <c r="C8243">
        <v>20412</v>
      </c>
      <c r="D8243">
        <v>411922</v>
      </c>
      <c r="E8243" t="s">
        <v>3</v>
      </c>
      <c r="F8243" s="2">
        <v>44345.710543689318</v>
      </c>
      <c r="G8243" s="60">
        <v>0.71054398148148146</v>
      </c>
    </row>
    <row r="8244" spans="1:7" x14ac:dyDescent="0.25">
      <c r="A8244">
        <v>134082</v>
      </c>
      <c r="B8244" s="2">
        <v>44350.638941747573</v>
      </c>
      <c r="C8244">
        <v>20412</v>
      </c>
      <c r="D8244">
        <v>202914</v>
      </c>
      <c r="E8244" t="s">
        <v>3</v>
      </c>
      <c r="F8244" s="2">
        <v>44350.763941747573</v>
      </c>
      <c r="G8244" s="60">
        <v>0.76394675925925926</v>
      </c>
    </row>
    <row r="8245" spans="1:7" x14ac:dyDescent="0.25">
      <c r="A8245">
        <v>143595</v>
      </c>
      <c r="B8245" s="2">
        <v>44352.907550161814</v>
      </c>
      <c r="C8245">
        <v>20412</v>
      </c>
      <c r="D8245">
        <v>281236</v>
      </c>
      <c r="E8245" t="s">
        <v>3</v>
      </c>
      <c r="F8245" s="2">
        <v>44353.032550161814</v>
      </c>
      <c r="G8245" s="60">
        <v>3.2546296296296295E-2</v>
      </c>
    </row>
    <row r="8246" spans="1:7" x14ac:dyDescent="0.25">
      <c r="A8246">
        <v>150391</v>
      </c>
      <c r="B8246" s="2">
        <v>44354.998165048542</v>
      </c>
      <c r="C8246">
        <v>20412</v>
      </c>
      <c r="D8246">
        <v>325852</v>
      </c>
      <c r="E8246" t="s">
        <v>3</v>
      </c>
      <c r="F8246" s="2">
        <v>44355.123165048542</v>
      </c>
      <c r="G8246" s="60">
        <v>0.12315972222222223</v>
      </c>
    </row>
    <row r="8247" spans="1:7" x14ac:dyDescent="0.25">
      <c r="A8247">
        <v>161937</v>
      </c>
      <c r="B8247" s="2">
        <v>44358.789427184463</v>
      </c>
      <c r="C8247">
        <v>20412</v>
      </c>
      <c r="D8247">
        <v>438887</v>
      </c>
      <c r="E8247" t="s">
        <v>3</v>
      </c>
      <c r="F8247" s="2">
        <v>44358.914427184463</v>
      </c>
      <c r="G8247" s="60">
        <v>0.91443287037037047</v>
      </c>
    </row>
    <row r="8248" spans="1:7" x14ac:dyDescent="0.25">
      <c r="A8248">
        <v>164577</v>
      </c>
      <c r="B8248" s="2">
        <v>44359.448408459728</v>
      </c>
      <c r="C8248">
        <v>20412</v>
      </c>
      <c r="D8248">
        <v>78899</v>
      </c>
      <c r="E8248" t="s">
        <v>3</v>
      </c>
      <c r="F8248" s="2">
        <v>44359.573408459728</v>
      </c>
      <c r="G8248" s="60">
        <v>0.57340277777777782</v>
      </c>
    </row>
    <row r="8249" spans="1:7" x14ac:dyDescent="0.25">
      <c r="A8249">
        <v>210100</v>
      </c>
      <c r="B8249" s="2">
        <v>44372.448003236248</v>
      </c>
      <c r="C8249">
        <v>20412</v>
      </c>
      <c r="D8249">
        <v>304128</v>
      </c>
      <c r="E8249" t="s">
        <v>3</v>
      </c>
      <c r="F8249" s="2">
        <v>44372.573003236248</v>
      </c>
      <c r="G8249" s="60">
        <v>0.57299768518518512</v>
      </c>
    </row>
    <row r="8250" spans="1:7" x14ac:dyDescent="0.25">
      <c r="A8250">
        <v>334665</v>
      </c>
      <c r="B8250" s="2">
        <v>44408.564508090618</v>
      </c>
      <c r="C8250">
        <v>20412</v>
      </c>
      <c r="D8250">
        <v>141421</v>
      </c>
      <c r="E8250" t="s">
        <v>3</v>
      </c>
      <c r="F8250" s="2">
        <v>44408.689508090618</v>
      </c>
      <c r="G8250" s="60">
        <v>0.68950231481481483</v>
      </c>
    </row>
    <row r="8251" spans="1:7" x14ac:dyDescent="0.25">
      <c r="A8251">
        <v>345225</v>
      </c>
      <c r="B8251" s="2">
        <v>44411.312080906151</v>
      </c>
      <c r="C8251">
        <v>20412</v>
      </c>
      <c r="D8251">
        <v>416489</v>
      </c>
      <c r="E8251" t="s">
        <v>3</v>
      </c>
      <c r="F8251" s="2">
        <v>44411.437080906151</v>
      </c>
      <c r="G8251" s="60">
        <v>0.43708333333333332</v>
      </c>
    </row>
    <row r="8252" spans="1:7" x14ac:dyDescent="0.25">
      <c r="A8252">
        <v>378640</v>
      </c>
      <c r="B8252" s="2">
        <v>44421.650268608413</v>
      </c>
      <c r="C8252">
        <v>20412</v>
      </c>
      <c r="D8252">
        <v>252370</v>
      </c>
      <c r="E8252" t="s">
        <v>3</v>
      </c>
      <c r="F8252" s="2">
        <v>44421.775268608413</v>
      </c>
      <c r="G8252" s="60">
        <v>0.7752662037037038</v>
      </c>
    </row>
    <row r="8253" spans="1:7" x14ac:dyDescent="0.25">
      <c r="A8253">
        <v>398451</v>
      </c>
      <c r="B8253" s="2">
        <v>44427.833116504851</v>
      </c>
      <c r="C8253">
        <v>20412</v>
      </c>
      <c r="D8253">
        <v>367087</v>
      </c>
      <c r="E8253" t="s">
        <v>3</v>
      </c>
      <c r="F8253" s="2">
        <v>44427.958116504851</v>
      </c>
      <c r="G8253" s="60">
        <v>0.95811342592592597</v>
      </c>
    </row>
    <row r="8254" spans="1:7" x14ac:dyDescent="0.25">
      <c r="A8254">
        <v>401457</v>
      </c>
      <c r="B8254" s="2">
        <v>44428.731174757282</v>
      </c>
      <c r="C8254">
        <v>20412</v>
      </c>
      <c r="D8254">
        <v>111368</v>
      </c>
      <c r="E8254" t="s">
        <v>3</v>
      </c>
      <c r="F8254" s="2">
        <v>44428.856174757282</v>
      </c>
      <c r="G8254" s="60">
        <v>0.85616898148148157</v>
      </c>
    </row>
    <row r="8255" spans="1:7" x14ac:dyDescent="0.25">
      <c r="A8255">
        <v>410096</v>
      </c>
      <c r="B8255" s="2">
        <v>44430.755446601943</v>
      </c>
      <c r="C8255">
        <v>20412</v>
      </c>
      <c r="D8255">
        <v>351192</v>
      </c>
      <c r="E8255" t="s">
        <v>3</v>
      </c>
      <c r="F8255" s="2">
        <v>44430.880446601943</v>
      </c>
      <c r="G8255" s="60">
        <v>0.88045138888888885</v>
      </c>
    </row>
    <row r="8256" spans="1:7" x14ac:dyDescent="0.25">
      <c r="A8256">
        <v>103130</v>
      </c>
      <c r="B8256" s="2">
        <v>44341.007064724923</v>
      </c>
      <c r="C8256">
        <v>20414</v>
      </c>
      <c r="D8256">
        <v>230507</v>
      </c>
      <c r="E8256" t="s">
        <v>2</v>
      </c>
      <c r="F8256" s="2">
        <v>44341.048731391587</v>
      </c>
      <c r="G8256" s="60">
        <v>4.8726851851851855E-2</v>
      </c>
    </row>
    <row r="8257" spans="1:7" x14ac:dyDescent="0.25">
      <c r="A8257">
        <v>109504</v>
      </c>
      <c r="B8257" s="2">
        <v>44343.725511326862</v>
      </c>
      <c r="C8257">
        <v>20414</v>
      </c>
      <c r="D8257">
        <v>68023</v>
      </c>
      <c r="E8257" t="s">
        <v>2</v>
      </c>
      <c r="F8257" s="2">
        <v>44343.767177993526</v>
      </c>
      <c r="G8257" s="60">
        <v>0.76717592592592598</v>
      </c>
    </row>
    <row r="8258" spans="1:7" x14ac:dyDescent="0.25">
      <c r="A8258">
        <v>128905</v>
      </c>
      <c r="B8258" s="2">
        <v>44348.571789644018</v>
      </c>
      <c r="C8258">
        <v>20414</v>
      </c>
      <c r="D8258">
        <v>411922</v>
      </c>
      <c r="E8258" t="s">
        <v>2</v>
      </c>
      <c r="F8258" s="2">
        <v>44348.613456310683</v>
      </c>
      <c r="G8258" s="60">
        <v>0.61346064814814816</v>
      </c>
    </row>
    <row r="8259" spans="1:7" x14ac:dyDescent="0.25">
      <c r="A8259">
        <v>145669</v>
      </c>
      <c r="B8259" s="2">
        <v>44353.618396557511</v>
      </c>
      <c r="C8259">
        <v>20414</v>
      </c>
      <c r="D8259">
        <v>347393</v>
      </c>
      <c r="E8259" t="s">
        <v>2</v>
      </c>
      <c r="F8259" s="2">
        <v>44353.660063224175</v>
      </c>
      <c r="G8259" s="60">
        <v>0.66005787037037034</v>
      </c>
    </row>
    <row r="8260" spans="1:7" x14ac:dyDescent="0.25">
      <c r="A8260">
        <v>176405</v>
      </c>
      <c r="B8260" s="2">
        <v>44362.644605177993</v>
      </c>
      <c r="C8260">
        <v>20414</v>
      </c>
      <c r="D8260">
        <v>224760</v>
      </c>
      <c r="E8260" t="s">
        <v>2</v>
      </c>
      <c r="F8260" s="2">
        <v>44362.686271844657</v>
      </c>
      <c r="G8260" s="60">
        <v>0.68627314814814822</v>
      </c>
    </row>
    <row r="8261" spans="1:7" x14ac:dyDescent="0.25">
      <c r="A8261">
        <v>192917</v>
      </c>
      <c r="B8261" s="2">
        <v>44366.997355987056</v>
      </c>
      <c r="C8261">
        <v>20414</v>
      </c>
      <c r="D8261">
        <v>158978</v>
      </c>
      <c r="E8261" t="s">
        <v>2</v>
      </c>
      <c r="F8261" s="2">
        <v>44367.03902265372</v>
      </c>
      <c r="G8261" s="60">
        <v>3.9027777777777779E-2</v>
      </c>
    </row>
    <row r="8262" spans="1:7" x14ac:dyDescent="0.25">
      <c r="A8262">
        <v>235499</v>
      </c>
      <c r="B8262" s="2">
        <v>44379.578262135925</v>
      </c>
      <c r="C8262">
        <v>20414</v>
      </c>
      <c r="D8262">
        <v>443706</v>
      </c>
      <c r="E8262" t="s">
        <v>2</v>
      </c>
      <c r="F8262" s="2">
        <v>44379.619928802589</v>
      </c>
      <c r="G8262" s="60">
        <v>0.61993055555555554</v>
      </c>
    </row>
    <row r="8263" spans="1:7" x14ac:dyDescent="0.25">
      <c r="A8263">
        <v>238327</v>
      </c>
      <c r="B8263" s="2">
        <v>44379.961757281555</v>
      </c>
      <c r="C8263">
        <v>20414</v>
      </c>
      <c r="D8263">
        <v>239307</v>
      </c>
      <c r="E8263" t="s">
        <v>2</v>
      </c>
      <c r="F8263" s="2">
        <v>44380.003423948219</v>
      </c>
      <c r="G8263" s="60">
        <v>3.425925925925926E-3</v>
      </c>
    </row>
    <row r="8264" spans="1:7" x14ac:dyDescent="0.25">
      <c r="A8264">
        <v>253786</v>
      </c>
      <c r="B8264" s="2">
        <v>44384.817333333332</v>
      </c>
      <c r="C8264">
        <v>20414</v>
      </c>
      <c r="D8264">
        <v>228415</v>
      </c>
      <c r="E8264" t="s">
        <v>2</v>
      </c>
      <c r="F8264" s="2">
        <v>44384.858999999997</v>
      </c>
      <c r="G8264" s="60">
        <v>0.85900462962962953</v>
      </c>
    </row>
    <row r="8265" spans="1:7" x14ac:dyDescent="0.25">
      <c r="A8265">
        <v>316618</v>
      </c>
      <c r="B8265" s="2">
        <v>44402.858197411006</v>
      </c>
      <c r="C8265">
        <v>20414</v>
      </c>
      <c r="D8265">
        <v>227775</v>
      </c>
      <c r="E8265" t="s">
        <v>2</v>
      </c>
      <c r="F8265" s="2">
        <v>44402.89986407767</v>
      </c>
      <c r="G8265" s="60">
        <v>0.89986111111111111</v>
      </c>
    </row>
    <row r="8266" spans="1:7" x14ac:dyDescent="0.25">
      <c r="A8266">
        <v>352849</v>
      </c>
      <c r="B8266" s="2">
        <v>44413.842016181232</v>
      </c>
      <c r="C8266">
        <v>20414</v>
      </c>
      <c r="D8266">
        <v>104958</v>
      </c>
      <c r="E8266" t="s">
        <v>2</v>
      </c>
      <c r="F8266" s="2">
        <v>44413.883682847896</v>
      </c>
      <c r="G8266" s="60">
        <v>0.88368055555555547</v>
      </c>
    </row>
    <row r="8267" spans="1:7" x14ac:dyDescent="0.25">
      <c r="A8267">
        <v>391528</v>
      </c>
      <c r="B8267" s="2">
        <v>44424.995737864083</v>
      </c>
      <c r="C8267">
        <v>20414</v>
      </c>
      <c r="D8267">
        <v>412795</v>
      </c>
      <c r="E8267" t="s">
        <v>2</v>
      </c>
      <c r="F8267" s="2">
        <v>44425.037404530747</v>
      </c>
      <c r="G8267" s="60">
        <v>3.740740740740741E-2</v>
      </c>
    </row>
    <row r="8268" spans="1:7" x14ac:dyDescent="0.25">
      <c r="A8268">
        <v>396098</v>
      </c>
      <c r="B8268" s="2">
        <v>44426.882469255666</v>
      </c>
      <c r="C8268">
        <v>20414</v>
      </c>
      <c r="D8268">
        <v>300718</v>
      </c>
      <c r="E8268" t="s">
        <v>2</v>
      </c>
      <c r="F8268" s="2">
        <v>44426.924135922331</v>
      </c>
      <c r="G8268" s="60">
        <v>0.92413194444444446</v>
      </c>
    </row>
    <row r="8269" spans="1:7" x14ac:dyDescent="0.25">
      <c r="A8269">
        <v>409000</v>
      </c>
      <c r="B8269" s="2">
        <v>44430.625187702266</v>
      </c>
      <c r="C8269">
        <v>20414</v>
      </c>
      <c r="D8269">
        <v>351192</v>
      </c>
      <c r="E8269" t="s">
        <v>2</v>
      </c>
      <c r="F8269" s="2">
        <v>44430.66685436893</v>
      </c>
      <c r="G8269" s="60">
        <v>0.66685185185185192</v>
      </c>
    </row>
    <row r="8270" spans="1:7" x14ac:dyDescent="0.25">
      <c r="A8270">
        <v>411035</v>
      </c>
      <c r="B8270" s="2">
        <v>44430.921304207121</v>
      </c>
      <c r="C8270">
        <v>20414</v>
      </c>
      <c r="D8270">
        <v>250679</v>
      </c>
      <c r="E8270" t="s">
        <v>2</v>
      </c>
      <c r="F8270" s="2">
        <v>44430.962970873785</v>
      </c>
      <c r="G8270" s="60">
        <v>0.96297453703703706</v>
      </c>
    </row>
    <row r="8271" spans="1:7" x14ac:dyDescent="0.25">
      <c r="A8271">
        <v>4362</v>
      </c>
      <c r="B8271" s="2">
        <v>44289.834330097088</v>
      </c>
      <c r="C8271">
        <v>20420</v>
      </c>
      <c r="D8271">
        <v>199239</v>
      </c>
      <c r="E8271" t="s">
        <v>5</v>
      </c>
      <c r="F8271" s="2">
        <v>44289.917663430424</v>
      </c>
      <c r="G8271" s="60">
        <v>0.91766203703703697</v>
      </c>
    </row>
    <row r="8272" spans="1:7" x14ac:dyDescent="0.25">
      <c r="A8272">
        <v>5776</v>
      </c>
      <c r="B8272" s="2">
        <v>44294.920090614884</v>
      </c>
      <c r="C8272">
        <v>20420</v>
      </c>
      <c r="D8272">
        <v>250679</v>
      </c>
      <c r="E8272" t="s">
        <v>5</v>
      </c>
      <c r="F8272" s="2">
        <v>44295.003423948219</v>
      </c>
      <c r="G8272" s="60">
        <v>3.425925925925926E-3</v>
      </c>
    </row>
    <row r="8273" spans="1:7" x14ac:dyDescent="0.25">
      <c r="A8273">
        <v>6903</v>
      </c>
      <c r="B8273" s="2">
        <v>44296.649403363139</v>
      </c>
      <c r="C8273">
        <v>20420</v>
      </c>
      <c r="D8273">
        <v>240439</v>
      </c>
      <c r="E8273" t="s">
        <v>5</v>
      </c>
      <c r="F8273" s="2">
        <v>44296.732736696475</v>
      </c>
      <c r="G8273" s="60">
        <v>0.73273148148148148</v>
      </c>
    </row>
    <row r="8274" spans="1:7" x14ac:dyDescent="0.25">
      <c r="A8274">
        <v>7924</v>
      </c>
      <c r="B8274" s="2">
        <v>44297.869666666666</v>
      </c>
      <c r="C8274">
        <v>20420</v>
      </c>
      <c r="D8274">
        <v>443594</v>
      </c>
      <c r="E8274" t="s">
        <v>5</v>
      </c>
      <c r="F8274" s="2">
        <v>44297.953000000001</v>
      </c>
      <c r="G8274" s="60">
        <v>0.95299768518518524</v>
      </c>
    </row>
    <row r="8275" spans="1:7" x14ac:dyDescent="0.25">
      <c r="A8275">
        <v>16363</v>
      </c>
      <c r="B8275" s="2">
        <v>44305.735624595465</v>
      </c>
      <c r="C8275">
        <v>20420</v>
      </c>
      <c r="D8275">
        <v>82901</v>
      </c>
      <c r="E8275" t="s">
        <v>5</v>
      </c>
      <c r="F8275" s="2">
        <v>44305.818957928801</v>
      </c>
      <c r="G8275" s="60">
        <v>0.81895833333333334</v>
      </c>
    </row>
    <row r="8276" spans="1:7" x14ac:dyDescent="0.25">
      <c r="A8276">
        <v>17039</v>
      </c>
      <c r="B8276" s="2">
        <v>44306.598084142395</v>
      </c>
      <c r="C8276">
        <v>20420</v>
      </c>
      <c r="D8276">
        <v>397390</v>
      </c>
      <c r="E8276" t="s">
        <v>5</v>
      </c>
      <c r="F8276" s="2">
        <v>44306.681417475731</v>
      </c>
      <c r="G8276" s="60">
        <v>0.68141203703703701</v>
      </c>
    </row>
    <row r="8277" spans="1:7" x14ac:dyDescent="0.25">
      <c r="A8277">
        <v>24908</v>
      </c>
      <c r="B8277" s="2">
        <v>44310.821385113268</v>
      </c>
      <c r="C8277">
        <v>20420</v>
      </c>
      <c r="D8277">
        <v>471403</v>
      </c>
      <c r="E8277" t="s">
        <v>5</v>
      </c>
      <c r="F8277" s="2">
        <v>44310.904718446604</v>
      </c>
      <c r="G8277" s="60">
        <v>0.90472222222222232</v>
      </c>
    </row>
    <row r="8278" spans="1:7" x14ac:dyDescent="0.25">
      <c r="A8278">
        <v>33940</v>
      </c>
      <c r="B8278" s="2">
        <v>44315.717825242718</v>
      </c>
      <c r="C8278">
        <v>20420</v>
      </c>
      <c r="D8278">
        <v>316155</v>
      </c>
      <c r="E8278" t="s">
        <v>5</v>
      </c>
      <c r="F8278" s="2">
        <v>44315.801158576054</v>
      </c>
      <c r="G8278" s="60">
        <v>0.80115740740740737</v>
      </c>
    </row>
    <row r="8279" spans="1:7" x14ac:dyDescent="0.25">
      <c r="A8279">
        <v>52125</v>
      </c>
      <c r="B8279" s="2">
        <v>44323.54306796116</v>
      </c>
      <c r="C8279">
        <v>20420</v>
      </c>
      <c r="D8279">
        <v>376155</v>
      </c>
      <c r="E8279" t="s">
        <v>5</v>
      </c>
      <c r="F8279" s="2">
        <v>44323.626401294496</v>
      </c>
      <c r="G8279" s="60">
        <v>0.62640046296296303</v>
      </c>
    </row>
    <row r="8280" spans="1:7" x14ac:dyDescent="0.25">
      <c r="A8280">
        <v>54701</v>
      </c>
      <c r="B8280" s="2">
        <v>44324.401013214512</v>
      </c>
      <c r="C8280">
        <v>20420</v>
      </c>
      <c r="D8280">
        <v>254768</v>
      </c>
      <c r="E8280" t="s">
        <v>5</v>
      </c>
      <c r="F8280" s="2">
        <v>44324.484346547848</v>
      </c>
      <c r="G8280" s="60">
        <v>0.48435185185185187</v>
      </c>
    </row>
    <row r="8281" spans="1:7" x14ac:dyDescent="0.25">
      <c r="A8281">
        <v>56636</v>
      </c>
      <c r="B8281" s="2">
        <v>44324.86718344676</v>
      </c>
      <c r="C8281">
        <v>20420</v>
      </c>
      <c r="D8281">
        <v>472712</v>
      </c>
      <c r="E8281" t="s">
        <v>5</v>
      </c>
      <c r="F8281" s="2">
        <v>44324.950516780096</v>
      </c>
      <c r="G8281" s="60">
        <v>0.95052083333333337</v>
      </c>
    </row>
    <row r="8282" spans="1:7" x14ac:dyDescent="0.25">
      <c r="A8282">
        <v>70263</v>
      </c>
      <c r="B8282" s="2">
        <v>44330.653100323623</v>
      </c>
      <c r="C8282">
        <v>20420</v>
      </c>
      <c r="D8282">
        <v>411922</v>
      </c>
      <c r="E8282" t="s">
        <v>5</v>
      </c>
      <c r="F8282" s="2">
        <v>44330.736433656959</v>
      </c>
      <c r="G8282" s="60">
        <v>0.73643518518518514</v>
      </c>
    </row>
    <row r="8283" spans="1:7" x14ac:dyDescent="0.25">
      <c r="A8283">
        <v>80711</v>
      </c>
      <c r="B8283" s="2">
        <v>44333.774459546927</v>
      </c>
      <c r="C8283">
        <v>20420</v>
      </c>
      <c r="D8283">
        <v>343491</v>
      </c>
      <c r="E8283" t="s">
        <v>5</v>
      </c>
      <c r="F8283" s="2">
        <v>44333.857792880262</v>
      </c>
      <c r="G8283" s="60">
        <v>0.8577893518518519</v>
      </c>
    </row>
    <row r="8284" spans="1:7" x14ac:dyDescent="0.25">
      <c r="A8284">
        <v>91876</v>
      </c>
      <c r="B8284" s="2">
        <v>44337.939508090611</v>
      </c>
      <c r="C8284">
        <v>20420</v>
      </c>
      <c r="D8284">
        <v>392289</v>
      </c>
      <c r="E8284" t="s">
        <v>5</v>
      </c>
      <c r="F8284" s="2">
        <v>44338.022841423946</v>
      </c>
      <c r="G8284" s="60">
        <v>2.2835648148148147E-2</v>
      </c>
    </row>
    <row r="8285" spans="1:7" x14ac:dyDescent="0.25">
      <c r="A8285">
        <v>94345</v>
      </c>
      <c r="B8285" s="2">
        <v>44338.633682847896</v>
      </c>
      <c r="C8285">
        <v>20420</v>
      </c>
      <c r="D8285">
        <v>43842</v>
      </c>
      <c r="E8285" t="s">
        <v>5</v>
      </c>
      <c r="F8285" s="2">
        <v>44338.717016181232</v>
      </c>
      <c r="G8285" s="60">
        <v>0.71701388888888884</v>
      </c>
    </row>
    <row r="8286" spans="1:7" x14ac:dyDescent="0.25">
      <c r="A8286">
        <v>95552</v>
      </c>
      <c r="B8286" s="2">
        <v>44338.80034951456</v>
      </c>
      <c r="C8286">
        <v>20420</v>
      </c>
      <c r="D8286">
        <v>16029</v>
      </c>
      <c r="E8286" t="s">
        <v>5</v>
      </c>
      <c r="F8286" s="2">
        <v>44338.883682847896</v>
      </c>
      <c r="G8286" s="60">
        <v>0.88368055555555547</v>
      </c>
    </row>
    <row r="8287" spans="1:7" x14ac:dyDescent="0.25">
      <c r="A8287">
        <v>115280</v>
      </c>
      <c r="B8287" s="2">
        <v>44344.950834951451</v>
      </c>
      <c r="C8287">
        <v>20420</v>
      </c>
      <c r="D8287">
        <v>389195</v>
      </c>
      <c r="E8287" t="s">
        <v>5</v>
      </c>
      <c r="F8287" s="2">
        <v>44345.034168284787</v>
      </c>
      <c r="G8287" s="60">
        <v>3.4166666666666672E-2</v>
      </c>
    </row>
    <row r="8288" spans="1:7" x14ac:dyDescent="0.25">
      <c r="A8288">
        <v>130600</v>
      </c>
      <c r="B8288" s="2">
        <v>44348.933035598704</v>
      </c>
      <c r="C8288">
        <v>20420</v>
      </c>
      <c r="D8288">
        <v>158978</v>
      </c>
      <c r="E8288" t="s">
        <v>5</v>
      </c>
      <c r="F8288" s="2">
        <v>44349.01636893204</v>
      </c>
      <c r="G8288" s="60">
        <v>1.636574074074074E-2</v>
      </c>
    </row>
    <row r="8289" spans="1:7" x14ac:dyDescent="0.25">
      <c r="A8289">
        <v>170327</v>
      </c>
      <c r="B8289" s="2">
        <v>44360.559666666661</v>
      </c>
      <c r="C8289">
        <v>20420</v>
      </c>
      <c r="D8289">
        <v>137327</v>
      </c>
      <c r="E8289" t="s">
        <v>5</v>
      </c>
      <c r="F8289" s="2">
        <v>44360.642999999996</v>
      </c>
      <c r="G8289" s="60">
        <v>0.64299768518518519</v>
      </c>
    </row>
    <row r="8290" spans="1:7" x14ac:dyDescent="0.25">
      <c r="A8290">
        <v>27210</v>
      </c>
      <c r="B8290" s="2">
        <v>44311.742906148873</v>
      </c>
      <c r="C8290">
        <v>20441</v>
      </c>
      <c r="D8290">
        <v>301748</v>
      </c>
      <c r="E8290" t="s">
        <v>6</v>
      </c>
      <c r="F8290" s="2">
        <v>44311.909572815537</v>
      </c>
      <c r="G8290" s="60">
        <v>0.90957175925925926</v>
      </c>
    </row>
    <row r="8291" spans="1:7" x14ac:dyDescent="0.25">
      <c r="A8291">
        <v>31518</v>
      </c>
      <c r="B8291" s="2">
        <v>44314.653909385117</v>
      </c>
      <c r="C8291">
        <v>20441</v>
      </c>
      <c r="D8291">
        <v>242428</v>
      </c>
      <c r="E8291" t="s">
        <v>6</v>
      </c>
      <c r="F8291" s="2">
        <v>44314.820576051781</v>
      </c>
      <c r="G8291" s="60">
        <v>0.82057870370370367</v>
      </c>
    </row>
    <row r="8292" spans="1:7" x14ac:dyDescent="0.25">
      <c r="A8292">
        <v>38579</v>
      </c>
      <c r="B8292" s="2">
        <v>44317.304394822007</v>
      </c>
      <c r="C8292">
        <v>20441</v>
      </c>
      <c r="D8292">
        <v>230507</v>
      </c>
      <c r="E8292" t="s">
        <v>6</v>
      </c>
      <c r="F8292" s="2">
        <v>44317.471061488672</v>
      </c>
      <c r="G8292" s="60">
        <v>0.47106481481481483</v>
      </c>
    </row>
    <row r="8293" spans="1:7" x14ac:dyDescent="0.25">
      <c r="A8293">
        <v>39179</v>
      </c>
      <c r="B8293" s="2">
        <v>44317.569597460861</v>
      </c>
      <c r="C8293">
        <v>20441</v>
      </c>
      <c r="D8293">
        <v>266557</v>
      </c>
      <c r="E8293" t="s">
        <v>6</v>
      </c>
      <c r="F8293" s="2">
        <v>44317.736264127525</v>
      </c>
      <c r="G8293" s="60">
        <v>0.736261574074074</v>
      </c>
    </row>
    <row r="8294" spans="1:7" x14ac:dyDescent="0.25">
      <c r="A8294">
        <v>45080</v>
      </c>
      <c r="B8294" s="2">
        <v>44319.767333333337</v>
      </c>
      <c r="C8294">
        <v>20441</v>
      </c>
      <c r="D8294">
        <v>347393</v>
      </c>
      <c r="E8294" t="s">
        <v>6</v>
      </c>
      <c r="F8294" s="2">
        <v>44319.934000000001</v>
      </c>
      <c r="G8294" s="60">
        <v>0.9340046296296296</v>
      </c>
    </row>
    <row r="8295" spans="1:7" x14ac:dyDescent="0.25">
      <c r="A8295">
        <v>59132</v>
      </c>
      <c r="B8295" s="2">
        <v>44325.754233009713</v>
      </c>
      <c r="C8295">
        <v>20441</v>
      </c>
      <c r="D8295">
        <v>470762</v>
      </c>
      <c r="E8295" t="s">
        <v>6</v>
      </c>
      <c r="F8295" s="2">
        <v>44325.920899676377</v>
      </c>
      <c r="G8295" s="60">
        <v>0.92090277777777774</v>
      </c>
    </row>
    <row r="8296" spans="1:7" x14ac:dyDescent="0.25">
      <c r="A8296">
        <v>69597</v>
      </c>
      <c r="B8296" s="2">
        <v>44330.548731391587</v>
      </c>
      <c r="C8296">
        <v>20441</v>
      </c>
      <c r="D8296">
        <v>227775</v>
      </c>
      <c r="E8296" t="s">
        <v>6</v>
      </c>
      <c r="F8296" s="2">
        <v>44330.715398058252</v>
      </c>
      <c r="G8296" s="60">
        <v>0.71539351851851851</v>
      </c>
    </row>
    <row r="8297" spans="1:7" x14ac:dyDescent="0.25">
      <c r="A8297">
        <v>72924</v>
      </c>
      <c r="B8297" s="2">
        <v>44331.351333333332</v>
      </c>
      <c r="C8297">
        <v>20441</v>
      </c>
      <c r="D8297">
        <v>274147</v>
      </c>
      <c r="E8297" t="s">
        <v>6</v>
      </c>
      <c r="F8297" s="2">
        <v>44331.517999999996</v>
      </c>
      <c r="G8297" s="60">
        <v>0.51799768518518519</v>
      </c>
    </row>
    <row r="8298" spans="1:7" x14ac:dyDescent="0.25">
      <c r="A8298">
        <v>77764</v>
      </c>
      <c r="B8298" s="2">
        <v>44332.670090614891</v>
      </c>
      <c r="C8298">
        <v>20441</v>
      </c>
      <c r="D8298">
        <v>178118</v>
      </c>
      <c r="E8298" t="s">
        <v>6</v>
      </c>
      <c r="F8298" s="2">
        <v>44332.836757281555</v>
      </c>
      <c r="G8298" s="60">
        <v>0.8367592592592592</v>
      </c>
    </row>
    <row r="8299" spans="1:7" x14ac:dyDescent="0.25">
      <c r="A8299">
        <v>81991</v>
      </c>
      <c r="B8299" s="2">
        <v>44334.564912621361</v>
      </c>
      <c r="C8299">
        <v>20441</v>
      </c>
      <c r="D8299">
        <v>463045</v>
      </c>
      <c r="E8299" t="s">
        <v>6</v>
      </c>
      <c r="F8299" s="2">
        <v>44334.731579288025</v>
      </c>
      <c r="G8299" s="60">
        <v>0.73157407407407404</v>
      </c>
    </row>
    <row r="8300" spans="1:7" x14ac:dyDescent="0.25">
      <c r="A8300">
        <v>85520</v>
      </c>
      <c r="B8300" s="2">
        <v>44335.828333333338</v>
      </c>
      <c r="C8300">
        <v>20441</v>
      </c>
      <c r="D8300">
        <v>404226</v>
      </c>
      <c r="E8300" t="s">
        <v>6</v>
      </c>
      <c r="F8300" s="2">
        <v>44335.995000000003</v>
      </c>
      <c r="G8300" s="60">
        <v>0.995</v>
      </c>
    </row>
    <row r="8301" spans="1:7" x14ac:dyDescent="0.25">
      <c r="A8301">
        <v>89154</v>
      </c>
      <c r="B8301" s="2">
        <v>44337.618310679616</v>
      </c>
      <c r="C8301">
        <v>20441</v>
      </c>
      <c r="D8301">
        <v>472755</v>
      </c>
      <c r="E8301" t="s">
        <v>6</v>
      </c>
      <c r="F8301" s="2">
        <v>44337.78497734628</v>
      </c>
      <c r="G8301" s="60">
        <v>0.78497685185185195</v>
      </c>
    </row>
    <row r="8302" spans="1:7" x14ac:dyDescent="0.25">
      <c r="A8302">
        <v>133920</v>
      </c>
      <c r="B8302" s="2">
        <v>44350.613456310683</v>
      </c>
      <c r="C8302">
        <v>20441</v>
      </c>
      <c r="D8302">
        <v>182191</v>
      </c>
      <c r="E8302" t="s">
        <v>6</v>
      </c>
      <c r="F8302" s="2">
        <v>44350.780122977347</v>
      </c>
      <c r="G8302" s="60">
        <v>0.78012731481481479</v>
      </c>
    </row>
    <row r="8303" spans="1:7" x14ac:dyDescent="0.25">
      <c r="A8303">
        <v>169163</v>
      </c>
      <c r="B8303" s="2">
        <v>44360.339548936427</v>
      </c>
      <c r="C8303">
        <v>20441</v>
      </c>
      <c r="D8303">
        <v>168838</v>
      </c>
      <c r="E8303" t="s">
        <v>6</v>
      </c>
      <c r="F8303" s="2">
        <v>44360.506215603091</v>
      </c>
      <c r="G8303" s="60">
        <v>0.50621527777777775</v>
      </c>
    </row>
    <row r="8304" spans="1:7" x14ac:dyDescent="0.25">
      <c r="A8304">
        <v>189380</v>
      </c>
      <c r="B8304" s="2">
        <v>44366.440198980679</v>
      </c>
      <c r="C8304">
        <v>20441</v>
      </c>
      <c r="D8304">
        <v>411922</v>
      </c>
      <c r="E8304" t="s">
        <v>6</v>
      </c>
      <c r="F8304" s="2">
        <v>44366.606865647344</v>
      </c>
      <c r="G8304" s="60">
        <v>0.6068634259259259</v>
      </c>
    </row>
    <row r="8305" spans="1:7" x14ac:dyDescent="0.25">
      <c r="A8305">
        <v>191195</v>
      </c>
      <c r="B8305" s="2">
        <v>44366.739677114172</v>
      </c>
      <c r="C8305">
        <v>20441</v>
      </c>
      <c r="D8305">
        <v>198326</v>
      </c>
      <c r="E8305" t="s">
        <v>6</v>
      </c>
      <c r="F8305" s="2">
        <v>44366.906343780836</v>
      </c>
      <c r="G8305" s="60">
        <v>0.90634259259259264</v>
      </c>
    </row>
    <row r="8306" spans="1:7" x14ac:dyDescent="0.25">
      <c r="A8306">
        <v>219679</v>
      </c>
      <c r="B8306" s="2">
        <v>44374.496951456313</v>
      </c>
      <c r="C8306">
        <v>20441</v>
      </c>
      <c r="D8306">
        <v>254768</v>
      </c>
      <c r="E8306" t="s">
        <v>6</v>
      </c>
      <c r="F8306" s="2">
        <v>44374.663618122977</v>
      </c>
      <c r="G8306" s="60">
        <v>0.66362268518518519</v>
      </c>
    </row>
    <row r="8307" spans="1:7" x14ac:dyDescent="0.25">
      <c r="A8307">
        <v>255669</v>
      </c>
      <c r="B8307" s="2">
        <v>44385.733197411006</v>
      </c>
      <c r="C8307">
        <v>20441</v>
      </c>
      <c r="D8307">
        <v>111368</v>
      </c>
      <c r="E8307" t="s">
        <v>6</v>
      </c>
      <c r="F8307" s="2">
        <v>44385.89986407767</v>
      </c>
      <c r="G8307" s="60">
        <v>0.89986111111111111</v>
      </c>
    </row>
    <row r="8308" spans="1:7" x14ac:dyDescent="0.25">
      <c r="A8308">
        <v>266594</v>
      </c>
      <c r="B8308" s="2">
        <v>44388.378734702594</v>
      </c>
      <c r="C8308">
        <v>20441</v>
      </c>
      <c r="D8308">
        <v>297015</v>
      </c>
      <c r="E8308" t="s">
        <v>6</v>
      </c>
      <c r="F8308" s="2">
        <v>44388.545401369258</v>
      </c>
      <c r="G8308" s="60">
        <v>0.54540509259259262</v>
      </c>
    </row>
    <row r="8309" spans="1:7" x14ac:dyDescent="0.25">
      <c r="A8309">
        <v>338156</v>
      </c>
      <c r="B8309" s="2">
        <v>44409.046235541857</v>
      </c>
      <c r="C8309">
        <v>20441</v>
      </c>
      <c r="D8309">
        <v>153893</v>
      </c>
      <c r="E8309" t="s">
        <v>6</v>
      </c>
      <c r="F8309" s="2">
        <v>44409.212902208521</v>
      </c>
      <c r="G8309" s="60">
        <v>0.2129050925925926</v>
      </c>
    </row>
    <row r="8310" spans="1:7" x14ac:dyDescent="0.25">
      <c r="A8310">
        <v>364571</v>
      </c>
      <c r="B8310" s="2">
        <v>44416.640964401297</v>
      </c>
      <c r="C8310">
        <v>20441</v>
      </c>
      <c r="D8310">
        <v>154256</v>
      </c>
      <c r="E8310" t="s">
        <v>6</v>
      </c>
      <c r="F8310" s="2">
        <v>44416.807631067961</v>
      </c>
      <c r="G8310" s="60">
        <v>0.80762731481481476</v>
      </c>
    </row>
    <row r="8311" spans="1:7" x14ac:dyDescent="0.25">
      <c r="A8311">
        <v>392585</v>
      </c>
      <c r="B8311" s="2">
        <v>44425.678181229778</v>
      </c>
      <c r="C8311">
        <v>20441</v>
      </c>
      <c r="D8311">
        <v>304722</v>
      </c>
      <c r="E8311" t="s">
        <v>6</v>
      </c>
      <c r="F8311" s="2">
        <v>44425.844847896442</v>
      </c>
      <c r="G8311" s="60">
        <v>0.84484953703703702</v>
      </c>
    </row>
    <row r="8312" spans="1:7" x14ac:dyDescent="0.25">
      <c r="A8312">
        <v>393203</v>
      </c>
      <c r="B8312" s="2">
        <v>44425.804394822007</v>
      </c>
      <c r="C8312">
        <v>20441</v>
      </c>
      <c r="D8312">
        <v>433247</v>
      </c>
      <c r="E8312" t="s">
        <v>6</v>
      </c>
      <c r="F8312" s="2">
        <v>44425.971061488672</v>
      </c>
      <c r="G8312" s="60">
        <v>0.97106481481481488</v>
      </c>
    </row>
    <row r="8313" spans="1:7" x14ac:dyDescent="0.25">
      <c r="A8313">
        <v>401576</v>
      </c>
      <c r="B8313" s="2">
        <v>44428.742906148873</v>
      </c>
      <c r="C8313">
        <v>20441</v>
      </c>
      <c r="D8313">
        <v>58674</v>
      </c>
      <c r="E8313" t="s">
        <v>6</v>
      </c>
      <c r="F8313" s="2">
        <v>44428.909572815537</v>
      </c>
      <c r="G8313" s="60">
        <v>0.90957175925925926</v>
      </c>
    </row>
    <row r="8314" spans="1:7" x14ac:dyDescent="0.25">
      <c r="A8314">
        <v>422858</v>
      </c>
      <c r="B8314" s="2">
        <v>44436.742210150456</v>
      </c>
      <c r="C8314">
        <v>20441</v>
      </c>
      <c r="D8314">
        <v>351192</v>
      </c>
      <c r="E8314" t="s">
        <v>6</v>
      </c>
      <c r="F8314" s="2">
        <v>44436.90887681712</v>
      </c>
      <c r="G8314" s="60">
        <v>0.90887731481481471</v>
      </c>
    </row>
    <row r="8315" spans="1:7" x14ac:dyDescent="0.25">
      <c r="A8315">
        <v>229874</v>
      </c>
      <c r="B8315" s="2">
        <v>44377.529313915853</v>
      </c>
      <c r="C8315">
        <v>20503</v>
      </c>
      <c r="D8315">
        <v>154228</v>
      </c>
      <c r="E8315" t="s">
        <v>19</v>
      </c>
      <c r="F8315" s="2">
        <v>44377.862647249189</v>
      </c>
      <c r="G8315" s="60">
        <v>0.86265046296296299</v>
      </c>
    </row>
    <row r="8316" spans="1:7" x14ac:dyDescent="0.25">
      <c r="A8316">
        <v>257804</v>
      </c>
      <c r="B8316" s="2">
        <v>44386.574621359221</v>
      </c>
      <c r="C8316">
        <v>20503</v>
      </c>
      <c r="D8316">
        <v>122982</v>
      </c>
      <c r="E8316" t="s">
        <v>19</v>
      </c>
      <c r="F8316" s="2">
        <v>44386.907954692557</v>
      </c>
      <c r="G8316" s="60">
        <v>0.90795138888888882</v>
      </c>
    </row>
    <row r="8317" spans="1:7" x14ac:dyDescent="0.25">
      <c r="A8317">
        <v>313574</v>
      </c>
      <c r="B8317" s="2">
        <v>44402.19345683157</v>
      </c>
      <c r="C8317">
        <v>20503</v>
      </c>
      <c r="D8317">
        <v>111368</v>
      </c>
      <c r="E8317" t="s">
        <v>19</v>
      </c>
      <c r="F8317" s="2">
        <v>44402.526790164906</v>
      </c>
      <c r="G8317" s="60">
        <v>0.52679398148148149</v>
      </c>
    </row>
    <row r="8318" spans="1:7" x14ac:dyDescent="0.25">
      <c r="A8318">
        <v>335205</v>
      </c>
      <c r="B8318" s="2">
        <v>44408.64258252427</v>
      </c>
      <c r="C8318">
        <v>20503</v>
      </c>
      <c r="D8318">
        <v>88863</v>
      </c>
      <c r="E8318" t="s">
        <v>19</v>
      </c>
      <c r="F8318" s="2">
        <v>44408.975915857605</v>
      </c>
      <c r="G8318" s="60">
        <v>0.97591435185185194</v>
      </c>
    </row>
    <row r="8319" spans="1:7" x14ac:dyDescent="0.25">
      <c r="A8319">
        <v>345584</v>
      </c>
      <c r="B8319" s="2">
        <v>44411.568148867314</v>
      </c>
      <c r="C8319">
        <v>20503</v>
      </c>
      <c r="D8319">
        <v>411922</v>
      </c>
      <c r="E8319" t="s">
        <v>19</v>
      </c>
      <c r="F8319" s="2">
        <v>44411.90148220065</v>
      </c>
      <c r="G8319" s="60">
        <v>0.90148148148148144</v>
      </c>
    </row>
    <row r="8320" spans="1:7" x14ac:dyDescent="0.25">
      <c r="A8320">
        <v>358037</v>
      </c>
      <c r="B8320" s="2">
        <v>44415.19345683157</v>
      </c>
      <c r="C8320">
        <v>20503</v>
      </c>
      <c r="D8320">
        <v>327968</v>
      </c>
      <c r="E8320" t="s">
        <v>19</v>
      </c>
      <c r="F8320" s="2">
        <v>44415.526790164906</v>
      </c>
      <c r="G8320" s="60">
        <v>0.52679398148148149</v>
      </c>
    </row>
    <row r="8321" spans="1:7" x14ac:dyDescent="0.25">
      <c r="A8321">
        <v>369573</v>
      </c>
      <c r="B8321" s="2">
        <v>44418.448407766991</v>
      </c>
      <c r="C8321">
        <v>20503</v>
      </c>
      <c r="D8321">
        <v>397027</v>
      </c>
      <c r="E8321" t="s">
        <v>19</v>
      </c>
      <c r="F8321" s="2">
        <v>44418.781741100327</v>
      </c>
      <c r="G8321" s="60">
        <v>0.78173611111111108</v>
      </c>
    </row>
    <row r="8322" spans="1:7" x14ac:dyDescent="0.25">
      <c r="A8322">
        <v>377730</v>
      </c>
      <c r="B8322" s="2">
        <v>44421.433844660191</v>
      </c>
      <c r="C8322">
        <v>20503</v>
      </c>
      <c r="D8322">
        <v>220750</v>
      </c>
      <c r="E8322" t="s">
        <v>19</v>
      </c>
      <c r="F8322" s="2">
        <v>44421.767177993526</v>
      </c>
      <c r="G8322" s="60">
        <v>0.76717592592592598</v>
      </c>
    </row>
    <row r="8323" spans="1:7" x14ac:dyDescent="0.25">
      <c r="A8323">
        <v>394380</v>
      </c>
      <c r="B8323" s="2">
        <v>44426.466207119738</v>
      </c>
      <c r="C8323">
        <v>20503</v>
      </c>
      <c r="D8323">
        <v>367148</v>
      </c>
      <c r="E8323" t="s">
        <v>19</v>
      </c>
      <c r="F8323" s="2">
        <v>44426.799540453074</v>
      </c>
      <c r="G8323" s="60">
        <v>0.79953703703703705</v>
      </c>
    </row>
    <row r="8324" spans="1:7" x14ac:dyDescent="0.25">
      <c r="A8324">
        <v>396658</v>
      </c>
      <c r="B8324" s="2">
        <v>44427.354666666666</v>
      </c>
      <c r="C8324">
        <v>20503</v>
      </c>
      <c r="D8324">
        <v>108961</v>
      </c>
      <c r="E8324" t="s">
        <v>19</v>
      </c>
      <c r="F8324" s="2">
        <v>44427.688000000002</v>
      </c>
      <c r="G8324" s="60">
        <v>0.68799768518518523</v>
      </c>
    </row>
    <row r="8325" spans="1:7" x14ac:dyDescent="0.25">
      <c r="A8325">
        <v>117203</v>
      </c>
      <c r="B8325" s="2">
        <v>44345.53174110032</v>
      </c>
      <c r="C8325">
        <v>20562</v>
      </c>
      <c r="D8325">
        <v>351192</v>
      </c>
      <c r="E8325" t="s">
        <v>5</v>
      </c>
      <c r="F8325" s="2">
        <v>44345.615074433656</v>
      </c>
      <c r="G8325" s="60">
        <v>0.61506944444444445</v>
      </c>
    </row>
    <row r="8326" spans="1:7" x14ac:dyDescent="0.25">
      <c r="A8326">
        <v>123178</v>
      </c>
      <c r="B8326" s="2">
        <v>44346.675754045304</v>
      </c>
      <c r="C8326">
        <v>20562</v>
      </c>
      <c r="D8326">
        <v>231782</v>
      </c>
      <c r="E8326" t="s">
        <v>5</v>
      </c>
      <c r="F8326" s="2">
        <v>44346.759087378639</v>
      </c>
      <c r="G8326" s="60">
        <v>0.75908564814814816</v>
      </c>
    </row>
    <row r="8327" spans="1:7" x14ac:dyDescent="0.25">
      <c r="A8327">
        <v>147006</v>
      </c>
      <c r="B8327" s="2">
        <v>44353.826239482201</v>
      </c>
      <c r="C8327">
        <v>20562</v>
      </c>
      <c r="D8327">
        <v>242428</v>
      </c>
      <c r="E8327" t="s">
        <v>5</v>
      </c>
      <c r="F8327" s="2">
        <v>44353.909572815537</v>
      </c>
      <c r="G8327" s="60">
        <v>0.90957175925925926</v>
      </c>
    </row>
    <row r="8328" spans="1:7" x14ac:dyDescent="0.25">
      <c r="A8328">
        <v>155040</v>
      </c>
      <c r="B8328" s="2">
        <v>44356.748569579286</v>
      </c>
      <c r="C8328">
        <v>20562</v>
      </c>
      <c r="D8328">
        <v>470762</v>
      </c>
      <c r="E8328" t="s">
        <v>5</v>
      </c>
      <c r="F8328" s="2">
        <v>44356.831902912621</v>
      </c>
      <c r="G8328" s="60">
        <v>0.83189814814814811</v>
      </c>
    </row>
    <row r="8329" spans="1:7" x14ac:dyDescent="0.25">
      <c r="A8329">
        <v>184791</v>
      </c>
      <c r="B8329" s="2">
        <v>44365.538213592234</v>
      </c>
      <c r="C8329">
        <v>20562</v>
      </c>
      <c r="D8329">
        <v>252898</v>
      </c>
      <c r="E8329" t="s">
        <v>5</v>
      </c>
      <c r="F8329" s="2">
        <v>44365.621546925569</v>
      </c>
      <c r="G8329" s="60">
        <v>0.62155092592592587</v>
      </c>
    </row>
    <row r="8330" spans="1:7" x14ac:dyDescent="0.25">
      <c r="A8330">
        <v>213928</v>
      </c>
      <c r="B8330" s="2">
        <v>44373.260658589432</v>
      </c>
      <c r="C8330">
        <v>20562</v>
      </c>
      <c r="D8330">
        <v>347008</v>
      </c>
      <c r="E8330" t="s">
        <v>5</v>
      </c>
      <c r="F8330" s="2">
        <v>44373.343991922768</v>
      </c>
      <c r="G8330" s="60">
        <v>0.34399305555555554</v>
      </c>
    </row>
    <row r="8331" spans="1:7" x14ac:dyDescent="0.25">
      <c r="A8331">
        <v>217401</v>
      </c>
      <c r="B8331" s="2">
        <v>44373.861838187702</v>
      </c>
      <c r="C8331">
        <v>20562</v>
      </c>
      <c r="D8331">
        <v>411922</v>
      </c>
      <c r="E8331" t="s">
        <v>5</v>
      </c>
      <c r="F8331" s="2">
        <v>44373.945171521038</v>
      </c>
      <c r="G8331" s="60">
        <v>0.94517361111111109</v>
      </c>
    </row>
    <row r="8332" spans="1:7" x14ac:dyDescent="0.25">
      <c r="A8332">
        <v>219876</v>
      </c>
      <c r="B8332" s="2">
        <v>44374.543666666665</v>
      </c>
      <c r="C8332">
        <v>20562</v>
      </c>
      <c r="D8332">
        <v>21665</v>
      </c>
      <c r="E8332" t="s">
        <v>5</v>
      </c>
      <c r="F8332" s="2">
        <v>44374.627</v>
      </c>
      <c r="G8332" s="60">
        <v>0.62700231481481483</v>
      </c>
    </row>
    <row r="8333" spans="1:7" x14ac:dyDescent="0.25">
      <c r="A8333">
        <v>242247</v>
      </c>
      <c r="B8333" s="2">
        <v>44380.835948220061</v>
      </c>
      <c r="C8333">
        <v>20562</v>
      </c>
      <c r="D8333">
        <v>62129</v>
      </c>
      <c r="E8333" t="s">
        <v>5</v>
      </c>
      <c r="F8333" s="2">
        <v>44380.919281553397</v>
      </c>
      <c r="G8333" s="60">
        <v>0.91928240740740741</v>
      </c>
    </row>
    <row r="8334" spans="1:7" x14ac:dyDescent="0.25">
      <c r="A8334">
        <v>263043</v>
      </c>
      <c r="B8334" s="2">
        <v>44387.631366924041</v>
      </c>
      <c r="C8334">
        <v>20562</v>
      </c>
      <c r="D8334">
        <v>376706</v>
      </c>
      <c r="E8334" t="s">
        <v>5</v>
      </c>
      <c r="F8334" s="2">
        <v>44387.714700257377</v>
      </c>
      <c r="G8334" s="60">
        <v>0.71469907407407407</v>
      </c>
    </row>
    <row r="8335" spans="1:7" x14ac:dyDescent="0.25">
      <c r="A8335">
        <v>288280</v>
      </c>
      <c r="B8335" s="2">
        <v>44394.779313915853</v>
      </c>
      <c r="C8335">
        <v>20562</v>
      </c>
      <c r="D8335">
        <v>304722</v>
      </c>
      <c r="E8335" t="s">
        <v>5</v>
      </c>
      <c r="F8335" s="2">
        <v>44394.862647249189</v>
      </c>
      <c r="G8335" s="60">
        <v>0.86265046296296299</v>
      </c>
    </row>
    <row r="8336" spans="1:7" x14ac:dyDescent="0.25">
      <c r="A8336">
        <v>345508</v>
      </c>
      <c r="B8336" s="2">
        <v>44411.545666666665</v>
      </c>
      <c r="C8336">
        <v>20562</v>
      </c>
      <c r="D8336">
        <v>388561</v>
      </c>
      <c r="E8336" t="s">
        <v>5</v>
      </c>
      <c r="F8336" s="2">
        <v>44411.629000000001</v>
      </c>
      <c r="G8336" s="60">
        <v>0.62900462962962966</v>
      </c>
    </row>
    <row r="8337" spans="1:7" x14ac:dyDescent="0.25">
      <c r="A8337">
        <v>405562</v>
      </c>
      <c r="B8337" s="2">
        <v>44429.709734627831</v>
      </c>
      <c r="C8337">
        <v>20562</v>
      </c>
      <c r="D8337">
        <v>258219</v>
      </c>
      <c r="E8337" t="s">
        <v>5</v>
      </c>
      <c r="F8337" s="2">
        <v>44429.793067961167</v>
      </c>
      <c r="G8337" s="60">
        <v>0.79306712962962955</v>
      </c>
    </row>
    <row r="8338" spans="1:7" x14ac:dyDescent="0.25">
      <c r="A8338">
        <v>406860</v>
      </c>
      <c r="B8338" s="2">
        <v>44429.92656310679</v>
      </c>
      <c r="C8338">
        <v>20562</v>
      </c>
      <c r="D8338">
        <v>86587</v>
      </c>
      <c r="E8338" t="s">
        <v>5</v>
      </c>
      <c r="F8338" s="2">
        <v>44430.009896440126</v>
      </c>
      <c r="G8338" s="60">
        <v>9.8958333333333329E-3</v>
      </c>
    </row>
    <row r="8339" spans="1:7" x14ac:dyDescent="0.25">
      <c r="A8339">
        <v>412979</v>
      </c>
      <c r="B8339" s="2">
        <v>44431.785786407767</v>
      </c>
      <c r="C8339">
        <v>20562</v>
      </c>
      <c r="D8339">
        <v>473323</v>
      </c>
      <c r="E8339" t="s">
        <v>5</v>
      </c>
      <c r="F8339" s="2">
        <v>44431.869119741103</v>
      </c>
      <c r="G8339" s="60">
        <v>0.86912037037037038</v>
      </c>
    </row>
    <row r="8340" spans="1:7" x14ac:dyDescent="0.25">
      <c r="A8340">
        <v>421018</v>
      </c>
      <c r="B8340" s="2">
        <v>44434.976724919092</v>
      </c>
      <c r="C8340">
        <v>20562</v>
      </c>
      <c r="D8340">
        <v>21760</v>
      </c>
      <c r="E8340" t="s">
        <v>5</v>
      </c>
      <c r="F8340" s="2">
        <v>44435.060058252428</v>
      </c>
      <c r="G8340" s="60">
        <v>6.0057870370370366E-2</v>
      </c>
    </row>
    <row r="8341" spans="1:7" x14ac:dyDescent="0.25">
      <c r="A8341">
        <v>110216</v>
      </c>
      <c r="B8341" s="2">
        <v>44343.837161812298</v>
      </c>
      <c r="C8341">
        <v>20565</v>
      </c>
      <c r="D8341">
        <v>3876</v>
      </c>
      <c r="E8341" t="s">
        <v>2</v>
      </c>
      <c r="F8341" s="2">
        <v>44343.878828478963</v>
      </c>
      <c r="G8341" s="60">
        <v>0.87883101851851853</v>
      </c>
    </row>
    <row r="8342" spans="1:7" x14ac:dyDescent="0.25">
      <c r="A8342">
        <v>201647</v>
      </c>
      <c r="B8342" s="2">
        <v>44369.655932038841</v>
      </c>
      <c r="C8342">
        <v>20565</v>
      </c>
      <c r="D8342">
        <v>324893</v>
      </c>
      <c r="E8342" t="s">
        <v>2</v>
      </c>
      <c r="F8342" s="2">
        <v>44369.697598705505</v>
      </c>
      <c r="G8342" s="60">
        <v>0.69760416666666669</v>
      </c>
    </row>
    <row r="8343" spans="1:7" x14ac:dyDescent="0.25">
      <c r="A8343">
        <v>208597</v>
      </c>
      <c r="B8343" s="2">
        <v>44371.811271844665</v>
      </c>
      <c r="C8343">
        <v>20565</v>
      </c>
      <c r="D8343">
        <v>198050</v>
      </c>
      <c r="E8343" t="s">
        <v>2</v>
      </c>
      <c r="F8343" s="2">
        <v>44371.852938511329</v>
      </c>
      <c r="G8343" s="60">
        <v>0.85293981481481485</v>
      </c>
    </row>
    <row r="8344" spans="1:7" x14ac:dyDescent="0.25">
      <c r="A8344">
        <v>216809</v>
      </c>
      <c r="B8344" s="2">
        <v>44373.748374889372</v>
      </c>
      <c r="C8344">
        <v>20565</v>
      </c>
      <c r="D8344">
        <v>180863</v>
      </c>
      <c r="E8344" t="s">
        <v>2</v>
      </c>
      <c r="F8344" s="2">
        <v>44373.790041556036</v>
      </c>
      <c r="G8344" s="60">
        <v>0.7900462962962963</v>
      </c>
    </row>
    <row r="8345" spans="1:7" x14ac:dyDescent="0.25">
      <c r="A8345">
        <v>244299</v>
      </c>
      <c r="B8345" s="2">
        <v>44381.517333333337</v>
      </c>
      <c r="C8345">
        <v>20565</v>
      </c>
      <c r="D8345">
        <v>249721</v>
      </c>
      <c r="E8345" t="s">
        <v>2</v>
      </c>
      <c r="F8345" s="2">
        <v>44381.559000000001</v>
      </c>
      <c r="G8345" s="60">
        <v>0.5590046296296296</v>
      </c>
    </row>
    <row r="8346" spans="1:7" x14ac:dyDescent="0.25">
      <c r="A8346">
        <v>259991</v>
      </c>
      <c r="B8346" s="2">
        <v>44386.843634304212</v>
      </c>
      <c r="C8346">
        <v>20565</v>
      </c>
      <c r="D8346">
        <v>250679</v>
      </c>
      <c r="E8346" t="s">
        <v>2</v>
      </c>
      <c r="F8346" s="2">
        <v>44386.885300970876</v>
      </c>
      <c r="G8346" s="60">
        <v>0.88530092592592602</v>
      </c>
    </row>
    <row r="8347" spans="1:7" x14ac:dyDescent="0.25">
      <c r="A8347">
        <v>271383</v>
      </c>
      <c r="B8347" s="2">
        <v>44389.709330097088</v>
      </c>
      <c r="C8347">
        <v>20565</v>
      </c>
      <c r="D8347">
        <v>347393</v>
      </c>
      <c r="E8347" t="s">
        <v>2</v>
      </c>
      <c r="F8347" s="2">
        <v>44389.750996763752</v>
      </c>
      <c r="G8347" s="60">
        <v>0.75099537037037034</v>
      </c>
    </row>
    <row r="8348" spans="1:7" x14ac:dyDescent="0.25">
      <c r="A8348">
        <v>281743</v>
      </c>
      <c r="B8348" s="2">
        <v>44393.292333333338</v>
      </c>
      <c r="C8348">
        <v>20565</v>
      </c>
      <c r="D8348">
        <v>411922</v>
      </c>
      <c r="E8348" t="s">
        <v>2</v>
      </c>
      <c r="F8348" s="2">
        <v>44393.334000000003</v>
      </c>
      <c r="G8348" s="60">
        <v>0.33400462962962968</v>
      </c>
    </row>
    <row r="8349" spans="1:7" x14ac:dyDescent="0.25">
      <c r="A8349">
        <v>216646</v>
      </c>
      <c r="B8349" s="2">
        <v>44373.729556634302</v>
      </c>
      <c r="C8349">
        <v>20570</v>
      </c>
      <c r="D8349">
        <v>242077</v>
      </c>
      <c r="E8349" t="s">
        <v>3</v>
      </c>
      <c r="F8349" s="2">
        <v>44373.854556634302</v>
      </c>
      <c r="G8349" s="60">
        <v>0.85456018518518517</v>
      </c>
    </row>
    <row r="8350" spans="1:7" x14ac:dyDescent="0.25">
      <c r="A8350">
        <v>229015</v>
      </c>
      <c r="B8350" s="2">
        <v>44376.956093851135</v>
      </c>
      <c r="C8350">
        <v>20570</v>
      </c>
      <c r="D8350">
        <v>473323</v>
      </c>
      <c r="E8350" t="s">
        <v>3</v>
      </c>
      <c r="F8350" s="2">
        <v>44377.081093851135</v>
      </c>
      <c r="G8350" s="60">
        <v>8.1099537037037039E-2</v>
      </c>
    </row>
    <row r="8351" spans="1:7" x14ac:dyDescent="0.25">
      <c r="A8351">
        <v>230208</v>
      </c>
      <c r="B8351" s="2">
        <v>44377.6583592233</v>
      </c>
      <c r="C8351">
        <v>20570</v>
      </c>
      <c r="D8351">
        <v>158978</v>
      </c>
      <c r="E8351" t="s">
        <v>3</v>
      </c>
      <c r="F8351" s="2">
        <v>44377.7833592233</v>
      </c>
      <c r="G8351" s="60">
        <v>0.7833564814814814</v>
      </c>
    </row>
    <row r="8352" spans="1:7" x14ac:dyDescent="0.25">
      <c r="A8352">
        <v>239445</v>
      </c>
      <c r="B8352" s="2">
        <v>44380.396000000001</v>
      </c>
      <c r="C8352">
        <v>20570</v>
      </c>
      <c r="D8352">
        <v>249086</v>
      </c>
      <c r="E8352" t="s">
        <v>3</v>
      </c>
      <c r="F8352" s="2">
        <v>44380.521000000001</v>
      </c>
      <c r="G8352" s="60">
        <v>0.52099537037037036</v>
      </c>
    </row>
    <row r="8353" spans="1:7" x14ac:dyDescent="0.25">
      <c r="A8353">
        <v>244737</v>
      </c>
      <c r="B8353" s="2">
        <v>44381.611433656959</v>
      </c>
      <c r="C8353">
        <v>20570</v>
      </c>
      <c r="D8353">
        <v>241927</v>
      </c>
      <c r="E8353" t="s">
        <v>3</v>
      </c>
      <c r="F8353" s="2">
        <v>44381.736433656959</v>
      </c>
      <c r="G8353" s="60">
        <v>0.73643518518518514</v>
      </c>
    </row>
    <row r="8354" spans="1:7" x14ac:dyDescent="0.25">
      <c r="A8354">
        <v>250157</v>
      </c>
      <c r="B8354" s="2">
        <v>44383.511110032363</v>
      </c>
      <c r="C8354">
        <v>20570</v>
      </c>
      <c r="D8354">
        <v>351192</v>
      </c>
      <c r="E8354" t="s">
        <v>3</v>
      </c>
      <c r="F8354" s="2">
        <v>44383.636110032363</v>
      </c>
      <c r="G8354" s="60">
        <v>0.63611111111111118</v>
      </c>
    </row>
    <row r="8355" spans="1:7" x14ac:dyDescent="0.25">
      <c r="A8355">
        <v>255293</v>
      </c>
      <c r="B8355" s="2">
        <v>44385.672922330094</v>
      </c>
      <c r="C8355">
        <v>20570</v>
      </c>
      <c r="D8355">
        <v>473327</v>
      </c>
      <c r="E8355" t="s">
        <v>3</v>
      </c>
      <c r="F8355" s="2">
        <v>44385.797922330094</v>
      </c>
      <c r="G8355" s="60">
        <v>0.79791666666666661</v>
      </c>
    </row>
    <row r="8356" spans="1:7" x14ac:dyDescent="0.25">
      <c r="A8356">
        <v>258192</v>
      </c>
      <c r="B8356" s="2">
        <v>44386.630851132686</v>
      </c>
      <c r="C8356">
        <v>20570</v>
      </c>
      <c r="D8356">
        <v>37644</v>
      </c>
      <c r="E8356" t="s">
        <v>3</v>
      </c>
      <c r="F8356" s="2">
        <v>44386.755851132686</v>
      </c>
      <c r="G8356" s="60">
        <v>0.75585648148148143</v>
      </c>
    </row>
    <row r="8357" spans="1:7" x14ac:dyDescent="0.25">
      <c r="A8357">
        <v>277011</v>
      </c>
      <c r="B8357" s="2">
        <v>44391.674540453074</v>
      </c>
      <c r="C8357">
        <v>20570</v>
      </c>
      <c r="D8357">
        <v>231678</v>
      </c>
      <c r="E8357" t="s">
        <v>3</v>
      </c>
      <c r="F8357" s="2">
        <v>44391.799540453074</v>
      </c>
      <c r="G8357" s="60">
        <v>0.79953703703703705</v>
      </c>
    </row>
    <row r="8358" spans="1:7" x14ac:dyDescent="0.25">
      <c r="A8358">
        <v>283326</v>
      </c>
      <c r="B8358" s="2">
        <v>44393.68101294498</v>
      </c>
      <c r="C8358">
        <v>20570</v>
      </c>
      <c r="D8358">
        <v>206501</v>
      </c>
      <c r="E8358" t="s">
        <v>3</v>
      </c>
      <c r="F8358" s="2">
        <v>44393.80601294498</v>
      </c>
      <c r="G8358" s="60">
        <v>0.80601851851851858</v>
      </c>
    </row>
    <row r="8359" spans="1:7" x14ac:dyDescent="0.25">
      <c r="A8359">
        <v>288874</v>
      </c>
      <c r="B8359" s="2">
        <v>44394.847679611652</v>
      </c>
      <c r="C8359">
        <v>20570</v>
      </c>
      <c r="D8359">
        <v>153893</v>
      </c>
      <c r="E8359" t="s">
        <v>3</v>
      </c>
      <c r="F8359" s="2">
        <v>44394.972679611652</v>
      </c>
      <c r="G8359" s="60">
        <v>0.97268518518518521</v>
      </c>
    </row>
    <row r="8360" spans="1:7" x14ac:dyDescent="0.25">
      <c r="A8360">
        <v>315449</v>
      </c>
      <c r="B8360" s="2">
        <v>44402.719847896442</v>
      </c>
      <c r="C8360">
        <v>20570</v>
      </c>
      <c r="D8360">
        <v>105352</v>
      </c>
      <c r="E8360" t="s">
        <v>3</v>
      </c>
      <c r="F8360" s="2">
        <v>44402.844847896442</v>
      </c>
      <c r="G8360" s="60">
        <v>0.84484953703703702</v>
      </c>
    </row>
    <row r="8361" spans="1:7" x14ac:dyDescent="0.25">
      <c r="A8361">
        <v>340270</v>
      </c>
      <c r="B8361" s="2">
        <v>44409.624378640779</v>
      </c>
      <c r="C8361">
        <v>20570</v>
      </c>
      <c r="D8361">
        <v>86587</v>
      </c>
      <c r="E8361" t="s">
        <v>3</v>
      </c>
      <c r="F8361" s="2">
        <v>44409.749378640779</v>
      </c>
      <c r="G8361" s="60">
        <v>0.74937500000000001</v>
      </c>
    </row>
    <row r="8362" spans="1:7" x14ac:dyDescent="0.25">
      <c r="A8362">
        <v>90498</v>
      </c>
      <c r="B8362" s="2">
        <v>44337.796708737864</v>
      </c>
      <c r="C8362">
        <v>20583</v>
      </c>
      <c r="D8362">
        <v>351192</v>
      </c>
      <c r="E8362" t="s">
        <v>2</v>
      </c>
      <c r="F8362" s="2">
        <v>44337.838375404528</v>
      </c>
      <c r="G8362" s="60">
        <v>0.83837962962962964</v>
      </c>
    </row>
    <row r="8363" spans="1:7" x14ac:dyDescent="0.25">
      <c r="A8363">
        <v>92697</v>
      </c>
      <c r="B8363" s="2">
        <v>44338.159672841575</v>
      </c>
      <c r="C8363">
        <v>20583</v>
      </c>
      <c r="D8363">
        <v>250679</v>
      </c>
      <c r="E8363" t="s">
        <v>2</v>
      </c>
      <c r="F8363" s="2">
        <v>44338.201339508239</v>
      </c>
      <c r="G8363" s="60">
        <v>0.2013425925925926</v>
      </c>
    </row>
    <row r="8364" spans="1:7" x14ac:dyDescent="0.25">
      <c r="A8364">
        <v>7368</v>
      </c>
      <c r="B8364" s="2">
        <v>44297.025360881373</v>
      </c>
      <c r="C8364">
        <v>20599</v>
      </c>
      <c r="D8364">
        <v>411922</v>
      </c>
      <c r="E8364" t="s">
        <v>18</v>
      </c>
      <c r="F8364" s="2">
        <v>44296.858694214709</v>
      </c>
      <c r="G8364" s="60">
        <v>0.8586921296296296</v>
      </c>
    </row>
    <row r="8365" spans="1:7" x14ac:dyDescent="0.25">
      <c r="A8365">
        <v>9373</v>
      </c>
      <c r="B8365" s="2">
        <v>44300.006660194173</v>
      </c>
      <c r="C8365">
        <v>20599</v>
      </c>
      <c r="D8365">
        <v>250679</v>
      </c>
      <c r="E8365" t="s">
        <v>18</v>
      </c>
      <c r="F8365" s="2">
        <v>44299.839993527508</v>
      </c>
      <c r="G8365" s="60">
        <v>0.83998842592592593</v>
      </c>
    </row>
    <row r="8366" spans="1:7" x14ac:dyDescent="0.25">
      <c r="A8366">
        <v>10234</v>
      </c>
      <c r="B8366" s="2">
        <v>44301.000187702266</v>
      </c>
      <c r="C8366">
        <v>20599</v>
      </c>
      <c r="D8366">
        <v>318588</v>
      </c>
      <c r="E8366" t="s">
        <v>18</v>
      </c>
      <c r="F8366" s="2">
        <v>44300.833521035602</v>
      </c>
      <c r="G8366" s="60">
        <v>0.83351851851851855</v>
      </c>
    </row>
    <row r="8367" spans="1:7" x14ac:dyDescent="0.25">
      <c r="A8367">
        <v>29162</v>
      </c>
      <c r="B8367" s="2">
        <v>44312.930608414237</v>
      </c>
      <c r="C8367">
        <v>20599</v>
      </c>
      <c r="D8367">
        <v>301549</v>
      </c>
      <c r="E8367" t="s">
        <v>18</v>
      </c>
      <c r="F8367" s="2">
        <v>44312.763941747573</v>
      </c>
      <c r="G8367" s="60">
        <v>0.76394675925925926</v>
      </c>
    </row>
    <row r="8368" spans="1:7" x14ac:dyDescent="0.25">
      <c r="A8368">
        <v>32260</v>
      </c>
      <c r="B8368" s="2">
        <v>44314.810867313914</v>
      </c>
      <c r="C8368">
        <v>20599</v>
      </c>
      <c r="D8368">
        <v>357547</v>
      </c>
      <c r="E8368" t="s">
        <v>18</v>
      </c>
      <c r="F8368" s="2">
        <v>44314.64420064725</v>
      </c>
      <c r="G8368" s="60">
        <v>0.64420138888888889</v>
      </c>
    </row>
    <row r="8369" spans="1:7" x14ac:dyDescent="0.25">
      <c r="A8369">
        <v>41443</v>
      </c>
      <c r="B8369" s="2">
        <v>44318.408001953183</v>
      </c>
      <c r="C8369">
        <v>20599</v>
      </c>
      <c r="D8369">
        <v>470762</v>
      </c>
      <c r="E8369" t="s">
        <v>18</v>
      </c>
      <c r="F8369" s="2">
        <v>44318.241335286519</v>
      </c>
      <c r="G8369" s="60">
        <v>0.24133101851851854</v>
      </c>
    </row>
    <row r="8370" spans="1:7" x14ac:dyDescent="0.25">
      <c r="A8370">
        <v>51592</v>
      </c>
      <c r="B8370" s="2">
        <v>44323.123165048542</v>
      </c>
      <c r="C8370">
        <v>20599</v>
      </c>
      <c r="D8370">
        <v>347008</v>
      </c>
      <c r="E8370" t="s">
        <v>18</v>
      </c>
      <c r="F8370" s="2">
        <v>44322.956498381878</v>
      </c>
      <c r="G8370" s="60">
        <v>0.95649305555555564</v>
      </c>
    </row>
    <row r="8371" spans="1:7" x14ac:dyDescent="0.25">
      <c r="A8371">
        <v>43175</v>
      </c>
      <c r="B8371" s="2">
        <v>44318.824216828478</v>
      </c>
      <c r="C8371">
        <v>20621</v>
      </c>
      <c r="D8371">
        <v>473323</v>
      </c>
      <c r="E8371" t="s">
        <v>2</v>
      </c>
      <c r="F8371" s="2">
        <v>44318.865883495142</v>
      </c>
      <c r="G8371" s="60">
        <v>0.86587962962962972</v>
      </c>
    </row>
    <row r="8372" spans="1:7" x14ac:dyDescent="0.25">
      <c r="A8372">
        <v>69734</v>
      </c>
      <c r="B8372" s="2">
        <v>44330.575025889972</v>
      </c>
      <c r="C8372">
        <v>20621</v>
      </c>
      <c r="D8372">
        <v>180017</v>
      </c>
      <c r="E8372" t="s">
        <v>2</v>
      </c>
      <c r="F8372" s="2">
        <v>44330.616692556636</v>
      </c>
      <c r="G8372" s="60">
        <v>0.61668981481481489</v>
      </c>
    </row>
    <row r="8373" spans="1:7" x14ac:dyDescent="0.25">
      <c r="A8373">
        <v>74809</v>
      </c>
      <c r="B8373" s="2">
        <v>44331.754637540456</v>
      </c>
      <c r="C8373">
        <v>20621</v>
      </c>
      <c r="D8373">
        <v>86587</v>
      </c>
      <c r="E8373" t="s">
        <v>2</v>
      </c>
      <c r="F8373" s="2">
        <v>44331.796304207121</v>
      </c>
      <c r="G8373" s="60">
        <v>0.79630787037037043</v>
      </c>
    </row>
    <row r="8374" spans="1:7" x14ac:dyDescent="0.25">
      <c r="A8374">
        <v>75779</v>
      </c>
      <c r="B8374" s="2">
        <v>44331.931012944988</v>
      </c>
      <c r="C8374">
        <v>20621</v>
      </c>
      <c r="D8374">
        <v>297395</v>
      </c>
      <c r="E8374" t="s">
        <v>2</v>
      </c>
      <c r="F8374" s="2">
        <v>44331.972679611652</v>
      </c>
      <c r="G8374" s="60">
        <v>0.97268518518518521</v>
      </c>
    </row>
    <row r="8375" spans="1:7" x14ac:dyDescent="0.25">
      <c r="A8375">
        <v>91519</v>
      </c>
      <c r="B8375" s="2">
        <v>44337.890559870553</v>
      </c>
      <c r="C8375">
        <v>20621</v>
      </c>
      <c r="D8375">
        <v>411922</v>
      </c>
      <c r="E8375" t="s">
        <v>2</v>
      </c>
      <c r="F8375" s="2">
        <v>44337.932226537218</v>
      </c>
      <c r="G8375" s="60">
        <v>0.93222222222222229</v>
      </c>
    </row>
    <row r="8376" spans="1:7" x14ac:dyDescent="0.25">
      <c r="A8376">
        <v>139374</v>
      </c>
      <c r="B8376" s="2">
        <v>44351.89703236246</v>
      </c>
      <c r="C8376">
        <v>20621</v>
      </c>
      <c r="D8376">
        <v>341333</v>
      </c>
      <c r="E8376" t="s">
        <v>2</v>
      </c>
      <c r="F8376" s="2">
        <v>44351.938699029124</v>
      </c>
      <c r="G8376" s="60">
        <v>0.93870370370370371</v>
      </c>
    </row>
    <row r="8377" spans="1:7" x14ac:dyDescent="0.25">
      <c r="A8377">
        <v>207893</v>
      </c>
      <c r="B8377" s="2">
        <v>44371.698003236248</v>
      </c>
      <c r="C8377">
        <v>20621</v>
      </c>
      <c r="D8377">
        <v>351192</v>
      </c>
      <c r="E8377" t="s">
        <v>2</v>
      </c>
      <c r="F8377" s="2">
        <v>44371.739669902912</v>
      </c>
      <c r="G8377" s="60">
        <v>0.73966435185185186</v>
      </c>
    </row>
    <row r="8378" spans="1:7" x14ac:dyDescent="0.25">
      <c r="A8378">
        <v>214040</v>
      </c>
      <c r="B8378" s="2">
        <v>44373.292580950343</v>
      </c>
      <c r="C8378">
        <v>20621</v>
      </c>
      <c r="D8378">
        <v>177943</v>
      </c>
      <c r="E8378" t="s">
        <v>2</v>
      </c>
      <c r="F8378" s="2">
        <v>44373.334247617007</v>
      </c>
      <c r="G8378" s="60">
        <v>0.33424768518518522</v>
      </c>
    </row>
    <row r="8379" spans="1:7" x14ac:dyDescent="0.25">
      <c r="A8379">
        <v>237759</v>
      </c>
      <c r="B8379" s="2">
        <v>44379.866288025893</v>
      </c>
      <c r="C8379">
        <v>20621</v>
      </c>
      <c r="D8379">
        <v>154256</v>
      </c>
      <c r="E8379" t="s">
        <v>2</v>
      </c>
      <c r="F8379" s="2">
        <v>44379.907954692557</v>
      </c>
      <c r="G8379" s="60">
        <v>0.90795138888888882</v>
      </c>
    </row>
    <row r="8380" spans="1:7" x14ac:dyDescent="0.25">
      <c r="A8380">
        <v>245411</v>
      </c>
      <c r="B8380" s="2">
        <v>44381.710948220069</v>
      </c>
      <c r="C8380">
        <v>20621</v>
      </c>
      <c r="D8380">
        <v>158978</v>
      </c>
      <c r="E8380" t="s">
        <v>2</v>
      </c>
      <c r="F8380" s="2">
        <v>44381.752614886733</v>
      </c>
      <c r="G8380" s="60">
        <v>0.75261574074074078</v>
      </c>
    </row>
    <row r="8381" spans="1:7" x14ac:dyDescent="0.25">
      <c r="A8381">
        <v>272477</v>
      </c>
      <c r="B8381" s="2">
        <v>44389.880851132686</v>
      </c>
      <c r="C8381">
        <v>20621</v>
      </c>
      <c r="D8381">
        <v>299439</v>
      </c>
      <c r="E8381" t="s">
        <v>2</v>
      </c>
      <c r="F8381" s="2">
        <v>44389.92251779935</v>
      </c>
      <c r="G8381" s="60">
        <v>0.92252314814814806</v>
      </c>
    </row>
    <row r="8382" spans="1:7" x14ac:dyDescent="0.25">
      <c r="A8382">
        <v>289736</v>
      </c>
      <c r="B8382" s="2">
        <v>44394.996795556508</v>
      </c>
      <c r="C8382">
        <v>20621</v>
      </c>
      <c r="D8382">
        <v>76405</v>
      </c>
      <c r="E8382" t="s">
        <v>2</v>
      </c>
      <c r="F8382" s="2">
        <v>44395.038462223172</v>
      </c>
      <c r="G8382" s="60">
        <v>3.8460648148148147E-2</v>
      </c>
    </row>
    <row r="8383" spans="1:7" x14ac:dyDescent="0.25">
      <c r="A8383">
        <v>347254</v>
      </c>
      <c r="B8383" s="2">
        <v>44411.816126213598</v>
      </c>
      <c r="C8383">
        <v>20621</v>
      </c>
      <c r="D8383">
        <v>230507</v>
      </c>
      <c r="E8383" t="s">
        <v>2</v>
      </c>
      <c r="F8383" s="2">
        <v>44411.857792880262</v>
      </c>
      <c r="G8383" s="60">
        <v>0.8577893518518519</v>
      </c>
    </row>
    <row r="8384" spans="1:7" x14ac:dyDescent="0.25">
      <c r="A8384">
        <v>351391</v>
      </c>
      <c r="B8384" s="2">
        <v>44413.566935275085</v>
      </c>
      <c r="C8384">
        <v>20621</v>
      </c>
      <c r="D8384">
        <v>191645</v>
      </c>
      <c r="E8384" t="s">
        <v>2</v>
      </c>
      <c r="F8384" s="2">
        <v>44413.608601941749</v>
      </c>
      <c r="G8384" s="60">
        <v>0.60859953703703706</v>
      </c>
    </row>
    <row r="8385" spans="1:7" x14ac:dyDescent="0.25">
      <c r="A8385">
        <v>383087</v>
      </c>
      <c r="B8385" s="2">
        <v>44422.647841423954</v>
      </c>
      <c r="C8385">
        <v>20621</v>
      </c>
      <c r="D8385">
        <v>258251</v>
      </c>
      <c r="E8385" t="s">
        <v>2</v>
      </c>
      <c r="F8385" s="2">
        <v>44422.689508090618</v>
      </c>
      <c r="G8385" s="60">
        <v>0.68950231481481483</v>
      </c>
    </row>
    <row r="8386" spans="1:7" x14ac:dyDescent="0.25">
      <c r="A8386">
        <v>101044</v>
      </c>
      <c r="B8386" s="2">
        <v>44340.52810032363</v>
      </c>
      <c r="C8386">
        <v>20637</v>
      </c>
      <c r="D8386">
        <v>228405</v>
      </c>
      <c r="E8386" t="s">
        <v>2</v>
      </c>
      <c r="F8386" s="2">
        <v>44340.569766990295</v>
      </c>
      <c r="G8386" s="60">
        <v>0.56976851851851851</v>
      </c>
    </row>
    <row r="8387" spans="1:7" x14ac:dyDescent="0.25">
      <c r="A8387">
        <v>132197</v>
      </c>
      <c r="B8387" s="2">
        <v>44349.798326860844</v>
      </c>
      <c r="C8387">
        <v>20637</v>
      </c>
      <c r="D8387">
        <v>182984</v>
      </c>
      <c r="E8387" t="s">
        <v>2</v>
      </c>
      <c r="F8387" s="2">
        <v>44349.839993527508</v>
      </c>
      <c r="G8387" s="60">
        <v>0.83998842592592593</v>
      </c>
    </row>
    <row r="8388" spans="1:7" x14ac:dyDescent="0.25">
      <c r="A8388">
        <v>160471</v>
      </c>
      <c r="B8388" s="2">
        <v>44358.613860841426</v>
      </c>
      <c r="C8388">
        <v>20637</v>
      </c>
      <c r="D8388">
        <v>351192</v>
      </c>
      <c r="E8388" t="s">
        <v>2</v>
      </c>
      <c r="F8388" s="2">
        <v>44358.65552750809</v>
      </c>
      <c r="G8388" s="60">
        <v>0.65553240740740748</v>
      </c>
    </row>
    <row r="8389" spans="1:7" x14ac:dyDescent="0.25">
      <c r="A8389">
        <v>176495</v>
      </c>
      <c r="B8389" s="2">
        <v>44362.660786407767</v>
      </c>
      <c r="C8389">
        <v>20637</v>
      </c>
      <c r="D8389">
        <v>158978</v>
      </c>
      <c r="E8389" t="s">
        <v>2</v>
      </c>
      <c r="F8389" s="2">
        <v>44362.702453074431</v>
      </c>
      <c r="G8389" s="60">
        <v>0.70245370370370364</v>
      </c>
    </row>
    <row r="8390" spans="1:7" x14ac:dyDescent="0.25">
      <c r="A8390">
        <v>192084</v>
      </c>
      <c r="B8390" s="2">
        <v>44366.850106796119</v>
      </c>
      <c r="C8390">
        <v>20637</v>
      </c>
      <c r="D8390">
        <v>343712</v>
      </c>
      <c r="E8390" t="s">
        <v>2</v>
      </c>
      <c r="F8390" s="2">
        <v>44366.891773462783</v>
      </c>
      <c r="G8390" s="60">
        <v>0.89177083333333329</v>
      </c>
    </row>
    <row r="8391" spans="1:7" x14ac:dyDescent="0.25">
      <c r="A8391">
        <v>197589</v>
      </c>
      <c r="B8391" s="2">
        <v>44368.442339805828</v>
      </c>
      <c r="C8391">
        <v>20637</v>
      </c>
      <c r="D8391">
        <v>293021</v>
      </c>
      <c r="E8391" t="s">
        <v>2</v>
      </c>
      <c r="F8391" s="2">
        <v>44368.484006472492</v>
      </c>
      <c r="G8391" s="60">
        <v>0.48400462962962965</v>
      </c>
    </row>
    <row r="8392" spans="1:7" x14ac:dyDescent="0.25">
      <c r="A8392">
        <v>266508</v>
      </c>
      <c r="B8392" s="2">
        <v>44388.344096194342</v>
      </c>
      <c r="C8392">
        <v>20637</v>
      </c>
      <c r="D8392">
        <v>21760</v>
      </c>
      <c r="E8392" t="s">
        <v>2</v>
      </c>
      <c r="F8392" s="2">
        <v>44388.385762861006</v>
      </c>
      <c r="G8392" s="60">
        <v>0.38576388888888885</v>
      </c>
    </row>
    <row r="8393" spans="1:7" x14ac:dyDescent="0.25">
      <c r="A8393">
        <v>271727</v>
      </c>
      <c r="B8393" s="2">
        <v>44389.75787378641</v>
      </c>
      <c r="C8393">
        <v>20637</v>
      </c>
      <c r="D8393">
        <v>234810</v>
      </c>
      <c r="E8393" t="s">
        <v>2</v>
      </c>
      <c r="F8393" s="2">
        <v>44389.799540453074</v>
      </c>
      <c r="G8393" s="60">
        <v>0.79953703703703705</v>
      </c>
    </row>
    <row r="8394" spans="1:7" x14ac:dyDescent="0.25">
      <c r="A8394">
        <v>285408</v>
      </c>
      <c r="B8394" s="2">
        <v>44394.037598803676</v>
      </c>
      <c r="C8394">
        <v>20637</v>
      </c>
      <c r="D8394">
        <v>108961</v>
      </c>
      <c r="E8394" t="s">
        <v>2</v>
      </c>
      <c r="F8394" s="2">
        <v>44394.07926547034</v>
      </c>
      <c r="G8394" s="60">
        <v>7.9270833333333332E-2</v>
      </c>
    </row>
    <row r="8395" spans="1:7" x14ac:dyDescent="0.25">
      <c r="A8395">
        <v>293102</v>
      </c>
      <c r="B8395" s="2">
        <v>44395.901886731393</v>
      </c>
      <c r="C8395">
        <v>20637</v>
      </c>
      <c r="D8395">
        <v>227775</v>
      </c>
      <c r="E8395" t="s">
        <v>2</v>
      </c>
      <c r="F8395" s="2">
        <v>44395.943553398058</v>
      </c>
      <c r="G8395" s="60">
        <v>0.94355324074074076</v>
      </c>
    </row>
    <row r="8396" spans="1:7" x14ac:dyDescent="0.25">
      <c r="A8396">
        <v>9880</v>
      </c>
      <c r="B8396" s="2">
        <v>44300.74816504855</v>
      </c>
      <c r="C8396">
        <v>20657</v>
      </c>
      <c r="D8396">
        <v>158978</v>
      </c>
      <c r="E8396" t="s">
        <v>2</v>
      </c>
      <c r="F8396" s="2">
        <v>44300.789831715214</v>
      </c>
      <c r="G8396" s="60">
        <v>0.7898263888888889</v>
      </c>
    </row>
    <row r="8397" spans="1:7" x14ac:dyDescent="0.25">
      <c r="A8397">
        <v>13765</v>
      </c>
      <c r="B8397" s="2">
        <v>44303.869524271846</v>
      </c>
      <c r="C8397">
        <v>20657</v>
      </c>
      <c r="D8397">
        <v>410809</v>
      </c>
      <c r="E8397" t="s">
        <v>2</v>
      </c>
      <c r="F8397" s="2">
        <v>44303.91119093851</v>
      </c>
      <c r="G8397" s="60">
        <v>0.91119212962962959</v>
      </c>
    </row>
    <row r="8398" spans="1:7" x14ac:dyDescent="0.25">
      <c r="A8398">
        <v>19769</v>
      </c>
      <c r="B8398" s="2">
        <v>44308.617097087379</v>
      </c>
      <c r="C8398">
        <v>20673</v>
      </c>
      <c r="D8398">
        <v>230507</v>
      </c>
      <c r="E8398" t="s">
        <v>8</v>
      </c>
      <c r="F8398" s="2">
        <v>44308.825430420715</v>
      </c>
      <c r="G8398" s="60">
        <v>0.82542824074074073</v>
      </c>
    </row>
    <row r="8399" spans="1:7" x14ac:dyDescent="0.25">
      <c r="A8399">
        <v>22578</v>
      </c>
      <c r="B8399" s="2">
        <v>44310.048768578141</v>
      </c>
      <c r="C8399">
        <v>20673</v>
      </c>
      <c r="D8399">
        <v>100218</v>
      </c>
      <c r="E8399" t="s">
        <v>8</v>
      </c>
      <c r="F8399" s="2">
        <v>44310.257101911477</v>
      </c>
      <c r="G8399" s="60">
        <v>0.25710648148148146</v>
      </c>
    </row>
    <row r="8400" spans="1:7" x14ac:dyDescent="0.25">
      <c r="A8400">
        <v>41802</v>
      </c>
      <c r="B8400" s="2">
        <v>44318.553990291257</v>
      </c>
      <c r="C8400">
        <v>20673</v>
      </c>
      <c r="D8400">
        <v>394819</v>
      </c>
      <c r="E8400" t="s">
        <v>8</v>
      </c>
      <c r="F8400" s="2">
        <v>44318.762323624593</v>
      </c>
      <c r="G8400" s="60">
        <v>0.76232638888888893</v>
      </c>
    </row>
    <row r="8401" spans="1:7" x14ac:dyDescent="0.25">
      <c r="A8401">
        <v>58105</v>
      </c>
      <c r="B8401" s="2">
        <v>44325.541045307444</v>
      </c>
      <c r="C8401">
        <v>20673</v>
      </c>
      <c r="D8401">
        <v>411922</v>
      </c>
      <c r="E8401" t="s">
        <v>8</v>
      </c>
      <c r="F8401" s="2">
        <v>44325.749378640779</v>
      </c>
      <c r="G8401" s="60">
        <v>0.74937500000000001</v>
      </c>
    </row>
    <row r="8402" spans="1:7" x14ac:dyDescent="0.25">
      <c r="A8402">
        <v>100930</v>
      </c>
      <c r="B8402" s="2">
        <v>44340.487647249189</v>
      </c>
      <c r="C8402">
        <v>20673</v>
      </c>
      <c r="D8402">
        <v>227775</v>
      </c>
      <c r="E8402" t="s">
        <v>8</v>
      </c>
      <c r="F8402" s="2">
        <v>44340.695980582524</v>
      </c>
      <c r="G8402" s="60">
        <v>0.69598379629629636</v>
      </c>
    </row>
    <row r="8403" spans="1:7" x14ac:dyDescent="0.25">
      <c r="A8403">
        <v>176892</v>
      </c>
      <c r="B8403" s="2">
        <v>44362.722275080901</v>
      </c>
      <c r="C8403">
        <v>20673</v>
      </c>
      <c r="D8403">
        <v>241927</v>
      </c>
      <c r="E8403" t="s">
        <v>8</v>
      </c>
      <c r="F8403" s="2">
        <v>44362.930608414237</v>
      </c>
      <c r="G8403" s="60">
        <v>0.93061342592592589</v>
      </c>
    </row>
    <row r="8404" spans="1:7" x14ac:dyDescent="0.25">
      <c r="A8404">
        <v>261823</v>
      </c>
      <c r="B8404" s="2">
        <v>44387.369524271839</v>
      </c>
      <c r="C8404">
        <v>20673</v>
      </c>
      <c r="D8404">
        <v>43842</v>
      </c>
      <c r="E8404" t="s">
        <v>8</v>
      </c>
      <c r="F8404" s="2">
        <v>44387.577857605174</v>
      </c>
      <c r="G8404" s="60">
        <v>0.57785879629629633</v>
      </c>
    </row>
    <row r="8405" spans="1:7" x14ac:dyDescent="0.25">
      <c r="A8405">
        <v>262249</v>
      </c>
      <c r="B8405" s="2">
        <v>44387.494119741095</v>
      </c>
      <c r="C8405">
        <v>20673</v>
      </c>
      <c r="D8405">
        <v>351192</v>
      </c>
      <c r="E8405" t="s">
        <v>8</v>
      </c>
      <c r="F8405" s="2">
        <v>44387.702453074431</v>
      </c>
      <c r="G8405" s="60">
        <v>0.70245370370370364</v>
      </c>
    </row>
    <row r="8406" spans="1:7" x14ac:dyDescent="0.25">
      <c r="A8406">
        <v>274003</v>
      </c>
      <c r="B8406" s="2">
        <v>44390.66240453074</v>
      </c>
      <c r="C8406">
        <v>20673</v>
      </c>
      <c r="D8406">
        <v>162482</v>
      </c>
      <c r="E8406" t="s">
        <v>8</v>
      </c>
      <c r="F8406" s="2">
        <v>44390.870737864076</v>
      </c>
      <c r="G8406" s="60">
        <v>0.8707407407407407</v>
      </c>
    </row>
    <row r="8407" spans="1:7" x14ac:dyDescent="0.25">
      <c r="A8407">
        <v>276050</v>
      </c>
      <c r="B8407" s="2">
        <v>44391.324666666667</v>
      </c>
      <c r="C8407">
        <v>20673</v>
      </c>
      <c r="D8407">
        <v>473232</v>
      </c>
      <c r="E8407" t="s">
        <v>8</v>
      </c>
      <c r="F8407" s="2">
        <v>44391.533000000003</v>
      </c>
      <c r="G8407" s="60">
        <v>0.5329976851851852</v>
      </c>
    </row>
    <row r="8408" spans="1:7" x14ac:dyDescent="0.25">
      <c r="A8408">
        <v>289453</v>
      </c>
      <c r="B8408" s="2">
        <v>44394.947194174754</v>
      </c>
      <c r="C8408">
        <v>20673</v>
      </c>
      <c r="D8408">
        <v>158978</v>
      </c>
      <c r="E8408" t="s">
        <v>8</v>
      </c>
      <c r="F8408" s="2">
        <v>44395.15552750809</v>
      </c>
      <c r="G8408" s="60">
        <v>0.1555324074074074</v>
      </c>
    </row>
    <row r="8409" spans="1:7" x14ac:dyDescent="0.25">
      <c r="A8409">
        <v>305407</v>
      </c>
      <c r="B8409" s="2">
        <v>44400.502210355982</v>
      </c>
      <c r="C8409">
        <v>20673</v>
      </c>
      <c r="D8409">
        <v>209122</v>
      </c>
      <c r="E8409" t="s">
        <v>8</v>
      </c>
      <c r="F8409" s="2">
        <v>44400.710543689318</v>
      </c>
      <c r="G8409" s="60">
        <v>0.71054398148148146</v>
      </c>
    </row>
    <row r="8410" spans="1:7" x14ac:dyDescent="0.25">
      <c r="A8410">
        <v>217647</v>
      </c>
      <c r="B8410" s="2">
        <v>44373.888941747573</v>
      </c>
      <c r="C8410">
        <v>20687</v>
      </c>
      <c r="D8410">
        <v>472712</v>
      </c>
      <c r="E8410" t="s">
        <v>2</v>
      </c>
      <c r="F8410" s="2">
        <v>44373.930608414237</v>
      </c>
      <c r="G8410" s="60">
        <v>0.93061342592592589</v>
      </c>
    </row>
    <row r="8411" spans="1:7" x14ac:dyDescent="0.25">
      <c r="A8411">
        <v>273508</v>
      </c>
      <c r="B8411" s="2">
        <v>44390.553333333337</v>
      </c>
      <c r="C8411">
        <v>20687</v>
      </c>
      <c r="D8411">
        <v>421199</v>
      </c>
      <c r="E8411" t="s">
        <v>2</v>
      </c>
      <c r="F8411" s="2">
        <v>44390.595000000001</v>
      </c>
      <c r="G8411" s="60">
        <v>0.59499999999999997</v>
      </c>
    </row>
    <row r="8412" spans="1:7" x14ac:dyDescent="0.25">
      <c r="A8412">
        <v>290989</v>
      </c>
      <c r="B8412" s="2">
        <v>44395.544206060978</v>
      </c>
      <c r="C8412">
        <v>20687</v>
      </c>
      <c r="D8412">
        <v>411922</v>
      </c>
      <c r="E8412" t="s">
        <v>2</v>
      </c>
      <c r="F8412" s="2">
        <v>44395.585872727643</v>
      </c>
      <c r="G8412" s="60">
        <v>0.58586805555555554</v>
      </c>
    </row>
    <row r="8413" spans="1:7" x14ac:dyDescent="0.25">
      <c r="A8413">
        <v>314548</v>
      </c>
      <c r="B8413" s="2">
        <v>44402.563402203436</v>
      </c>
      <c r="C8413">
        <v>20687</v>
      </c>
      <c r="D8413">
        <v>230507</v>
      </c>
      <c r="E8413" t="s">
        <v>2</v>
      </c>
      <c r="F8413" s="2">
        <v>44402.6050688701</v>
      </c>
      <c r="G8413" s="60">
        <v>0.60506944444444444</v>
      </c>
    </row>
    <row r="8414" spans="1:7" x14ac:dyDescent="0.25">
      <c r="A8414">
        <v>331393</v>
      </c>
      <c r="B8414" s="2">
        <v>44407.809653721684</v>
      </c>
      <c r="C8414">
        <v>20687</v>
      </c>
      <c r="D8414">
        <v>301748</v>
      </c>
      <c r="E8414" t="s">
        <v>2</v>
      </c>
      <c r="F8414" s="2">
        <v>44407.851320388349</v>
      </c>
      <c r="G8414" s="60">
        <v>0.85131944444444441</v>
      </c>
    </row>
    <row r="8415" spans="1:7" x14ac:dyDescent="0.25">
      <c r="A8415">
        <v>342116</v>
      </c>
      <c r="B8415" s="2">
        <v>44409.917783135468</v>
      </c>
      <c r="C8415">
        <v>20687</v>
      </c>
      <c r="D8415">
        <v>351192</v>
      </c>
      <c r="E8415" t="s">
        <v>2</v>
      </c>
      <c r="F8415" s="2">
        <v>44409.959449802132</v>
      </c>
      <c r="G8415" s="60">
        <v>0.95944444444444443</v>
      </c>
    </row>
    <row r="8416" spans="1:7" x14ac:dyDescent="0.25">
      <c r="A8416">
        <v>376219</v>
      </c>
      <c r="B8416" s="2">
        <v>44420.76920064725</v>
      </c>
      <c r="C8416">
        <v>20687</v>
      </c>
      <c r="D8416">
        <v>370651</v>
      </c>
      <c r="E8416" t="s">
        <v>2</v>
      </c>
      <c r="F8416" s="2">
        <v>44420.810867313914</v>
      </c>
      <c r="G8416" s="60">
        <v>0.81086805555555552</v>
      </c>
    </row>
    <row r="8417" spans="1:7" x14ac:dyDescent="0.25">
      <c r="A8417">
        <v>352731</v>
      </c>
      <c r="B8417" s="2">
        <v>44413.830689320392</v>
      </c>
      <c r="C8417">
        <v>20688</v>
      </c>
      <c r="D8417">
        <v>471018</v>
      </c>
      <c r="E8417" t="s">
        <v>2</v>
      </c>
      <c r="F8417" s="2">
        <v>44413.872355987056</v>
      </c>
      <c r="G8417" s="60">
        <v>0.87236111111111114</v>
      </c>
    </row>
    <row r="8418" spans="1:7" x14ac:dyDescent="0.25">
      <c r="A8418">
        <v>357226</v>
      </c>
      <c r="B8418" s="2">
        <v>44414.973084142395</v>
      </c>
      <c r="C8418">
        <v>20688</v>
      </c>
      <c r="D8418">
        <v>201884</v>
      </c>
      <c r="E8418" t="s">
        <v>2</v>
      </c>
      <c r="F8418" s="2">
        <v>44415.014750809059</v>
      </c>
      <c r="G8418" s="60">
        <v>1.4745370370370372E-2</v>
      </c>
    </row>
    <row r="8419" spans="1:7" x14ac:dyDescent="0.25">
      <c r="A8419">
        <v>361065</v>
      </c>
      <c r="B8419" s="2">
        <v>44415.778909385117</v>
      </c>
      <c r="C8419">
        <v>20688</v>
      </c>
      <c r="D8419">
        <v>411922</v>
      </c>
      <c r="E8419" t="s">
        <v>2</v>
      </c>
      <c r="F8419" s="2">
        <v>44415.820576051781</v>
      </c>
      <c r="G8419" s="60">
        <v>0.82057870370370367</v>
      </c>
    </row>
    <row r="8420" spans="1:7" x14ac:dyDescent="0.25">
      <c r="A8420">
        <v>403286</v>
      </c>
      <c r="B8420" s="2">
        <v>44429.097262489697</v>
      </c>
      <c r="C8420">
        <v>20688</v>
      </c>
      <c r="D8420">
        <v>402089</v>
      </c>
      <c r="E8420" t="s">
        <v>2</v>
      </c>
      <c r="F8420" s="2">
        <v>44429.138929156361</v>
      </c>
      <c r="G8420" s="60">
        <v>0.13892361111111109</v>
      </c>
    </row>
    <row r="8421" spans="1:7" x14ac:dyDescent="0.25">
      <c r="A8421">
        <v>418725</v>
      </c>
      <c r="B8421" s="2">
        <v>44434.294333333339</v>
      </c>
      <c r="C8421">
        <v>20688</v>
      </c>
      <c r="D8421">
        <v>401900</v>
      </c>
      <c r="E8421" t="s">
        <v>2</v>
      </c>
      <c r="F8421" s="2">
        <v>44434.336000000003</v>
      </c>
      <c r="G8421" s="60">
        <v>0.33599537037037036</v>
      </c>
    </row>
    <row r="8422" spans="1:7" x14ac:dyDescent="0.25">
      <c r="A8422">
        <v>111140</v>
      </c>
      <c r="B8422" s="2">
        <v>44344.130666666664</v>
      </c>
      <c r="C8422">
        <v>20816</v>
      </c>
      <c r="D8422">
        <v>194335</v>
      </c>
      <c r="E8422" t="s">
        <v>5</v>
      </c>
      <c r="F8422" s="2">
        <v>44344.214</v>
      </c>
      <c r="G8422" s="60">
        <v>0.21400462962962963</v>
      </c>
    </row>
    <row r="8423" spans="1:7" x14ac:dyDescent="0.25">
      <c r="A8423">
        <v>178429</v>
      </c>
      <c r="B8423" s="2">
        <v>44363.463779935271</v>
      </c>
      <c r="C8423">
        <v>20816</v>
      </c>
      <c r="D8423">
        <v>411922</v>
      </c>
      <c r="E8423" t="s">
        <v>5</v>
      </c>
      <c r="F8423" s="2">
        <v>44363.547113268607</v>
      </c>
      <c r="G8423" s="60">
        <v>0.54711805555555559</v>
      </c>
    </row>
    <row r="8424" spans="1:7" x14ac:dyDescent="0.25">
      <c r="A8424">
        <v>45765</v>
      </c>
      <c r="B8424" s="2">
        <v>44319.966611650489</v>
      </c>
      <c r="C8424">
        <v>20830</v>
      </c>
      <c r="D8424">
        <v>411922</v>
      </c>
      <c r="E8424" t="s">
        <v>2</v>
      </c>
      <c r="F8424" s="2">
        <v>44320.008278317153</v>
      </c>
      <c r="G8424" s="60">
        <v>8.2754629629629619E-3</v>
      </c>
    </row>
    <row r="8425" spans="1:7" x14ac:dyDescent="0.25">
      <c r="A8425">
        <v>50223</v>
      </c>
      <c r="B8425" s="2">
        <v>44322.592825242718</v>
      </c>
      <c r="C8425">
        <v>20830</v>
      </c>
      <c r="D8425">
        <v>149755</v>
      </c>
      <c r="E8425" t="s">
        <v>2</v>
      </c>
      <c r="F8425" s="2">
        <v>44322.634491909383</v>
      </c>
      <c r="G8425" s="60">
        <v>0.63449074074074074</v>
      </c>
    </row>
    <row r="8426" spans="1:7" x14ac:dyDescent="0.25">
      <c r="A8426">
        <v>57545</v>
      </c>
      <c r="B8426" s="2">
        <v>44325.221333333335</v>
      </c>
      <c r="C8426">
        <v>20830</v>
      </c>
      <c r="D8426">
        <v>470762</v>
      </c>
      <c r="E8426" t="s">
        <v>2</v>
      </c>
      <c r="F8426" s="2">
        <v>44325.262999999999</v>
      </c>
      <c r="G8426" s="60">
        <v>0.26299768518518518</v>
      </c>
    </row>
    <row r="8427" spans="1:7" x14ac:dyDescent="0.25">
      <c r="A8427">
        <v>67399</v>
      </c>
      <c r="B8427" s="2">
        <v>44329.545899676377</v>
      </c>
      <c r="C8427">
        <v>20830</v>
      </c>
      <c r="D8427">
        <v>14862</v>
      </c>
      <c r="E8427" t="s">
        <v>2</v>
      </c>
      <c r="F8427" s="2">
        <v>44329.587566343042</v>
      </c>
      <c r="G8427" s="60">
        <v>0.58756944444444448</v>
      </c>
    </row>
    <row r="8428" spans="1:7" x14ac:dyDescent="0.25">
      <c r="A8428">
        <v>86319</v>
      </c>
      <c r="B8428" s="2">
        <v>44336.424333333336</v>
      </c>
      <c r="C8428">
        <v>20830</v>
      </c>
      <c r="D8428">
        <v>351192</v>
      </c>
      <c r="E8428" t="s">
        <v>2</v>
      </c>
      <c r="F8428" s="2">
        <v>44336.466</v>
      </c>
      <c r="G8428" s="60">
        <v>0.46599537037037037</v>
      </c>
    </row>
    <row r="8429" spans="1:7" x14ac:dyDescent="0.25">
      <c r="A8429">
        <v>136043</v>
      </c>
      <c r="B8429" s="2">
        <v>44351.072999999997</v>
      </c>
      <c r="C8429">
        <v>20864</v>
      </c>
      <c r="D8429">
        <v>351192</v>
      </c>
      <c r="E8429" t="s">
        <v>10</v>
      </c>
      <c r="F8429" s="2">
        <v>44351.447999999997</v>
      </c>
      <c r="G8429" s="60">
        <v>0.44799768518518518</v>
      </c>
    </row>
    <row r="8430" spans="1:7" x14ac:dyDescent="0.25">
      <c r="A8430">
        <v>144763</v>
      </c>
      <c r="B8430" s="2">
        <v>44353.30573442793</v>
      </c>
      <c r="C8430">
        <v>20864</v>
      </c>
      <c r="D8430">
        <v>411922</v>
      </c>
      <c r="E8430" t="s">
        <v>10</v>
      </c>
      <c r="F8430" s="2">
        <v>44353.68073442793</v>
      </c>
      <c r="G8430" s="60">
        <v>0.68072916666666661</v>
      </c>
    </row>
    <row r="8431" spans="1:7" x14ac:dyDescent="0.25">
      <c r="A8431">
        <v>170017</v>
      </c>
      <c r="B8431" s="2">
        <v>44360.516773462783</v>
      </c>
      <c r="C8431">
        <v>20864</v>
      </c>
      <c r="D8431">
        <v>80186</v>
      </c>
      <c r="E8431" t="s">
        <v>10</v>
      </c>
      <c r="F8431" s="2">
        <v>44360.891773462783</v>
      </c>
      <c r="G8431" s="60">
        <v>0.89177083333333329</v>
      </c>
    </row>
    <row r="8432" spans="1:7" x14ac:dyDescent="0.25">
      <c r="A8432">
        <v>271275</v>
      </c>
      <c r="B8432" s="2">
        <v>44389.688999999998</v>
      </c>
      <c r="C8432">
        <v>20864</v>
      </c>
      <c r="D8432">
        <v>198326</v>
      </c>
      <c r="E8432" t="s">
        <v>10</v>
      </c>
      <c r="F8432" s="2">
        <v>44390.063999999998</v>
      </c>
      <c r="G8432" s="60">
        <v>6.400462962962962E-2</v>
      </c>
    </row>
    <row r="8433" spans="1:7" x14ac:dyDescent="0.25">
      <c r="A8433">
        <v>281816</v>
      </c>
      <c r="B8433" s="2">
        <v>44393.356579288025</v>
      </c>
      <c r="C8433">
        <v>20864</v>
      </c>
      <c r="D8433">
        <v>60239</v>
      </c>
      <c r="E8433" t="s">
        <v>10</v>
      </c>
      <c r="F8433" s="2">
        <v>44393.731579288025</v>
      </c>
      <c r="G8433" s="60">
        <v>0.73157407407407404</v>
      </c>
    </row>
    <row r="8434" spans="1:7" x14ac:dyDescent="0.25">
      <c r="A8434">
        <v>299266</v>
      </c>
      <c r="B8434" s="2">
        <v>44398.481174757282</v>
      </c>
      <c r="C8434">
        <v>20864</v>
      </c>
      <c r="D8434">
        <v>89660</v>
      </c>
      <c r="E8434" t="s">
        <v>10</v>
      </c>
      <c r="F8434" s="2">
        <v>44398.856174757282</v>
      </c>
      <c r="G8434" s="60">
        <v>0.85616898148148157</v>
      </c>
    </row>
    <row r="8435" spans="1:7" x14ac:dyDescent="0.25">
      <c r="A8435">
        <v>314018</v>
      </c>
      <c r="B8435" s="2">
        <v>44402.382457960754</v>
      </c>
      <c r="C8435">
        <v>20864</v>
      </c>
      <c r="D8435">
        <v>179296</v>
      </c>
      <c r="E8435" t="s">
        <v>10</v>
      </c>
      <c r="F8435" s="2">
        <v>44402.757457960754</v>
      </c>
      <c r="G8435" s="60">
        <v>0.75745370370370368</v>
      </c>
    </row>
    <row r="8436" spans="1:7" x14ac:dyDescent="0.25">
      <c r="A8436">
        <v>366923</v>
      </c>
      <c r="B8436" s="2">
        <v>44417.487647249189</v>
      </c>
      <c r="C8436">
        <v>20864</v>
      </c>
      <c r="D8436">
        <v>192331</v>
      </c>
      <c r="E8436" t="s">
        <v>10</v>
      </c>
      <c r="F8436" s="2">
        <v>44417.862647249189</v>
      </c>
      <c r="G8436" s="60">
        <v>0.86265046296296299</v>
      </c>
    </row>
    <row r="8437" spans="1:7" x14ac:dyDescent="0.25">
      <c r="A8437">
        <v>367213</v>
      </c>
      <c r="B8437" s="2">
        <v>44417.587970873785</v>
      </c>
      <c r="C8437">
        <v>20864</v>
      </c>
      <c r="D8437">
        <v>323264</v>
      </c>
      <c r="E8437" t="s">
        <v>10</v>
      </c>
      <c r="F8437" s="2">
        <v>44417.962970873785</v>
      </c>
      <c r="G8437" s="60">
        <v>0.96297453703703706</v>
      </c>
    </row>
    <row r="8438" spans="1:7" x14ac:dyDescent="0.25">
      <c r="A8438">
        <v>399215</v>
      </c>
      <c r="B8438" s="2">
        <v>44428.172113268607</v>
      </c>
      <c r="C8438">
        <v>20864</v>
      </c>
      <c r="D8438">
        <v>21208</v>
      </c>
      <c r="E8438" t="s">
        <v>10</v>
      </c>
      <c r="F8438" s="2">
        <v>44428.547113268607</v>
      </c>
      <c r="G8438" s="60">
        <v>0.54711805555555559</v>
      </c>
    </row>
    <row r="8439" spans="1:7" x14ac:dyDescent="0.25">
      <c r="A8439">
        <v>399643</v>
      </c>
      <c r="B8439" s="2">
        <v>44428.490883495142</v>
      </c>
      <c r="C8439">
        <v>20864</v>
      </c>
      <c r="D8439">
        <v>343491</v>
      </c>
      <c r="E8439" t="s">
        <v>10</v>
      </c>
      <c r="F8439" s="2">
        <v>44428.865883495142</v>
      </c>
      <c r="G8439" s="60">
        <v>0.86587962962962972</v>
      </c>
    </row>
    <row r="8440" spans="1:7" x14ac:dyDescent="0.25">
      <c r="A8440">
        <v>407809</v>
      </c>
      <c r="B8440" s="2">
        <v>44430.249783171523</v>
      </c>
      <c r="C8440">
        <v>20864</v>
      </c>
      <c r="D8440">
        <v>244574</v>
      </c>
      <c r="E8440" t="s">
        <v>10</v>
      </c>
      <c r="F8440" s="2">
        <v>44430.624783171523</v>
      </c>
      <c r="G8440" s="60">
        <v>0.6247800925925926</v>
      </c>
    </row>
    <row r="8441" spans="1:7" x14ac:dyDescent="0.25">
      <c r="A8441">
        <v>101985</v>
      </c>
      <c r="B8441" s="2">
        <v>44340.699621359228</v>
      </c>
      <c r="C8441">
        <v>20873</v>
      </c>
      <c r="D8441">
        <v>88863</v>
      </c>
      <c r="E8441" t="s">
        <v>2</v>
      </c>
      <c r="F8441" s="2">
        <v>44340.741288025893</v>
      </c>
      <c r="G8441" s="60">
        <v>0.74128472222222219</v>
      </c>
    </row>
    <row r="8442" spans="1:7" x14ac:dyDescent="0.25">
      <c r="A8442">
        <v>112788</v>
      </c>
      <c r="B8442" s="2">
        <v>44344.662404530747</v>
      </c>
      <c r="C8442">
        <v>20873</v>
      </c>
      <c r="D8442">
        <v>86587</v>
      </c>
      <c r="E8442" t="s">
        <v>2</v>
      </c>
      <c r="F8442" s="2">
        <v>44344.704071197411</v>
      </c>
      <c r="G8442" s="60">
        <v>0.70407407407407396</v>
      </c>
    </row>
    <row r="8443" spans="1:7" x14ac:dyDescent="0.25">
      <c r="A8443">
        <v>171089</v>
      </c>
      <c r="B8443" s="2">
        <v>44360.672872096926</v>
      </c>
      <c r="C8443">
        <v>20873</v>
      </c>
      <c r="D8443">
        <v>7084</v>
      </c>
      <c r="E8443" t="s">
        <v>2</v>
      </c>
      <c r="F8443" s="2">
        <v>44360.71453876359</v>
      </c>
      <c r="G8443" s="60">
        <v>0.71453703703703697</v>
      </c>
    </row>
    <row r="8444" spans="1:7" x14ac:dyDescent="0.25">
      <c r="A8444">
        <v>198894</v>
      </c>
      <c r="B8444" s="2">
        <v>44368.731983818776</v>
      </c>
      <c r="C8444">
        <v>20873</v>
      </c>
      <c r="D8444">
        <v>230507</v>
      </c>
      <c r="E8444" t="s">
        <v>2</v>
      </c>
      <c r="F8444" s="2">
        <v>44368.77365048544</v>
      </c>
      <c r="G8444" s="60">
        <v>0.77364583333333325</v>
      </c>
    </row>
    <row r="8445" spans="1:7" x14ac:dyDescent="0.25">
      <c r="A8445">
        <v>201825</v>
      </c>
      <c r="B8445" s="2">
        <v>44369.685058252428</v>
      </c>
      <c r="C8445">
        <v>20873</v>
      </c>
      <c r="D8445">
        <v>411922</v>
      </c>
      <c r="E8445" t="s">
        <v>2</v>
      </c>
      <c r="F8445" s="2">
        <v>44369.726724919092</v>
      </c>
      <c r="G8445" s="60">
        <v>0.72672453703703699</v>
      </c>
    </row>
    <row r="8446" spans="1:7" x14ac:dyDescent="0.25">
      <c r="A8446">
        <v>122053</v>
      </c>
      <c r="B8446" s="2">
        <v>44346.455689320384</v>
      </c>
      <c r="C8446">
        <v>20912</v>
      </c>
      <c r="D8446">
        <v>324893</v>
      </c>
      <c r="E8446" t="s">
        <v>5</v>
      </c>
      <c r="F8446" s="2">
        <v>44346.53902265372</v>
      </c>
      <c r="G8446" s="60">
        <v>0.53902777777777777</v>
      </c>
    </row>
    <row r="8447" spans="1:7" x14ac:dyDescent="0.25">
      <c r="A8447">
        <v>148443</v>
      </c>
      <c r="B8447" s="2">
        <v>44354.588375404528</v>
      </c>
      <c r="C8447">
        <v>20912</v>
      </c>
      <c r="D8447">
        <v>323760</v>
      </c>
      <c r="E8447" t="s">
        <v>5</v>
      </c>
      <c r="F8447" s="2">
        <v>44354.671708737864</v>
      </c>
      <c r="G8447" s="60">
        <v>0.67171296296296301</v>
      </c>
    </row>
    <row r="8448" spans="1:7" x14ac:dyDescent="0.25">
      <c r="A8448">
        <v>152271</v>
      </c>
      <c r="B8448" s="2">
        <v>44355.769605177993</v>
      </c>
      <c r="C8448">
        <v>20912</v>
      </c>
      <c r="D8448">
        <v>250679</v>
      </c>
      <c r="E8448" t="s">
        <v>5</v>
      </c>
      <c r="F8448" s="2">
        <v>44355.852938511329</v>
      </c>
      <c r="G8448" s="60">
        <v>0.85293981481481485</v>
      </c>
    </row>
    <row r="8449" spans="1:7" x14ac:dyDescent="0.25">
      <c r="A8449">
        <v>184300</v>
      </c>
      <c r="B8449" s="2">
        <v>44365.326666666668</v>
      </c>
      <c r="C8449">
        <v>20912</v>
      </c>
      <c r="D8449">
        <v>17862</v>
      </c>
      <c r="E8449" t="s">
        <v>5</v>
      </c>
      <c r="F8449" s="2">
        <v>44365.41</v>
      </c>
      <c r="G8449" s="60">
        <v>0.41</v>
      </c>
    </row>
    <row r="8450" spans="1:7" x14ac:dyDescent="0.25">
      <c r="A8450">
        <v>212388</v>
      </c>
      <c r="B8450" s="2">
        <v>44372.767987055013</v>
      </c>
      <c r="C8450">
        <v>20912</v>
      </c>
      <c r="D8450">
        <v>200789</v>
      </c>
      <c r="E8450" t="s">
        <v>5</v>
      </c>
      <c r="F8450" s="2">
        <v>44372.851320388349</v>
      </c>
      <c r="G8450" s="60">
        <v>0.85131944444444441</v>
      </c>
    </row>
    <row r="8451" spans="1:7" x14ac:dyDescent="0.25">
      <c r="A8451">
        <v>223424</v>
      </c>
      <c r="B8451" s="2">
        <v>44375.449216828478</v>
      </c>
      <c r="C8451">
        <v>20912</v>
      </c>
      <c r="D8451">
        <v>158978</v>
      </c>
      <c r="E8451" t="s">
        <v>5</v>
      </c>
      <c r="F8451" s="2">
        <v>44375.532550161814</v>
      </c>
      <c r="G8451" s="60">
        <v>0.53254629629629624</v>
      </c>
    </row>
    <row r="8452" spans="1:7" x14ac:dyDescent="0.25">
      <c r="A8452">
        <v>224037</v>
      </c>
      <c r="B8452" s="2">
        <v>44375.611029126208</v>
      </c>
      <c r="C8452">
        <v>20912</v>
      </c>
      <c r="D8452">
        <v>208822</v>
      </c>
      <c r="E8452" t="s">
        <v>5</v>
      </c>
      <c r="F8452" s="2">
        <v>44375.694362459544</v>
      </c>
      <c r="G8452" s="60">
        <v>0.69436342592592604</v>
      </c>
    </row>
    <row r="8453" spans="1:7" x14ac:dyDescent="0.25">
      <c r="A8453">
        <v>230352</v>
      </c>
      <c r="B8453" s="2">
        <v>44377.67251779935</v>
      </c>
      <c r="C8453">
        <v>20912</v>
      </c>
      <c r="D8453">
        <v>292782</v>
      </c>
      <c r="E8453" t="s">
        <v>5</v>
      </c>
      <c r="F8453" s="2">
        <v>44377.755851132686</v>
      </c>
      <c r="G8453" s="60">
        <v>0.75585648148148143</v>
      </c>
    </row>
    <row r="8454" spans="1:7" x14ac:dyDescent="0.25">
      <c r="A8454">
        <v>267008</v>
      </c>
      <c r="B8454" s="2">
        <v>44388.512771996218</v>
      </c>
      <c r="C8454">
        <v>20912</v>
      </c>
      <c r="D8454">
        <v>241134</v>
      </c>
      <c r="E8454" t="s">
        <v>5</v>
      </c>
      <c r="F8454" s="2">
        <v>44388.596105329554</v>
      </c>
      <c r="G8454" s="60">
        <v>0.59611111111111115</v>
      </c>
    </row>
    <row r="8455" spans="1:7" x14ac:dyDescent="0.25">
      <c r="A8455">
        <v>296664</v>
      </c>
      <c r="B8455" s="2">
        <v>44397.570666666667</v>
      </c>
      <c r="C8455">
        <v>20912</v>
      </c>
      <c r="D8455">
        <v>75550</v>
      </c>
      <c r="E8455" t="s">
        <v>5</v>
      </c>
      <c r="F8455" s="2">
        <v>44397.654000000002</v>
      </c>
      <c r="G8455" s="60">
        <v>0.65400462962962969</v>
      </c>
    </row>
    <row r="8456" spans="1:7" x14ac:dyDescent="0.25">
      <c r="A8456">
        <v>395545</v>
      </c>
      <c r="B8456" s="2">
        <v>44426.735624595465</v>
      </c>
      <c r="C8456">
        <v>20912</v>
      </c>
      <c r="D8456">
        <v>209122</v>
      </c>
      <c r="E8456" t="s">
        <v>5</v>
      </c>
      <c r="F8456" s="2">
        <v>44426.818957928801</v>
      </c>
      <c r="G8456" s="60">
        <v>0.81895833333333334</v>
      </c>
    </row>
    <row r="8457" spans="1:7" x14ac:dyDescent="0.25">
      <c r="A8457">
        <v>405273</v>
      </c>
      <c r="B8457" s="2">
        <v>44429.67089967637</v>
      </c>
      <c r="C8457">
        <v>20912</v>
      </c>
      <c r="D8457">
        <v>413286</v>
      </c>
      <c r="E8457" t="s">
        <v>5</v>
      </c>
      <c r="F8457" s="2">
        <v>44429.754233009706</v>
      </c>
      <c r="G8457" s="60">
        <v>0.75423611111111111</v>
      </c>
    </row>
    <row r="8458" spans="1:7" x14ac:dyDescent="0.25">
      <c r="A8458">
        <v>52497</v>
      </c>
      <c r="B8458" s="2">
        <v>44323.695171521031</v>
      </c>
      <c r="C8458">
        <v>20924</v>
      </c>
      <c r="D8458">
        <v>158978</v>
      </c>
      <c r="E8458" t="s">
        <v>5</v>
      </c>
      <c r="F8458" s="2">
        <v>44323.778504854366</v>
      </c>
      <c r="G8458" s="60">
        <v>0.77850694444444446</v>
      </c>
    </row>
    <row r="8459" spans="1:7" x14ac:dyDescent="0.25">
      <c r="A8459">
        <v>58689</v>
      </c>
      <c r="B8459" s="2">
        <v>44325.669281553397</v>
      </c>
      <c r="C8459">
        <v>20924</v>
      </c>
      <c r="D8459">
        <v>341333</v>
      </c>
      <c r="E8459" t="s">
        <v>5</v>
      </c>
      <c r="F8459" s="2">
        <v>44325.752614886733</v>
      </c>
      <c r="G8459" s="60">
        <v>0.75261574074074078</v>
      </c>
    </row>
    <row r="8460" spans="1:7" x14ac:dyDescent="0.25">
      <c r="A8460">
        <v>91786</v>
      </c>
      <c r="B8460" s="2">
        <v>44337.929799352751</v>
      </c>
      <c r="C8460">
        <v>20924</v>
      </c>
      <c r="D8460">
        <v>466414</v>
      </c>
      <c r="E8460" t="s">
        <v>5</v>
      </c>
      <c r="F8460" s="2">
        <v>44338.013132686086</v>
      </c>
      <c r="G8460" s="60">
        <v>1.3136574074074077E-2</v>
      </c>
    </row>
    <row r="8461" spans="1:7" x14ac:dyDescent="0.25">
      <c r="A8461">
        <v>101905</v>
      </c>
      <c r="B8461" s="2">
        <v>44340.693553398058</v>
      </c>
      <c r="C8461">
        <v>20924</v>
      </c>
      <c r="D8461">
        <v>411922</v>
      </c>
      <c r="E8461" t="s">
        <v>5</v>
      </c>
      <c r="F8461" s="2">
        <v>44340.776886731393</v>
      </c>
      <c r="G8461" s="60">
        <v>0.77688657407407413</v>
      </c>
    </row>
    <row r="8462" spans="1:7" x14ac:dyDescent="0.25">
      <c r="A8462">
        <v>159608</v>
      </c>
      <c r="B8462" s="2">
        <v>44358.413618122977</v>
      </c>
      <c r="C8462">
        <v>20924</v>
      </c>
      <c r="D8462">
        <v>76405</v>
      </c>
      <c r="E8462" t="s">
        <v>5</v>
      </c>
      <c r="F8462" s="2">
        <v>44358.496951456313</v>
      </c>
      <c r="G8462" s="60">
        <v>0.49695601851851851</v>
      </c>
    </row>
    <row r="8463" spans="1:7" x14ac:dyDescent="0.25">
      <c r="A8463">
        <v>189262</v>
      </c>
      <c r="B8463" s="2">
        <v>44366.406140324107</v>
      </c>
      <c r="C8463">
        <v>20924</v>
      </c>
      <c r="D8463">
        <v>330333</v>
      </c>
      <c r="E8463" t="s">
        <v>5</v>
      </c>
      <c r="F8463" s="2">
        <v>44366.489473657442</v>
      </c>
      <c r="G8463" s="60">
        <v>0.48947916666666669</v>
      </c>
    </row>
    <row r="8464" spans="1:7" x14ac:dyDescent="0.25">
      <c r="A8464">
        <v>216285</v>
      </c>
      <c r="B8464" s="2">
        <v>44373.698843348488</v>
      </c>
      <c r="C8464">
        <v>20924</v>
      </c>
      <c r="D8464">
        <v>104958</v>
      </c>
      <c r="E8464" t="s">
        <v>5</v>
      </c>
      <c r="F8464" s="2">
        <v>44373.782176681823</v>
      </c>
      <c r="G8464" s="60">
        <v>0.78217592592592589</v>
      </c>
    </row>
    <row r="8465" spans="1:7" x14ac:dyDescent="0.25">
      <c r="A8465">
        <v>218940</v>
      </c>
      <c r="B8465" s="2">
        <v>44374.233985412153</v>
      </c>
      <c r="C8465">
        <v>20924</v>
      </c>
      <c r="D8465">
        <v>317550</v>
      </c>
      <c r="E8465" t="s">
        <v>5</v>
      </c>
      <c r="F8465" s="2">
        <v>44374.317318745489</v>
      </c>
      <c r="G8465" s="60">
        <v>0.31731481481481483</v>
      </c>
    </row>
    <row r="8466" spans="1:7" x14ac:dyDescent="0.25">
      <c r="A8466">
        <v>247660</v>
      </c>
      <c r="B8466" s="2">
        <v>44382.560867313914</v>
      </c>
      <c r="C8466">
        <v>20924</v>
      </c>
      <c r="D8466">
        <v>39621</v>
      </c>
      <c r="E8466" t="s">
        <v>5</v>
      </c>
      <c r="F8466" s="2">
        <v>44382.64420064725</v>
      </c>
      <c r="G8466" s="60">
        <v>0.64420138888888889</v>
      </c>
    </row>
    <row r="8467" spans="1:7" x14ac:dyDescent="0.25">
      <c r="A8467">
        <v>300506</v>
      </c>
      <c r="B8467" s="2">
        <v>44398.722679611645</v>
      </c>
      <c r="C8467">
        <v>20924</v>
      </c>
      <c r="D8467">
        <v>293021</v>
      </c>
      <c r="E8467" t="s">
        <v>5</v>
      </c>
      <c r="F8467" s="2">
        <v>44398.80601294498</v>
      </c>
      <c r="G8467" s="60">
        <v>0.80601851851851858</v>
      </c>
    </row>
    <row r="8468" spans="1:7" x14ac:dyDescent="0.25">
      <c r="A8468">
        <v>328206</v>
      </c>
      <c r="B8468" s="2">
        <v>44406.771223300966</v>
      </c>
      <c r="C8468">
        <v>20924</v>
      </c>
      <c r="D8468">
        <v>192331</v>
      </c>
      <c r="E8468" t="s">
        <v>5</v>
      </c>
      <c r="F8468" s="2">
        <v>44406.854556634302</v>
      </c>
      <c r="G8468" s="60">
        <v>0.85456018518518517</v>
      </c>
    </row>
    <row r="8469" spans="1:7" x14ac:dyDescent="0.25">
      <c r="A8469">
        <v>21268</v>
      </c>
      <c r="B8469" s="2">
        <v>44309.735624595465</v>
      </c>
      <c r="C8469">
        <v>20928</v>
      </c>
      <c r="D8469">
        <v>347393</v>
      </c>
      <c r="E8469" t="s">
        <v>5</v>
      </c>
      <c r="F8469" s="2">
        <v>44309.818957928801</v>
      </c>
      <c r="G8469" s="60">
        <v>0.81895833333333334</v>
      </c>
    </row>
    <row r="8470" spans="1:7" x14ac:dyDescent="0.25">
      <c r="A8470">
        <v>28252</v>
      </c>
      <c r="B8470" s="2">
        <v>44312.530122977347</v>
      </c>
      <c r="C8470">
        <v>20928</v>
      </c>
      <c r="D8470">
        <v>154510</v>
      </c>
      <c r="E8470" t="s">
        <v>5</v>
      </c>
      <c r="F8470" s="2">
        <v>44312.613456310683</v>
      </c>
      <c r="G8470" s="60">
        <v>0.61346064814814816</v>
      </c>
    </row>
    <row r="8471" spans="1:7" x14ac:dyDescent="0.25">
      <c r="A8471">
        <v>39529</v>
      </c>
      <c r="B8471" s="2">
        <v>44317.654718446596</v>
      </c>
      <c r="C8471">
        <v>20928</v>
      </c>
      <c r="D8471">
        <v>21760</v>
      </c>
      <c r="E8471" t="s">
        <v>5</v>
      </c>
      <c r="F8471" s="2">
        <v>44317.738051779932</v>
      </c>
      <c r="G8471" s="60">
        <v>0.73805555555555558</v>
      </c>
    </row>
    <row r="8472" spans="1:7" x14ac:dyDescent="0.25">
      <c r="A8472">
        <v>74624</v>
      </c>
      <c r="B8472" s="2">
        <v>44331.724666666662</v>
      </c>
      <c r="C8472">
        <v>20928</v>
      </c>
      <c r="D8472">
        <v>436600</v>
      </c>
      <c r="E8472" t="s">
        <v>5</v>
      </c>
      <c r="F8472" s="2">
        <v>44331.807999999997</v>
      </c>
      <c r="G8472" s="60">
        <v>0.80799768518518522</v>
      </c>
    </row>
    <row r="8473" spans="1:7" x14ac:dyDescent="0.25">
      <c r="A8473">
        <v>210469</v>
      </c>
      <c r="B8473" s="2">
        <v>44372.551158576047</v>
      </c>
      <c r="C8473">
        <v>20928</v>
      </c>
      <c r="D8473">
        <v>158978</v>
      </c>
      <c r="E8473" t="s">
        <v>5</v>
      </c>
      <c r="F8473" s="2">
        <v>44372.634491909383</v>
      </c>
      <c r="G8473" s="60">
        <v>0.63449074074074074</v>
      </c>
    </row>
    <row r="8474" spans="1:7" x14ac:dyDescent="0.25">
      <c r="A8474">
        <v>232806</v>
      </c>
      <c r="B8474" s="2">
        <v>44378.596466019415</v>
      </c>
      <c r="C8474">
        <v>20928</v>
      </c>
      <c r="D8474">
        <v>52509</v>
      </c>
      <c r="E8474" t="s">
        <v>5</v>
      </c>
      <c r="F8474" s="2">
        <v>44378.679799352751</v>
      </c>
      <c r="G8474" s="60">
        <v>0.67980324074074072</v>
      </c>
    </row>
    <row r="8475" spans="1:7" x14ac:dyDescent="0.25">
      <c r="A8475">
        <v>310998</v>
      </c>
      <c r="B8475" s="2">
        <v>44401.701644012945</v>
      </c>
      <c r="C8475">
        <v>20928</v>
      </c>
      <c r="D8475">
        <v>349014</v>
      </c>
      <c r="E8475" t="s">
        <v>5</v>
      </c>
      <c r="F8475" s="2">
        <v>44401.78497734628</v>
      </c>
      <c r="G8475" s="60">
        <v>0.78497685185185195</v>
      </c>
    </row>
    <row r="8476" spans="1:7" x14ac:dyDescent="0.25">
      <c r="A8476">
        <v>340273</v>
      </c>
      <c r="B8476" s="2">
        <v>44409.627210355982</v>
      </c>
      <c r="C8476">
        <v>20928</v>
      </c>
      <c r="D8476">
        <v>376706</v>
      </c>
      <c r="E8476" t="s">
        <v>5</v>
      </c>
      <c r="F8476" s="2">
        <v>44409.710543689318</v>
      </c>
      <c r="G8476" s="60">
        <v>0.71054398148148146</v>
      </c>
    </row>
    <row r="8477" spans="1:7" x14ac:dyDescent="0.25">
      <c r="A8477">
        <v>349866</v>
      </c>
      <c r="B8477" s="2">
        <v>44412.784168284787</v>
      </c>
      <c r="C8477">
        <v>20928</v>
      </c>
      <c r="D8477">
        <v>453374</v>
      </c>
      <c r="E8477" t="s">
        <v>5</v>
      </c>
      <c r="F8477" s="2">
        <v>44412.867501618122</v>
      </c>
      <c r="G8477" s="60">
        <v>0.86750000000000005</v>
      </c>
    </row>
    <row r="8478" spans="1:7" x14ac:dyDescent="0.25">
      <c r="A8478">
        <v>358608</v>
      </c>
      <c r="B8478" s="2">
        <v>44415.382666666665</v>
      </c>
      <c r="C8478">
        <v>20928</v>
      </c>
      <c r="D8478">
        <v>411922</v>
      </c>
      <c r="E8478" t="s">
        <v>5</v>
      </c>
      <c r="F8478" s="2">
        <v>44415.466</v>
      </c>
      <c r="G8478" s="60">
        <v>0.46599537037037037</v>
      </c>
    </row>
    <row r="8479" spans="1:7" x14ac:dyDescent="0.25">
      <c r="A8479">
        <v>389474</v>
      </c>
      <c r="B8479" s="2">
        <v>44424.424944983817</v>
      </c>
      <c r="C8479">
        <v>20928</v>
      </c>
      <c r="D8479">
        <v>453926</v>
      </c>
      <c r="E8479" t="s">
        <v>5</v>
      </c>
      <c r="F8479" s="2">
        <v>44424.508278317153</v>
      </c>
      <c r="G8479" s="60">
        <v>0.508275462962963</v>
      </c>
    </row>
    <row r="8480" spans="1:7" x14ac:dyDescent="0.25">
      <c r="A8480">
        <v>335422</v>
      </c>
      <c r="B8480" s="2">
        <v>44408.668877022654</v>
      </c>
      <c r="C8480">
        <v>20933</v>
      </c>
      <c r="D8480">
        <v>473867</v>
      </c>
      <c r="E8480" t="s">
        <v>2</v>
      </c>
      <c r="F8480" s="2">
        <v>44408.710543689318</v>
      </c>
      <c r="G8480" s="60">
        <v>0.71054398148148146</v>
      </c>
    </row>
    <row r="8481" spans="1:7" x14ac:dyDescent="0.25">
      <c r="A8481">
        <v>338139</v>
      </c>
      <c r="B8481" s="2">
        <v>44409.039333333334</v>
      </c>
      <c r="C8481">
        <v>20933</v>
      </c>
      <c r="D8481">
        <v>473323</v>
      </c>
      <c r="E8481" t="s">
        <v>2</v>
      </c>
      <c r="F8481" s="2">
        <v>44409.080999999998</v>
      </c>
      <c r="G8481" s="60">
        <v>8.099537037037037E-2</v>
      </c>
    </row>
    <row r="8482" spans="1:7" x14ac:dyDescent="0.25">
      <c r="A8482">
        <v>380137</v>
      </c>
      <c r="B8482" s="2">
        <v>44421.882469255666</v>
      </c>
      <c r="C8482">
        <v>20933</v>
      </c>
      <c r="D8482">
        <v>48280</v>
      </c>
      <c r="E8482" t="s">
        <v>2</v>
      </c>
      <c r="F8482" s="2">
        <v>44421.924135922331</v>
      </c>
      <c r="G8482" s="60">
        <v>0.92413194444444446</v>
      </c>
    </row>
    <row r="8483" spans="1:7" x14ac:dyDescent="0.25">
      <c r="A8483">
        <v>404814</v>
      </c>
      <c r="B8483" s="2">
        <v>44429.604152103566</v>
      </c>
      <c r="C8483">
        <v>20933</v>
      </c>
      <c r="D8483">
        <v>21760</v>
      </c>
      <c r="E8483" t="s">
        <v>2</v>
      </c>
      <c r="F8483" s="2">
        <v>44429.64581877023</v>
      </c>
      <c r="G8483" s="60">
        <v>0.64582175925925933</v>
      </c>
    </row>
    <row r="8484" spans="1:7" x14ac:dyDescent="0.25">
      <c r="A8484">
        <v>46383</v>
      </c>
      <c r="B8484" s="2">
        <v>44320.564103559867</v>
      </c>
      <c r="C8484">
        <v>20938</v>
      </c>
      <c r="D8484">
        <v>242719</v>
      </c>
      <c r="E8484" t="s">
        <v>5</v>
      </c>
      <c r="F8484" s="2">
        <v>44320.647436893203</v>
      </c>
      <c r="G8484" s="60">
        <v>0.64744212962962966</v>
      </c>
    </row>
    <row r="8485" spans="1:7" x14ac:dyDescent="0.25">
      <c r="A8485">
        <v>51272</v>
      </c>
      <c r="B8485" s="2">
        <v>44322.931417475724</v>
      </c>
      <c r="C8485">
        <v>20938</v>
      </c>
      <c r="D8485">
        <v>304722</v>
      </c>
      <c r="E8485" t="s">
        <v>5</v>
      </c>
      <c r="F8485" s="2">
        <v>44323.014750809059</v>
      </c>
      <c r="G8485" s="60">
        <v>1.4745370370370372E-2</v>
      </c>
    </row>
    <row r="8486" spans="1:7" x14ac:dyDescent="0.25">
      <c r="A8486">
        <v>60809</v>
      </c>
      <c r="B8486" s="2">
        <v>44326.596666666665</v>
      </c>
      <c r="C8486">
        <v>20938</v>
      </c>
      <c r="D8486">
        <v>250679</v>
      </c>
      <c r="E8486" t="s">
        <v>5</v>
      </c>
      <c r="F8486" s="2">
        <v>44326.68</v>
      </c>
      <c r="G8486" s="60">
        <v>0.68</v>
      </c>
    </row>
    <row r="8487" spans="1:7" x14ac:dyDescent="0.25">
      <c r="A8487">
        <v>66138</v>
      </c>
      <c r="B8487" s="2">
        <v>44328.78740453074</v>
      </c>
      <c r="C8487">
        <v>20938</v>
      </c>
      <c r="D8487">
        <v>351192</v>
      </c>
      <c r="E8487" t="s">
        <v>5</v>
      </c>
      <c r="F8487" s="2">
        <v>44328.870737864076</v>
      </c>
      <c r="G8487" s="60">
        <v>0.8707407407407407</v>
      </c>
    </row>
    <row r="8488" spans="1:7" x14ac:dyDescent="0.25">
      <c r="A8488">
        <v>68863</v>
      </c>
      <c r="B8488" s="2">
        <v>44329.979961165045</v>
      </c>
      <c r="C8488">
        <v>20938</v>
      </c>
      <c r="D8488">
        <v>343491</v>
      </c>
      <c r="E8488" t="s">
        <v>5</v>
      </c>
      <c r="F8488" s="2">
        <v>44330.063294498381</v>
      </c>
      <c r="G8488" s="60">
        <v>6.3298611111111111E-2</v>
      </c>
    </row>
    <row r="8489" spans="1:7" x14ac:dyDescent="0.25">
      <c r="A8489">
        <v>72159</v>
      </c>
      <c r="B8489" s="2">
        <v>44330.971870550158</v>
      </c>
      <c r="C8489">
        <v>20938</v>
      </c>
      <c r="D8489">
        <v>153893</v>
      </c>
      <c r="E8489" t="s">
        <v>5</v>
      </c>
      <c r="F8489" s="2">
        <v>44331.055203883494</v>
      </c>
      <c r="G8489" s="60">
        <v>5.5208333333333331E-2</v>
      </c>
    </row>
    <row r="8490" spans="1:7" x14ac:dyDescent="0.25">
      <c r="A8490">
        <v>73295</v>
      </c>
      <c r="B8490" s="2">
        <v>44331.500996763752</v>
      </c>
      <c r="C8490">
        <v>20938</v>
      </c>
      <c r="D8490">
        <v>17469</v>
      </c>
      <c r="E8490" t="s">
        <v>5</v>
      </c>
      <c r="F8490" s="2">
        <v>44331.584330097088</v>
      </c>
      <c r="G8490" s="60">
        <v>0.58432870370370371</v>
      </c>
    </row>
    <row r="8491" spans="1:7" x14ac:dyDescent="0.25">
      <c r="A8491">
        <v>95989</v>
      </c>
      <c r="B8491" s="2">
        <v>44338.874721518601</v>
      </c>
      <c r="C8491">
        <v>20938</v>
      </c>
      <c r="D8491">
        <v>158978</v>
      </c>
      <c r="E8491" t="s">
        <v>5</v>
      </c>
      <c r="F8491" s="2">
        <v>44338.958054851937</v>
      </c>
      <c r="G8491" s="60">
        <v>0.95805555555555555</v>
      </c>
    </row>
    <row r="8492" spans="1:7" x14ac:dyDescent="0.25">
      <c r="A8492">
        <v>134242</v>
      </c>
      <c r="B8492" s="2">
        <v>44350.65957281553</v>
      </c>
      <c r="C8492">
        <v>20938</v>
      </c>
      <c r="D8492">
        <v>118549</v>
      </c>
      <c r="E8492" t="s">
        <v>5</v>
      </c>
      <c r="F8492" s="2">
        <v>44350.742906148866</v>
      </c>
      <c r="G8492" s="60">
        <v>0.74290509259259263</v>
      </c>
    </row>
    <row r="8493" spans="1:7" x14ac:dyDescent="0.25">
      <c r="A8493">
        <v>140366</v>
      </c>
      <c r="B8493" s="2">
        <v>44352.21246986297</v>
      </c>
      <c r="C8493">
        <v>20938</v>
      </c>
      <c r="D8493">
        <v>63666</v>
      </c>
      <c r="E8493" t="s">
        <v>5</v>
      </c>
      <c r="F8493" s="2">
        <v>44352.295803196306</v>
      </c>
      <c r="G8493" s="60">
        <v>0.29579861111111111</v>
      </c>
    </row>
    <row r="8494" spans="1:7" x14ac:dyDescent="0.25">
      <c r="A8494">
        <v>162515</v>
      </c>
      <c r="B8494" s="2">
        <v>44358.861838187702</v>
      </c>
      <c r="C8494">
        <v>20938</v>
      </c>
      <c r="D8494">
        <v>208672</v>
      </c>
      <c r="E8494" t="s">
        <v>5</v>
      </c>
      <c r="F8494" s="2">
        <v>44358.945171521038</v>
      </c>
      <c r="G8494" s="60">
        <v>0.94517361111111109</v>
      </c>
    </row>
    <row r="8495" spans="1:7" x14ac:dyDescent="0.25">
      <c r="A8495">
        <v>171965</v>
      </c>
      <c r="B8495" s="2">
        <v>44360.797479171117</v>
      </c>
      <c r="C8495">
        <v>20938</v>
      </c>
      <c r="D8495">
        <v>304128</v>
      </c>
      <c r="E8495" t="s">
        <v>5</v>
      </c>
      <c r="F8495" s="2">
        <v>44360.880812504452</v>
      </c>
      <c r="G8495" s="60">
        <v>0.88081018518518517</v>
      </c>
    </row>
    <row r="8496" spans="1:7" x14ac:dyDescent="0.25">
      <c r="A8496">
        <v>198037</v>
      </c>
      <c r="B8496" s="2">
        <v>44368.585139158575</v>
      </c>
      <c r="C8496">
        <v>20938</v>
      </c>
      <c r="D8496">
        <v>357547</v>
      </c>
      <c r="E8496" t="s">
        <v>5</v>
      </c>
      <c r="F8496" s="2">
        <v>44368.668472491911</v>
      </c>
      <c r="G8496" s="60">
        <v>0.66847222222222225</v>
      </c>
    </row>
    <row r="8497" spans="1:7" x14ac:dyDescent="0.25">
      <c r="A8497">
        <v>299617</v>
      </c>
      <c r="B8497" s="2">
        <v>44398.588375404528</v>
      </c>
      <c r="C8497">
        <v>20938</v>
      </c>
      <c r="D8497">
        <v>21407</v>
      </c>
      <c r="E8497" t="s">
        <v>5</v>
      </c>
      <c r="F8497" s="2">
        <v>44398.671708737864</v>
      </c>
      <c r="G8497" s="60">
        <v>0.67171296296296301</v>
      </c>
    </row>
    <row r="8498" spans="1:7" x14ac:dyDescent="0.25">
      <c r="A8498">
        <v>309406</v>
      </c>
      <c r="B8498" s="2">
        <v>44401.365306558429</v>
      </c>
      <c r="C8498">
        <v>20938</v>
      </c>
      <c r="D8498">
        <v>387595</v>
      </c>
      <c r="E8498" t="s">
        <v>5</v>
      </c>
      <c r="F8498" s="2">
        <v>44401.448639891765</v>
      </c>
      <c r="G8498" s="60">
        <v>0.4486342592592592</v>
      </c>
    </row>
    <row r="8499" spans="1:7" x14ac:dyDescent="0.25">
      <c r="A8499">
        <v>319790</v>
      </c>
      <c r="B8499" s="2">
        <v>44403.810058252428</v>
      </c>
      <c r="C8499">
        <v>20938</v>
      </c>
      <c r="D8499">
        <v>314092</v>
      </c>
      <c r="E8499" t="s">
        <v>5</v>
      </c>
      <c r="F8499" s="2">
        <v>44403.893391585763</v>
      </c>
      <c r="G8499" s="60">
        <v>0.89339120370370362</v>
      </c>
    </row>
    <row r="8500" spans="1:7" x14ac:dyDescent="0.25">
      <c r="A8500">
        <v>338822</v>
      </c>
      <c r="B8500" s="2">
        <v>44409.278237250895</v>
      </c>
      <c r="C8500">
        <v>20938</v>
      </c>
      <c r="D8500">
        <v>472330</v>
      </c>
      <c r="E8500" t="s">
        <v>5</v>
      </c>
      <c r="F8500" s="2">
        <v>44409.361570584231</v>
      </c>
      <c r="G8500" s="60">
        <v>0.36157407407407405</v>
      </c>
    </row>
    <row r="8501" spans="1:7" x14ac:dyDescent="0.25">
      <c r="A8501">
        <v>379086</v>
      </c>
      <c r="B8501" s="2">
        <v>44421.721061488672</v>
      </c>
      <c r="C8501">
        <v>20938</v>
      </c>
      <c r="D8501">
        <v>5151</v>
      </c>
      <c r="E8501" t="s">
        <v>5</v>
      </c>
      <c r="F8501" s="2">
        <v>44421.804394822007</v>
      </c>
      <c r="G8501" s="60">
        <v>0.80439814814814825</v>
      </c>
    </row>
    <row r="8502" spans="1:7" x14ac:dyDescent="0.25">
      <c r="A8502">
        <v>412824</v>
      </c>
      <c r="B8502" s="2">
        <v>44431.764750809059</v>
      </c>
      <c r="C8502">
        <v>20938</v>
      </c>
      <c r="D8502">
        <v>397390</v>
      </c>
      <c r="E8502" t="s">
        <v>5</v>
      </c>
      <c r="F8502" s="2">
        <v>44431.848084142395</v>
      </c>
      <c r="G8502" s="60">
        <v>0.84807870370370375</v>
      </c>
    </row>
    <row r="8503" spans="1:7" x14ac:dyDescent="0.25">
      <c r="A8503">
        <v>414474</v>
      </c>
      <c r="B8503" s="2">
        <v>44432.580666666661</v>
      </c>
      <c r="C8503">
        <v>20938</v>
      </c>
      <c r="D8503">
        <v>311670</v>
      </c>
      <c r="E8503" t="s">
        <v>5</v>
      </c>
      <c r="F8503" s="2">
        <v>44432.663999999997</v>
      </c>
      <c r="G8503" s="60">
        <v>0.66400462962962969</v>
      </c>
    </row>
    <row r="8504" spans="1:7" x14ac:dyDescent="0.25">
      <c r="A8504">
        <v>82454</v>
      </c>
      <c r="B8504" s="2">
        <v>44334.674333333336</v>
      </c>
      <c r="C8504">
        <v>20945</v>
      </c>
      <c r="D8504">
        <v>233626</v>
      </c>
      <c r="E8504" t="s">
        <v>6</v>
      </c>
      <c r="F8504" s="2">
        <v>44334.841</v>
      </c>
      <c r="G8504" s="60">
        <v>0.84099537037037031</v>
      </c>
    </row>
    <row r="8505" spans="1:7" x14ac:dyDescent="0.25">
      <c r="A8505">
        <v>97939</v>
      </c>
      <c r="B8505" s="2">
        <v>44339.569766990295</v>
      </c>
      <c r="C8505">
        <v>20945</v>
      </c>
      <c r="D8505">
        <v>230507</v>
      </c>
      <c r="E8505" t="s">
        <v>6</v>
      </c>
      <c r="F8505" s="2">
        <v>44339.736433656959</v>
      </c>
      <c r="G8505" s="60">
        <v>0.73643518518518514</v>
      </c>
    </row>
    <row r="8506" spans="1:7" x14ac:dyDescent="0.25">
      <c r="A8506">
        <v>102681</v>
      </c>
      <c r="B8506" s="2">
        <v>44340.861029126216</v>
      </c>
      <c r="C8506">
        <v>20945</v>
      </c>
      <c r="D8506">
        <v>21760</v>
      </c>
      <c r="E8506" t="s">
        <v>6</v>
      </c>
      <c r="F8506" s="2">
        <v>44341.02769579288</v>
      </c>
      <c r="G8506" s="60">
        <v>2.7696759259259258E-2</v>
      </c>
    </row>
    <row r="8507" spans="1:7" x14ac:dyDescent="0.25">
      <c r="A8507">
        <v>109486</v>
      </c>
      <c r="B8507" s="2">
        <v>44343.721870550165</v>
      </c>
      <c r="C8507">
        <v>20945</v>
      </c>
      <c r="D8507">
        <v>76405</v>
      </c>
      <c r="E8507" t="s">
        <v>6</v>
      </c>
      <c r="F8507" s="2">
        <v>44343.88853721683</v>
      </c>
      <c r="G8507" s="60">
        <v>0.88854166666666667</v>
      </c>
    </row>
    <row r="8508" spans="1:7" x14ac:dyDescent="0.25">
      <c r="A8508">
        <v>116959</v>
      </c>
      <c r="B8508" s="2">
        <v>44345.485624595472</v>
      </c>
      <c r="C8508">
        <v>20945</v>
      </c>
      <c r="D8508">
        <v>328312</v>
      </c>
      <c r="E8508" t="s">
        <v>6</v>
      </c>
      <c r="F8508" s="2">
        <v>44345.652291262137</v>
      </c>
      <c r="G8508" s="60">
        <v>0.6522916666666666</v>
      </c>
    </row>
    <row r="8509" spans="1:7" x14ac:dyDescent="0.25">
      <c r="A8509">
        <v>137329</v>
      </c>
      <c r="B8509" s="2">
        <v>44351.647436893203</v>
      </c>
      <c r="C8509">
        <v>20945</v>
      </c>
      <c r="D8509">
        <v>411922</v>
      </c>
      <c r="E8509" t="s">
        <v>6</v>
      </c>
      <c r="F8509" s="2">
        <v>44351.814103559867</v>
      </c>
      <c r="G8509" s="60">
        <v>0.8141087962962964</v>
      </c>
    </row>
    <row r="8510" spans="1:7" x14ac:dyDescent="0.25">
      <c r="A8510">
        <v>147491</v>
      </c>
      <c r="B8510" s="2">
        <v>44353.907254249702</v>
      </c>
      <c r="C8510">
        <v>20945</v>
      </c>
      <c r="D8510">
        <v>218037</v>
      </c>
      <c r="E8510" t="s">
        <v>6</v>
      </c>
      <c r="F8510" s="2">
        <v>44354.073920916366</v>
      </c>
      <c r="G8510" s="60">
        <v>7.3923611111111107E-2</v>
      </c>
    </row>
    <row r="8511" spans="1:7" x14ac:dyDescent="0.25">
      <c r="A8511">
        <v>170863</v>
      </c>
      <c r="B8511" s="2">
        <v>44360.64581877023</v>
      </c>
      <c r="C8511">
        <v>20945</v>
      </c>
      <c r="D8511">
        <v>118549</v>
      </c>
      <c r="E8511" t="s">
        <v>6</v>
      </c>
      <c r="F8511" s="2">
        <v>44360.812485436894</v>
      </c>
      <c r="G8511" s="60">
        <v>0.81248842592592585</v>
      </c>
    </row>
    <row r="8512" spans="1:7" x14ac:dyDescent="0.25">
      <c r="A8512">
        <v>194456</v>
      </c>
      <c r="B8512" s="2">
        <v>44367.564912621361</v>
      </c>
      <c r="C8512">
        <v>20945</v>
      </c>
      <c r="D8512">
        <v>347393</v>
      </c>
      <c r="E8512" t="s">
        <v>6</v>
      </c>
      <c r="F8512" s="2">
        <v>44367.731579288025</v>
      </c>
      <c r="G8512" s="60">
        <v>0.73157407407407404</v>
      </c>
    </row>
    <row r="8513" spans="1:7" x14ac:dyDescent="0.25">
      <c r="A8513">
        <v>205749</v>
      </c>
      <c r="B8513" s="2">
        <v>44370.833521035602</v>
      </c>
      <c r="C8513">
        <v>20945</v>
      </c>
      <c r="D8513">
        <v>242428</v>
      </c>
      <c r="E8513" t="s">
        <v>6</v>
      </c>
      <c r="F8513" s="2">
        <v>44371.000187702266</v>
      </c>
      <c r="G8513" s="60">
        <v>1.8518518518518518E-4</v>
      </c>
    </row>
    <row r="8514" spans="1:7" x14ac:dyDescent="0.25">
      <c r="A8514">
        <v>259948</v>
      </c>
      <c r="B8514" s="2">
        <v>44386.838375404535</v>
      </c>
      <c r="C8514">
        <v>20945</v>
      </c>
      <c r="D8514">
        <v>88863</v>
      </c>
      <c r="E8514" t="s">
        <v>6</v>
      </c>
      <c r="F8514" s="2">
        <v>44387.0050420712</v>
      </c>
      <c r="G8514" s="60">
        <v>5.0462962962962961E-3</v>
      </c>
    </row>
    <row r="8515" spans="1:7" x14ac:dyDescent="0.25">
      <c r="A8515">
        <v>274495</v>
      </c>
      <c r="B8515" s="2">
        <v>44390.729961165052</v>
      </c>
      <c r="C8515">
        <v>20945</v>
      </c>
      <c r="D8515">
        <v>37644</v>
      </c>
      <c r="E8515" t="s">
        <v>6</v>
      </c>
      <c r="F8515" s="2">
        <v>44390.896627831717</v>
      </c>
      <c r="G8515" s="60">
        <v>0.8966319444444445</v>
      </c>
    </row>
    <row r="8516" spans="1:7" x14ac:dyDescent="0.25">
      <c r="A8516">
        <v>275485</v>
      </c>
      <c r="B8516" s="2">
        <v>44390.88853721683</v>
      </c>
      <c r="C8516">
        <v>20945</v>
      </c>
      <c r="D8516">
        <v>130322</v>
      </c>
      <c r="E8516" t="s">
        <v>6</v>
      </c>
      <c r="F8516" s="2">
        <v>44391.055203883494</v>
      </c>
      <c r="G8516" s="60">
        <v>5.5208333333333331E-2</v>
      </c>
    </row>
    <row r="8517" spans="1:7" x14ac:dyDescent="0.25">
      <c r="A8517">
        <v>286611</v>
      </c>
      <c r="B8517" s="2">
        <v>44394.459734627831</v>
      </c>
      <c r="C8517">
        <v>20945</v>
      </c>
      <c r="D8517">
        <v>219311</v>
      </c>
      <c r="E8517" t="s">
        <v>6</v>
      </c>
      <c r="F8517" s="2">
        <v>44394.626401294496</v>
      </c>
      <c r="G8517" s="60">
        <v>0.62640046296296303</v>
      </c>
    </row>
    <row r="8518" spans="1:7" x14ac:dyDescent="0.25">
      <c r="A8518">
        <v>330155</v>
      </c>
      <c r="B8518" s="2">
        <v>44407.65714563107</v>
      </c>
      <c r="C8518">
        <v>20945</v>
      </c>
      <c r="D8518">
        <v>343712</v>
      </c>
      <c r="E8518" t="s">
        <v>6</v>
      </c>
      <c r="F8518" s="2">
        <v>44407.823812297735</v>
      </c>
      <c r="G8518" s="60">
        <v>0.8238078703703704</v>
      </c>
    </row>
    <row r="8519" spans="1:7" x14ac:dyDescent="0.25">
      <c r="A8519">
        <v>419193</v>
      </c>
      <c r="B8519" s="2">
        <v>44434.590802589002</v>
      </c>
      <c r="C8519">
        <v>20945</v>
      </c>
      <c r="D8519">
        <v>313721</v>
      </c>
      <c r="E8519" t="s">
        <v>6</v>
      </c>
      <c r="F8519" s="2">
        <v>44434.757469255666</v>
      </c>
      <c r="G8519" s="60">
        <v>0.75746527777777783</v>
      </c>
    </row>
    <row r="8520" spans="1:7" x14ac:dyDescent="0.25">
      <c r="A8520">
        <v>101578</v>
      </c>
      <c r="B8520" s="2">
        <v>44340.657954692557</v>
      </c>
      <c r="C8520">
        <v>20946</v>
      </c>
      <c r="D8520">
        <v>31302</v>
      </c>
      <c r="E8520" t="s">
        <v>5</v>
      </c>
      <c r="F8520" s="2">
        <v>44340.741288025893</v>
      </c>
      <c r="G8520" s="60">
        <v>0.74128472222222219</v>
      </c>
    </row>
    <row r="8521" spans="1:7" x14ac:dyDescent="0.25">
      <c r="A8521">
        <v>113832</v>
      </c>
      <c r="B8521" s="2">
        <v>44344.769605177993</v>
      </c>
      <c r="C8521">
        <v>20946</v>
      </c>
      <c r="D8521">
        <v>123413</v>
      </c>
      <c r="E8521" t="s">
        <v>5</v>
      </c>
      <c r="F8521" s="2">
        <v>44344.852938511329</v>
      </c>
      <c r="G8521" s="60">
        <v>0.85293981481481485</v>
      </c>
    </row>
    <row r="8522" spans="1:7" x14ac:dyDescent="0.25">
      <c r="A8522">
        <v>123826</v>
      </c>
      <c r="B8522" s="2">
        <v>44346.759880367441</v>
      </c>
      <c r="C8522">
        <v>20946</v>
      </c>
      <c r="D8522">
        <v>157591</v>
      </c>
      <c r="E8522" t="s">
        <v>5</v>
      </c>
      <c r="F8522" s="2">
        <v>44346.843213700777</v>
      </c>
      <c r="G8522" s="60">
        <v>0.84321759259259255</v>
      </c>
    </row>
    <row r="8523" spans="1:7" x14ac:dyDescent="0.25">
      <c r="A8523">
        <v>158084</v>
      </c>
      <c r="B8523" s="2">
        <v>44357.769605177993</v>
      </c>
      <c r="C8523">
        <v>20946</v>
      </c>
      <c r="D8523">
        <v>258219</v>
      </c>
      <c r="E8523" t="s">
        <v>5</v>
      </c>
      <c r="F8523" s="2">
        <v>44357.852938511329</v>
      </c>
      <c r="G8523" s="60">
        <v>0.85293981481481485</v>
      </c>
    </row>
    <row r="8524" spans="1:7" x14ac:dyDescent="0.25">
      <c r="A8524">
        <v>160998</v>
      </c>
      <c r="B8524" s="2">
        <v>44358.682226537218</v>
      </c>
      <c r="C8524">
        <v>20946</v>
      </c>
      <c r="D8524">
        <v>112334</v>
      </c>
      <c r="E8524" t="s">
        <v>5</v>
      </c>
      <c r="F8524" s="2">
        <v>44358.765559870553</v>
      </c>
      <c r="G8524" s="60">
        <v>0.76555555555555566</v>
      </c>
    </row>
    <row r="8525" spans="1:7" x14ac:dyDescent="0.25">
      <c r="A8525">
        <v>172201</v>
      </c>
      <c r="B8525" s="2">
        <v>44360.834330097088</v>
      </c>
      <c r="C8525">
        <v>20946</v>
      </c>
      <c r="D8525">
        <v>381952</v>
      </c>
      <c r="E8525" t="s">
        <v>5</v>
      </c>
      <c r="F8525" s="2">
        <v>44360.917663430424</v>
      </c>
      <c r="G8525" s="60">
        <v>0.91766203703703697</v>
      </c>
    </row>
    <row r="8526" spans="1:7" x14ac:dyDescent="0.25">
      <c r="A8526">
        <v>201924</v>
      </c>
      <c r="B8526" s="2">
        <v>44369.700025889964</v>
      </c>
      <c r="C8526">
        <v>20946</v>
      </c>
      <c r="D8526">
        <v>290088</v>
      </c>
      <c r="E8526" t="s">
        <v>5</v>
      </c>
      <c r="F8526" s="2">
        <v>44369.7833592233</v>
      </c>
      <c r="G8526" s="60">
        <v>0.7833564814814814</v>
      </c>
    </row>
    <row r="8527" spans="1:7" x14ac:dyDescent="0.25">
      <c r="A8527">
        <v>214351</v>
      </c>
      <c r="B8527" s="2">
        <v>44373.376567888423</v>
      </c>
      <c r="C8527">
        <v>20946</v>
      </c>
      <c r="D8527">
        <v>389195</v>
      </c>
      <c r="E8527" t="s">
        <v>5</v>
      </c>
      <c r="F8527" s="2">
        <v>44373.459901221759</v>
      </c>
      <c r="G8527" s="60">
        <v>0.45989583333333334</v>
      </c>
    </row>
    <row r="8528" spans="1:7" x14ac:dyDescent="0.25">
      <c r="A8528">
        <v>214996</v>
      </c>
      <c r="B8528" s="2">
        <v>44373.5333592233</v>
      </c>
      <c r="C8528">
        <v>20946</v>
      </c>
      <c r="D8528">
        <v>439981</v>
      </c>
      <c r="E8528" t="s">
        <v>5</v>
      </c>
      <c r="F8528" s="2">
        <v>44373.616692556636</v>
      </c>
      <c r="G8528" s="60">
        <v>0.61668981481481489</v>
      </c>
    </row>
    <row r="8529" spans="1:7" x14ac:dyDescent="0.25">
      <c r="A8529">
        <v>227287</v>
      </c>
      <c r="B8529" s="2">
        <v>44376.662809061483</v>
      </c>
      <c r="C8529">
        <v>20946</v>
      </c>
      <c r="D8529">
        <v>179296</v>
      </c>
      <c r="E8529" t="s">
        <v>5</v>
      </c>
      <c r="F8529" s="2">
        <v>44376.746142394819</v>
      </c>
      <c r="G8529" s="60">
        <v>0.74614583333333329</v>
      </c>
    </row>
    <row r="8530" spans="1:7" x14ac:dyDescent="0.25">
      <c r="A8530">
        <v>238592</v>
      </c>
      <c r="B8530" s="2">
        <v>44380.036666666667</v>
      </c>
      <c r="C8530">
        <v>20946</v>
      </c>
      <c r="D8530">
        <v>294042</v>
      </c>
      <c r="E8530" t="s">
        <v>5</v>
      </c>
      <c r="F8530" s="2">
        <v>44380.12</v>
      </c>
      <c r="G8530" s="60">
        <v>0.12</v>
      </c>
    </row>
    <row r="8531" spans="1:7" x14ac:dyDescent="0.25">
      <c r="A8531">
        <v>262662</v>
      </c>
      <c r="B8531" s="2">
        <v>44387.575430420708</v>
      </c>
      <c r="C8531">
        <v>20946</v>
      </c>
      <c r="D8531">
        <v>250679</v>
      </c>
      <c r="E8531" t="s">
        <v>5</v>
      </c>
      <c r="F8531" s="2">
        <v>44387.658763754043</v>
      </c>
      <c r="G8531" s="60">
        <v>0.6587615740740741</v>
      </c>
    </row>
    <row r="8532" spans="1:7" x14ac:dyDescent="0.25">
      <c r="A8532">
        <v>270150</v>
      </c>
      <c r="B8532" s="2">
        <v>44389.351666666662</v>
      </c>
      <c r="C8532">
        <v>20946</v>
      </c>
      <c r="D8532">
        <v>99414</v>
      </c>
      <c r="E8532" t="s">
        <v>5</v>
      </c>
      <c r="F8532" s="2">
        <v>44389.434999999998</v>
      </c>
      <c r="G8532" s="60">
        <v>0.435</v>
      </c>
    </row>
    <row r="8533" spans="1:7" x14ac:dyDescent="0.25">
      <c r="A8533">
        <v>299948</v>
      </c>
      <c r="B8533" s="2">
        <v>44398.640155339803</v>
      </c>
      <c r="C8533">
        <v>20946</v>
      </c>
      <c r="D8533">
        <v>162482</v>
      </c>
      <c r="E8533" t="s">
        <v>5</v>
      </c>
      <c r="F8533" s="2">
        <v>44398.723488673138</v>
      </c>
      <c r="G8533" s="60">
        <v>0.72348379629629633</v>
      </c>
    </row>
    <row r="8534" spans="1:7" x14ac:dyDescent="0.25">
      <c r="A8534">
        <v>301135</v>
      </c>
      <c r="B8534" s="2">
        <v>44398.818148867314</v>
      </c>
      <c r="C8534">
        <v>20946</v>
      </c>
      <c r="D8534">
        <v>245484</v>
      </c>
      <c r="E8534" t="s">
        <v>5</v>
      </c>
      <c r="F8534" s="2">
        <v>44398.90148220065</v>
      </c>
      <c r="G8534" s="60">
        <v>0.90148148148148144</v>
      </c>
    </row>
    <row r="8535" spans="1:7" x14ac:dyDescent="0.25">
      <c r="A8535">
        <v>343484</v>
      </c>
      <c r="B8535" s="2">
        <v>44410.623974110029</v>
      </c>
      <c r="C8535">
        <v>20946</v>
      </c>
      <c r="D8535">
        <v>347008</v>
      </c>
      <c r="E8535" t="s">
        <v>5</v>
      </c>
      <c r="F8535" s="2">
        <v>44410.707307443365</v>
      </c>
      <c r="G8535" s="60">
        <v>0.70730324074074069</v>
      </c>
    </row>
    <row r="8536" spans="1:7" x14ac:dyDescent="0.25">
      <c r="A8536">
        <v>354118</v>
      </c>
      <c r="B8536" s="2">
        <v>44414.431417475724</v>
      </c>
      <c r="C8536">
        <v>20946</v>
      </c>
      <c r="D8536">
        <v>330333</v>
      </c>
      <c r="E8536" t="s">
        <v>5</v>
      </c>
      <c r="F8536" s="2">
        <v>44414.514750809059</v>
      </c>
      <c r="G8536" s="60">
        <v>0.51474537037037038</v>
      </c>
    </row>
    <row r="8537" spans="1:7" x14ac:dyDescent="0.25">
      <c r="A8537">
        <v>355798</v>
      </c>
      <c r="B8537" s="2">
        <v>44414.763132686079</v>
      </c>
      <c r="C8537">
        <v>20946</v>
      </c>
      <c r="D8537">
        <v>419338</v>
      </c>
      <c r="E8537" t="s">
        <v>5</v>
      </c>
      <c r="F8537" s="2">
        <v>44414.846466019415</v>
      </c>
      <c r="G8537" s="60">
        <v>0.84646990740740735</v>
      </c>
    </row>
    <row r="8538" spans="1:7" x14ac:dyDescent="0.25">
      <c r="A8538">
        <v>367158</v>
      </c>
      <c r="B8538" s="2">
        <v>44417.578666666661</v>
      </c>
      <c r="C8538">
        <v>20946</v>
      </c>
      <c r="D8538">
        <v>372627</v>
      </c>
      <c r="E8538" t="s">
        <v>5</v>
      </c>
      <c r="F8538" s="2">
        <v>44417.661999999997</v>
      </c>
      <c r="G8538" s="60">
        <v>0.66200231481481475</v>
      </c>
    </row>
    <row r="8539" spans="1:7" x14ac:dyDescent="0.25">
      <c r="A8539">
        <v>380112</v>
      </c>
      <c r="B8539" s="2">
        <v>44421.878019417476</v>
      </c>
      <c r="C8539">
        <v>20946</v>
      </c>
      <c r="D8539">
        <v>297015</v>
      </c>
      <c r="E8539" t="s">
        <v>5</v>
      </c>
      <c r="F8539" s="2">
        <v>44421.961352750812</v>
      </c>
      <c r="G8539" s="60">
        <v>0.96135416666666673</v>
      </c>
    </row>
    <row r="8540" spans="1:7" x14ac:dyDescent="0.25">
      <c r="A8540">
        <v>384680</v>
      </c>
      <c r="B8540" s="2">
        <v>44422.867061372723</v>
      </c>
      <c r="C8540">
        <v>20946</v>
      </c>
      <c r="D8540">
        <v>300941</v>
      </c>
      <c r="E8540" t="s">
        <v>5</v>
      </c>
      <c r="F8540" s="2">
        <v>44422.950394706058</v>
      </c>
      <c r="G8540" s="60">
        <v>0.9503935185185185</v>
      </c>
    </row>
    <row r="8541" spans="1:7" x14ac:dyDescent="0.25">
      <c r="A8541">
        <v>390789</v>
      </c>
      <c r="B8541" s="2">
        <v>44424.7760776699</v>
      </c>
      <c r="C8541">
        <v>20946</v>
      </c>
      <c r="D8541">
        <v>153893</v>
      </c>
      <c r="E8541" t="s">
        <v>5</v>
      </c>
      <c r="F8541" s="2">
        <v>44424.859411003235</v>
      </c>
      <c r="G8541" s="60">
        <v>0.85940972222222223</v>
      </c>
    </row>
    <row r="8542" spans="1:7" x14ac:dyDescent="0.25">
      <c r="A8542">
        <v>393100</v>
      </c>
      <c r="B8542" s="2">
        <v>44425.780932038833</v>
      </c>
      <c r="C8542">
        <v>20946</v>
      </c>
      <c r="D8542">
        <v>140841</v>
      </c>
      <c r="E8542" t="s">
        <v>5</v>
      </c>
      <c r="F8542" s="2">
        <v>44425.864265372169</v>
      </c>
      <c r="G8542" s="60">
        <v>0.86427083333333332</v>
      </c>
    </row>
    <row r="8543" spans="1:7" x14ac:dyDescent="0.25">
      <c r="A8543">
        <v>402933</v>
      </c>
      <c r="B8543" s="2">
        <v>44428.965398058252</v>
      </c>
      <c r="C8543">
        <v>20946</v>
      </c>
      <c r="D8543">
        <v>466283</v>
      </c>
      <c r="E8543" t="s">
        <v>5</v>
      </c>
      <c r="F8543" s="2">
        <v>44429.048731391587</v>
      </c>
      <c r="G8543" s="60">
        <v>4.8726851851851855E-2</v>
      </c>
    </row>
    <row r="8544" spans="1:7" x14ac:dyDescent="0.25">
      <c r="A8544">
        <v>413600</v>
      </c>
      <c r="B8544" s="2">
        <v>44431.920090614884</v>
      </c>
      <c r="C8544">
        <v>20946</v>
      </c>
      <c r="D8544">
        <v>359047</v>
      </c>
      <c r="E8544" t="s">
        <v>5</v>
      </c>
      <c r="F8544" s="2">
        <v>44432.003423948219</v>
      </c>
      <c r="G8544" s="60">
        <v>3.425925925925926E-3</v>
      </c>
    </row>
    <row r="8545" spans="1:7" x14ac:dyDescent="0.25">
      <c r="A8545">
        <v>116301</v>
      </c>
      <c r="B8545" s="2">
        <v>44345.299447614976</v>
      </c>
      <c r="C8545">
        <v>21003</v>
      </c>
      <c r="D8545">
        <v>58674</v>
      </c>
      <c r="E8545" t="s">
        <v>5</v>
      </c>
      <c r="F8545" s="2">
        <v>44345.382780948312</v>
      </c>
      <c r="G8545" s="60">
        <v>0.38277777777777783</v>
      </c>
    </row>
    <row r="8546" spans="1:7" x14ac:dyDescent="0.25">
      <c r="A8546">
        <v>119815</v>
      </c>
      <c r="B8546" s="2">
        <v>44345.831093851128</v>
      </c>
      <c r="C8546">
        <v>21003</v>
      </c>
      <c r="D8546">
        <v>135719</v>
      </c>
      <c r="E8546" t="s">
        <v>5</v>
      </c>
      <c r="F8546" s="2">
        <v>44345.914427184463</v>
      </c>
      <c r="G8546" s="60">
        <v>0.91443287037037047</v>
      </c>
    </row>
    <row r="8547" spans="1:7" x14ac:dyDescent="0.25">
      <c r="A8547">
        <v>178339</v>
      </c>
      <c r="B8547" s="2">
        <v>44363.420090614884</v>
      </c>
      <c r="C8547">
        <v>21003</v>
      </c>
      <c r="D8547">
        <v>204394</v>
      </c>
      <c r="E8547" t="s">
        <v>5</v>
      </c>
      <c r="F8547" s="2">
        <v>44363.503423948219</v>
      </c>
      <c r="G8547" s="60">
        <v>0.50342592592592594</v>
      </c>
    </row>
    <row r="8548" spans="1:7" x14ac:dyDescent="0.25">
      <c r="A8548">
        <v>218935</v>
      </c>
      <c r="B8548" s="2">
        <v>44374.233375041964</v>
      </c>
      <c r="C8548">
        <v>21003</v>
      </c>
      <c r="D8548">
        <v>433247</v>
      </c>
      <c r="E8548" t="s">
        <v>5</v>
      </c>
      <c r="F8548" s="2">
        <v>44374.3167083753</v>
      </c>
      <c r="G8548" s="60">
        <v>0.31671296296296297</v>
      </c>
    </row>
    <row r="8549" spans="1:7" x14ac:dyDescent="0.25">
      <c r="A8549">
        <v>233673</v>
      </c>
      <c r="B8549" s="2">
        <v>44378.756660194173</v>
      </c>
      <c r="C8549">
        <v>21003</v>
      </c>
      <c r="D8549">
        <v>230507</v>
      </c>
      <c r="E8549" t="s">
        <v>5</v>
      </c>
      <c r="F8549" s="2">
        <v>44378.839993527508</v>
      </c>
      <c r="G8549" s="60">
        <v>0.83998842592592593</v>
      </c>
    </row>
    <row r="8550" spans="1:7" x14ac:dyDescent="0.25">
      <c r="A8550">
        <v>252824</v>
      </c>
      <c r="B8550" s="2">
        <v>44384.567339805821</v>
      </c>
      <c r="C8550">
        <v>21003</v>
      </c>
      <c r="D8550">
        <v>158978</v>
      </c>
      <c r="E8550" t="s">
        <v>5</v>
      </c>
      <c r="F8550" s="2">
        <v>44384.650673139156</v>
      </c>
      <c r="G8550" s="60">
        <v>0.65067129629629628</v>
      </c>
    </row>
    <row r="8551" spans="1:7" x14ac:dyDescent="0.25">
      <c r="A8551">
        <v>279954</v>
      </c>
      <c r="B8551" s="2">
        <v>44392.656336569577</v>
      </c>
      <c r="C8551">
        <v>21003</v>
      </c>
      <c r="D8551">
        <v>439981</v>
      </c>
      <c r="E8551" t="s">
        <v>5</v>
      </c>
      <c r="F8551" s="2">
        <v>44392.739669902912</v>
      </c>
      <c r="G8551" s="60">
        <v>0.73966435185185186</v>
      </c>
    </row>
    <row r="8552" spans="1:7" x14ac:dyDescent="0.25">
      <c r="A8552">
        <v>291160</v>
      </c>
      <c r="B8552" s="2">
        <v>44395.625690481276</v>
      </c>
      <c r="C8552">
        <v>21003</v>
      </c>
      <c r="D8552">
        <v>411922</v>
      </c>
      <c r="E8552" t="s">
        <v>5</v>
      </c>
      <c r="F8552" s="2">
        <v>44395.709023814612</v>
      </c>
      <c r="G8552" s="60">
        <v>0.7090277777777777</v>
      </c>
    </row>
    <row r="8553" spans="1:7" x14ac:dyDescent="0.25">
      <c r="A8553">
        <v>291876</v>
      </c>
      <c r="B8553" s="2">
        <v>44395.743715210352</v>
      </c>
      <c r="C8553">
        <v>21003</v>
      </c>
      <c r="D8553">
        <v>12149</v>
      </c>
      <c r="E8553" t="s">
        <v>5</v>
      </c>
      <c r="F8553" s="2">
        <v>44395.827048543688</v>
      </c>
      <c r="G8553" s="60">
        <v>0.82704861111111105</v>
      </c>
    </row>
    <row r="8554" spans="1:7" x14ac:dyDescent="0.25">
      <c r="A8554">
        <v>304342</v>
      </c>
      <c r="B8554" s="2">
        <v>44399.918472491911</v>
      </c>
      <c r="C8554">
        <v>21003</v>
      </c>
      <c r="D8554">
        <v>5151</v>
      </c>
      <c r="E8554" t="s">
        <v>5</v>
      </c>
      <c r="F8554" s="2">
        <v>44400.001805825246</v>
      </c>
      <c r="G8554" s="60">
        <v>1.8055555555555557E-3</v>
      </c>
    </row>
    <row r="8555" spans="1:7" x14ac:dyDescent="0.25">
      <c r="A8555">
        <v>317239</v>
      </c>
      <c r="B8555" s="2">
        <v>44402.963779935271</v>
      </c>
      <c r="C8555">
        <v>21003</v>
      </c>
      <c r="D8555">
        <v>301748</v>
      </c>
      <c r="E8555" t="s">
        <v>5</v>
      </c>
      <c r="F8555" s="2">
        <v>44403.047113268607</v>
      </c>
      <c r="G8555" s="60">
        <v>4.7118055555555559E-2</v>
      </c>
    </row>
    <row r="8556" spans="1:7" x14ac:dyDescent="0.25">
      <c r="A8556">
        <v>324607</v>
      </c>
      <c r="B8556" s="2">
        <v>44405.685462783171</v>
      </c>
      <c r="C8556">
        <v>21003</v>
      </c>
      <c r="D8556">
        <v>92843</v>
      </c>
      <c r="E8556" t="s">
        <v>5</v>
      </c>
      <c r="F8556" s="2">
        <v>44405.768796116507</v>
      </c>
      <c r="G8556" s="60">
        <v>0.76879629629629631</v>
      </c>
    </row>
    <row r="8557" spans="1:7" x14ac:dyDescent="0.25">
      <c r="A8557">
        <v>327781</v>
      </c>
      <c r="B8557" s="2">
        <v>44406.701644012945</v>
      </c>
      <c r="C8557">
        <v>21003</v>
      </c>
      <c r="D8557">
        <v>351192</v>
      </c>
      <c r="E8557" t="s">
        <v>5</v>
      </c>
      <c r="F8557" s="2">
        <v>44406.78497734628</v>
      </c>
      <c r="G8557" s="60">
        <v>0.78497685185185195</v>
      </c>
    </row>
    <row r="8558" spans="1:7" x14ac:dyDescent="0.25">
      <c r="A8558">
        <v>341846</v>
      </c>
      <c r="B8558" s="2">
        <v>44409.868310679609</v>
      </c>
      <c r="C8558">
        <v>21003</v>
      </c>
      <c r="D8558">
        <v>154256</v>
      </c>
      <c r="E8558" t="s">
        <v>5</v>
      </c>
      <c r="F8558" s="2">
        <v>44409.951644012945</v>
      </c>
      <c r="G8558" s="60">
        <v>0.95164351851851858</v>
      </c>
    </row>
    <row r="8559" spans="1:7" x14ac:dyDescent="0.25">
      <c r="A8559">
        <v>90289</v>
      </c>
      <c r="B8559" s="2">
        <v>44337.777291262137</v>
      </c>
      <c r="C8559">
        <v>21006</v>
      </c>
      <c r="D8559">
        <v>297015</v>
      </c>
      <c r="E8559" t="s">
        <v>2</v>
      </c>
      <c r="F8559" s="2">
        <v>44337.818957928801</v>
      </c>
      <c r="G8559" s="60">
        <v>0.81895833333333334</v>
      </c>
    </row>
    <row r="8560" spans="1:7" x14ac:dyDescent="0.25">
      <c r="A8560">
        <v>154789</v>
      </c>
      <c r="B8560" s="2">
        <v>44356.714184466022</v>
      </c>
      <c r="C8560">
        <v>21006</v>
      </c>
      <c r="D8560">
        <v>293021</v>
      </c>
      <c r="E8560" t="s">
        <v>2</v>
      </c>
      <c r="F8560" s="2">
        <v>44356.755851132686</v>
      </c>
      <c r="G8560" s="60">
        <v>0.75585648148148143</v>
      </c>
    </row>
    <row r="8561" spans="1:7" x14ac:dyDescent="0.25">
      <c r="A8561">
        <v>177755</v>
      </c>
      <c r="B8561" s="2">
        <v>44362.880851132686</v>
      </c>
      <c r="C8561">
        <v>21006</v>
      </c>
      <c r="D8561">
        <v>250679</v>
      </c>
      <c r="E8561" t="s">
        <v>2</v>
      </c>
      <c r="F8561" s="2">
        <v>44362.92251779935</v>
      </c>
      <c r="G8561" s="60">
        <v>0.92252314814814806</v>
      </c>
    </row>
    <row r="8562" spans="1:7" x14ac:dyDescent="0.25">
      <c r="A8562">
        <v>184324</v>
      </c>
      <c r="B8562" s="2">
        <v>44365.355333333333</v>
      </c>
      <c r="C8562">
        <v>21006</v>
      </c>
      <c r="D8562">
        <v>275743</v>
      </c>
      <c r="E8562" t="s">
        <v>2</v>
      </c>
      <c r="F8562" s="2">
        <v>44365.396999999997</v>
      </c>
      <c r="G8562" s="60">
        <v>0.39700231481481479</v>
      </c>
    </row>
    <row r="8563" spans="1:7" x14ac:dyDescent="0.25">
      <c r="A8563">
        <v>187063</v>
      </c>
      <c r="B8563" s="2">
        <v>44365.817744336571</v>
      </c>
      <c r="C8563">
        <v>21006</v>
      </c>
      <c r="D8563">
        <v>437744</v>
      </c>
      <c r="E8563" t="s">
        <v>2</v>
      </c>
      <c r="F8563" s="2">
        <v>44365.859411003235</v>
      </c>
      <c r="G8563" s="60">
        <v>0.85940972222222223</v>
      </c>
    </row>
    <row r="8564" spans="1:7" x14ac:dyDescent="0.25">
      <c r="A8564">
        <v>76350</v>
      </c>
      <c r="B8564" s="2">
        <v>44332.135135959958</v>
      </c>
      <c r="C8564">
        <v>21015</v>
      </c>
      <c r="D8564">
        <v>411922</v>
      </c>
      <c r="E8564" t="s">
        <v>6</v>
      </c>
      <c r="F8564" s="2">
        <v>44332.301802626622</v>
      </c>
      <c r="G8564" s="60">
        <v>0.30180555555555555</v>
      </c>
    </row>
    <row r="8565" spans="1:7" x14ac:dyDescent="0.25">
      <c r="A8565">
        <v>93269</v>
      </c>
      <c r="B8565" s="2">
        <v>44338.380446601943</v>
      </c>
      <c r="C8565">
        <v>21015</v>
      </c>
      <c r="D8565">
        <v>347393</v>
      </c>
      <c r="E8565" t="s">
        <v>6</v>
      </c>
      <c r="F8565" s="2">
        <v>44338.547113268607</v>
      </c>
      <c r="G8565" s="60">
        <v>0.54711805555555559</v>
      </c>
    </row>
    <row r="8566" spans="1:7" x14ac:dyDescent="0.25">
      <c r="A8566">
        <v>97440</v>
      </c>
      <c r="B8566" s="2">
        <v>44339.437080906151</v>
      </c>
      <c r="C8566">
        <v>21015</v>
      </c>
      <c r="D8566">
        <v>206501</v>
      </c>
      <c r="E8566" t="s">
        <v>6</v>
      </c>
      <c r="F8566" s="2">
        <v>44339.603747572815</v>
      </c>
      <c r="G8566" s="60">
        <v>0.60375000000000001</v>
      </c>
    </row>
    <row r="8567" spans="1:7" x14ac:dyDescent="0.25">
      <c r="A8567">
        <v>5542</v>
      </c>
      <c r="B8567" s="2">
        <v>44294.52081877023</v>
      </c>
      <c r="C8567">
        <v>21019</v>
      </c>
      <c r="D8567">
        <v>347008</v>
      </c>
      <c r="E8567" t="s">
        <v>3</v>
      </c>
      <c r="F8567" s="2">
        <v>44294.64581877023</v>
      </c>
      <c r="G8567" s="60">
        <v>0.64582175925925933</v>
      </c>
    </row>
    <row r="8568" spans="1:7" x14ac:dyDescent="0.25">
      <c r="A8568">
        <v>7694</v>
      </c>
      <c r="B8568" s="2">
        <v>44297.638941747573</v>
      </c>
      <c r="C8568">
        <v>21019</v>
      </c>
      <c r="D8568">
        <v>42035</v>
      </c>
      <c r="E8568" t="s">
        <v>3</v>
      </c>
      <c r="F8568" s="2">
        <v>44297.763941747573</v>
      </c>
      <c r="G8568" s="60">
        <v>0.76394675925925926</v>
      </c>
    </row>
    <row r="8569" spans="1:7" x14ac:dyDescent="0.25">
      <c r="A8569">
        <v>14158</v>
      </c>
      <c r="B8569" s="2">
        <v>44304.116245002595</v>
      </c>
      <c r="C8569">
        <v>21019</v>
      </c>
      <c r="D8569">
        <v>250679</v>
      </c>
      <c r="E8569" t="s">
        <v>3</v>
      </c>
      <c r="F8569" s="2">
        <v>44304.241245002595</v>
      </c>
      <c r="G8569" s="60">
        <v>0.24124999999999999</v>
      </c>
    </row>
    <row r="8570" spans="1:7" x14ac:dyDescent="0.25">
      <c r="A8570">
        <v>21130</v>
      </c>
      <c r="B8570" s="2">
        <v>44309.711757281555</v>
      </c>
      <c r="C8570">
        <v>21019</v>
      </c>
      <c r="D8570">
        <v>187136</v>
      </c>
      <c r="E8570" t="s">
        <v>3</v>
      </c>
      <c r="F8570" s="2">
        <v>44309.836757281555</v>
      </c>
      <c r="G8570" s="60">
        <v>0.8367592592592592</v>
      </c>
    </row>
    <row r="8571" spans="1:7" x14ac:dyDescent="0.25">
      <c r="A8571">
        <v>22312</v>
      </c>
      <c r="B8571" s="2">
        <v>44309.931822006474</v>
      </c>
      <c r="C8571">
        <v>21019</v>
      </c>
      <c r="D8571">
        <v>185131</v>
      </c>
      <c r="E8571" t="s">
        <v>3</v>
      </c>
      <c r="F8571" s="2">
        <v>44310.056822006474</v>
      </c>
      <c r="G8571" s="60">
        <v>5.6817129629629627E-2</v>
      </c>
    </row>
    <row r="8572" spans="1:7" x14ac:dyDescent="0.25">
      <c r="A8572">
        <v>25623</v>
      </c>
      <c r="B8572" s="2">
        <v>44311.081209753713</v>
      </c>
      <c r="C8572">
        <v>21019</v>
      </c>
      <c r="D8572">
        <v>351192</v>
      </c>
      <c r="E8572" t="s">
        <v>3</v>
      </c>
      <c r="F8572" s="2">
        <v>44311.206209753713</v>
      </c>
      <c r="G8572" s="60">
        <v>0.20621527777777779</v>
      </c>
    </row>
    <row r="8573" spans="1:7" x14ac:dyDescent="0.25">
      <c r="A8573">
        <v>45926</v>
      </c>
      <c r="B8573" s="2">
        <v>44320.07</v>
      </c>
      <c r="C8573">
        <v>21019</v>
      </c>
      <c r="D8573">
        <v>15525</v>
      </c>
      <c r="E8573" t="s">
        <v>3</v>
      </c>
      <c r="F8573" s="2">
        <v>44320.195</v>
      </c>
      <c r="G8573" s="60">
        <v>0.19499999999999998</v>
      </c>
    </row>
    <row r="8574" spans="1:7" x14ac:dyDescent="0.25">
      <c r="A8574">
        <v>71773</v>
      </c>
      <c r="B8574" s="2">
        <v>44330.878423948219</v>
      </c>
      <c r="C8574">
        <v>21019</v>
      </c>
      <c r="D8574">
        <v>293657</v>
      </c>
      <c r="E8574" t="s">
        <v>3</v>
      </c>
      <c r="F8574" s="2">
        <v>44331.003423948219</v>
      </c>
      <c r="G8574" s="60">
        <v>3.425925925925926E-3</v>
      </c>
    </row>
    <row r="8575" spans="1:7" x14ac:dyDescent="0.25">
      <c r="A8575">
        <v>120999</v>
      </c>
      <c r="B8575" s="2">
        <v>44346.086000000003</v>
      </c>
      <c r="C8575">
        <v>21019</v>
      </c>
      <c r="D8575">
        <v>478200</v>
      </c>
      <c r="E8575" t="s">
        <v>3</v>
      </c>
      <c r="F8575" s="2">
        <v>44346.211000000003</v>
      </c>
      <c r="G8575" s="60">
        <v>0.21099537037037039</v>
      </c>
    </row>
    <row r="8576" spans="1:7" x14ac:dyDescent="0.25">
      <c r="A8576">
        <v>166755</v>
      </c>
      <c r="B8576" s="2">
        <v>44359.779839472641</v>
      </c>
      <c r="C8576">
        <v>21019</v>
      </c>
      <c r="D8576">
        <v>228405</v>
      </c>
      <c r="E8576" t="s">
        <v>3</v>
      </c>
      <c r="F8576" s="2">
        <v>44359.904839472641</v>
      </c>
      <c r="G8576" s="60">
        <v>0.90483796296296293</v>
      </c>
    </row>
    <row r="8577" spans="1:7" x14ac:dyDescent="0.25">
      <c r="A8577">
        <v>180510</v>
      </c>
      <c r="B8577" s="2">
        <v>44363.931822006474</v>
      </c>
      <c r="C8577">
        <v>21019</v>
      </c>
      <c r="D8577">
        <v>122902</v>
      </c>
      <c r="E8577" t="s">
        <v>3</v>
      </c>
      <c r="F8577" s="2">
        <v>44364.056822006474</v>
      </c>
      <c r="G8577" s="60">
        <v>5.6817129629629627E-2</v>
      </c>
    </row>
    <row r="8578" spans="1:7" x14ac:dyDescent="0.25">
      <c r="A8578">
        <v>197763</v>
      </c>
      <c r="B8578" s="2">
        <v>44368.514346278316</v>
      </c>
      <c r="C8578">
        <v>21019</v>
      </c>
      <c r="D8578">
        <v>95024</v>
      </c>
      <c r="E8578" t="s">
        <v>3</v>
      </c>
      <c r="F8578" s="2">
        <v>44368.639346278316</v>
      </c>
      <c r="G8578" s="60">
        <v>0.63935185185185184</v>
      </c>
    </row>
    <row r="8579" spans="1:7" x14ac:dyDescent="0.25">
      <c r="A8579">
        <v>201962</v>
      </c>
      <c r="B8579" s="2">
        <v>44369.703666666668</v>
      </c>
      <c r="C8579">
        <v>21019</v>
      </c>
      <c r="D8579">
        <v>386196</v>
      </c>
      <c r="E8579" t="s">
        <v>3</v>
      </c>
      <c r="F8579" s="2">
        <v>44369.828666666668</v>
      </c>
      <c r="G8579" s="60">
        <v>0.82866898148148149</v>
      </c>
    </row>
    <row r="8580" spans="1:7" x14ac:dyDescent="0.25">
      <c r="A8580">
        <v>207630</v>
      </c>
      <c r="B8580" s="2">
        <v>44371.6583592233</v>
      </c>
      <c r="C8580">
        <v>21019</v>
      </c>
      <c r="D8580">
        <v>88863</v>
      </c>
      <c r="E8580" t="s">
        <v>3</v>
      </c>
      <c r="F8580" s="2">
        <v>44371.7833592233</v>
      </c>
      <c r="G8580" s="60">
        <v>0.7833564814814814</v>
      </c>
    </row>
    <row r="8581" spans="1:7" x14ac:dyDescent="0.25">
      <c r="A8581">
        <v>211518</v>
      </c>
      <c r="B8581" s="2">
        <v>44372.685867313914</v>
      </c>
      <c r="C8581">
        <v>21019</v>
      </c>
      <c r="D8581">
        <v>93942</v>
      </c>
      <c r="E8581" t="s">
        <v>3</v>
      </c>
      <c r="F8581" s="2">
        <v>44372.810867313914</v>
      </c>
      <c r="G8581" s="60">
        <v>0.81086805555555552</v>
      </c>
    </row>
    <row r="8582" spans="1:7" x14ac:dyDescent="0.25">
      <c r="A8582">
        <v>236140</v>
      </c>
      <c r="B8582" s="2">
        <v>44379.674540453074</v>
      </c>
      <c r="C8582">
        <v>21019</v>
      </c>
      <c r="D8582">
        <v>285253</v>
      </c>
      <c r="E8582" t="s">
        <v>3</v>
      </c>
      <c r="F8582" s="2">
        <v>44379.799540453074</v>
      </c>
      <c r="G8582" s="60">
        <v>0.79953703703703705</v>
      </c>
    </row>
    <row r="8583" spans="1:7" x14ac:dyDescent="0.25">
      <c r="A8583">
        <v>276350</v>
      </c>
      <c r="B8583" s="2">
        <v>44391.535381877024</v>
      </c>
      <c r="C8583">
        <v>21019</v>
      </c>
      <c r="D8583">
        <v>158978</v>
      </c>
      <c r="E8583" t="s">
        <v>3</v>
      </c>
      <c r="F8583" s="2">
        <v>44391.660381877024</v>
      </c>
      <c r="G8583" s="60">
        <v>0.66038194444444442</v>
      </c>
    </row>
    <row r="8584" spans="1:7" x14ac:dyDescent="0.25">
      <c r="A8584">
        <v>282788</v>
      </c>
      <c r="B8584" s="2">
        <v>44393.619524271846</v>
      </c>
      <c r="C8584">
        <v>21019</v>
      </c>
      <c r="D8584">
        <v>301748</v>
      </c>
      <c r="E8584" t="s">
        <v>3</v>
      </c>
      <c r="F8584" s="2">
        <v>44393.744524271846</v>
      </c>
      <c r="G8584" s="60">
        <v>0.74452546296296296</v>
      </c>
    </row>
    <row r="8585" spans="1:7" x14ac:dyDescent="0.25">
      <c r="A8585">
        <v>286456</v>
      </c>
      <c r="B8585" s="2">
        <v>44394.417258899673</v>
      </c>
      <c r="C8585">
        <v>21019</v>
      </c>
      <c r="D8585">
        <v>318314</v>
      </c>
      <c r="E8585" t="s">
        <v>3</v>
      </c>
      <c r="F8585" s="2">
        <v>44394.542258899673</v>
      </c>
      <c r="G8585" s="60">
        <v>0.54225694444444439</v>
      </c>
    </row>
    <row r="8586" spans="1:7" x14ac:dyDescent="0.25">
      <c r="A8586">
        <v>352462</v>
      </c>
      <c r="B8586" s="2">
        <v>44413.803</v>
      </c>
      <c r="C8586">
        <v>21019</v>
      </c>
      <c r="D8586">
        <v>227775</v>
      </c>
      <c r="E8586" t="s">
        <v>3</v>
      </c>
      <c r="F8586" s="2">
        <v>44413.928</v>
      </c>
      <c r="G8586" s="60">
        <v>0.92799768518518511</v>
      </c>
    </row>
    <row r="8587" spans="1:7" x14ac:dyDescent="0.25">
      <c r="A8587">
        <v>406353</v>
      </c>
      <c r="B8587" s="2">
        <v>44429.837970873785</v>
      </c>
      <c r="C8587">
        <v>21019</v>
      </c>
      <c r="D8587">
        <v>304128</v>
      </c>
      <c r="E8587" t="s">
        <v>3</v>
      </c>
      <c r="F8587" s="2">
        <v>44429.962970873785</v>
      </c>
      <c r="G8587" s="60">
        <v>0.96297453703703706</v>
      </c>
    </row>
    <row r="8588" spans="1:7" x14ac:dyDescent="0.25">
      <c r="A8588">
        <v>335640</v>
      </c>
      <c r="B8588" s="2">
        <v>44408.695576051781</v>
      </c>
      <c r="C8588">
        <v>21020</v>
      </c>
      <c r="D8588">
        <v>259452</v>
      </c>
      <c r="E8588" t="s">
        <v>3</v>
      </c>
      <c r="F8588" s="2">
        <v>44408.820576051781</v>
      </c>
      <c r="G8588" s="60">
        <v>0.82057870370370367</v>
      </c>
    </row>
    <row r="8589" spans="1:7" x14ac:dyDescent="0.25">
      <c r="A8589">
        <v>345265</v>
      </c>
      <c r="B8589" s="2">
        <v>44411.381660194173</v>
      </c>
      <c r="C8589">
        <v>21020</v>
      </c>
      <c r="D8589">
        <v>154256</v>
      </c>
      <c r="E8589" t="s">
        <v>3</v>
      </c>
      <c r="F8589" s="2">
        <v>44411.506660194173</v>
      </c>
      <c r="G8589" s="60">
        <v>0.50665509259259256</v>
      </c>
    </row>
    <row r="8590" spans="1:7" x14ac:dyDescent="0.25">
      <c r="A8590">
        <v>375442</v>
      </c>
      <c r="B8590" s="2">
        <v>44420.613051779932</v>
      </c>
      <c r="C8590">
        <v>21020</v>
      </c>
      <c r="D8590">
        <v>153893</v>
      </c>
      <c r="E8590" t="s">
        <v>3</v>
      </c>
      <c r="F8590" s="2">
        <v>44420.738051779932</v>
      </c>
      <c r="G8590" s="60">
        <v>0.73805555555555558</v>
      </c>
    </row>
    <row r="8591" spans="1:7" x14ac:dyDescent="0.25">
      <c r="A8591">
        <v>382178</v>
      </c>
      <c r="B8591" s="2">
        <v>44422.470198675495</v>
      </c>
      <c r="C8591">
        <v>21020</v>
      </c>
      <c r="D8591">
        <v>397390</v>
      </c>
      <c r="E8591" t="s">
        <v>3</v>
      </c>
      <c r="F8591" s="2">
        <v>44422.595198675495</v>
      </c>
      <c r="G8591" s="60">
        <v>0.59519675925925919</v>
      </c>
    </row>
    <row r="8592" spans="1:7" x14ac:dyDescent="0.25">
      <c r="A8592">
        <v>394417</v>
      </c>
      <c r="B8592" s="2">
        <v>44426.483601941749</v>
      </c>
      <c r="C8592">
        <v>21020</v>
      </c>
      <c r="D8592">
        <v>411922</v>
      </c>
      <c r="E8592" t="s">
        <v>3</v>
      </c>
      <c r="F8592" s="2">
        <v>44426.608601941749</v>
      </c>
      <c r="G8592" s="60">
        <v>0.60859953703703706</v>
      </c>
    </row>
    <row r="8593" spans="1:7" x14ac:dyDescent="0.25">
      <c r="A8593">
        <v>405024</v>
      </c>
      <c r="B8593" s="2">
        <v>44429.632469255666</v>
      </c>
      <c r="C8593">
        <v>21020</v>
      </c>
      <c r="D8593">
        <v>367087</v>
      </c>
      <c r="E8593" t="s">
        <v>3</v>
      </c>
      <c r="F8593" s="2">
        <v>44429.757469255666</v>
      </c>
      <c r="G8593" s="60">
        <v>0.75746527777777783</v>
      </c>
    </row>
    <row r="8594" spans="1:7" x14ac:dyDescent="0.25">
      <c r="A8594">
        <v>408402</v>
      </c>
      <c r="B8594" s="2">
        <v>44430.482985930968</v>
      </c>
      <c r="C8594">
        <v>21020</v>
      </c>
      <c r="D8594">
        <v>404226</v>
      </c>
      <c r="E8594" t="s">
        <v>3</v>
      </c>
      <c r="F8594" s="2">
        <v>44430.607985930968</v>
      </c>
      <c r="G8594" s="60">
        <v>0.60798611111111112</v>
      </c>
    </row>
    <row r="8595" spans="1:7" x14ac:dyDescent="0.25">
      <c r="A8595">
        <v>11267</v>
      </c>
      <c r="B8595" s="2">
        <v>44302.411333333337</v>
      </c>
      <c r="C8595">
        <v>21025</v>
      </c>
      <c r="D8595">
        <v>297015</v>
      </c>
      <c r="E8595" t="s">
        <v>2</v>
      </c>
      <c r="F8595" s="2">
        <v>44302.453000000001</v>
      </c>
      <c r="G8595" s="60">
        <v>0.45299768518518518</v>
      </c>
    </row>
    <row r="8596" spans="1:7" x14ac:dyDescent="0.25">
      <c r="A8596">
        <v>32136</v>
      </c>
      <c r="B8596" s="2">
        <v>44314.785381877024</v>
      </c>
      <c r="C8596">
        <v>21025</v>
      </c>
      <c r="D8596">
        <v>241927</v>
      </c>
      <c r="E8596" t="s">
        <v>2</v>
      </c>
      <c r="F8596" s="2">
        <v>44314.827048543688</v>
      </c>
      <c r="G8596" s="60">
        <v>0.82704861111111105</v>
      </c>
    </row>
    <row r="8597" spans="1:7" x14ac:dyDescent="0.25">
      <c r="A8597">
        <v>37459</v>
      </c>
      <c r="B8597" s="2">
        <v>44316.825834951458</v>
      </c>
      <c r="C8597">
        <v>21025</v>
      </c>
      <c r="D8597">
        <v>407315</v>
      </c>
      <c r="E8597" t="s">
        <v>2</v>
      </c>
      <c r="F8597" s="2">
        <v>44316.867501618122</v>
      </c>
      <c r="G8597" s="60">
        <v>0.86750000000000005</v>
      </c>
    </row>
    <row r="8598" spans="1:7" x14ac:dyDescent="0.25">
      <c r="A8598">
        <v>39737</v>
      </c>
      <c r="B8598" s="2">
        <v>44317.694766990295</v>
      </c>
      <c r="C8598">
        <v>21025</v>
      </c>
      <c r="D8598">
        <v>158978</v>
      </c>
      <c r="E8598" t="s">
        <v>2</v>
      </c>
      <c r="F8598" s="2">
        <v>44317.736433656959</v>
      </c>
      <c r="G8598" s="60">
        <v>0.73643518518518514</v>
      </c>
    </row>
    <row r="8599" spans="1:7" x14ac:dyDescent="0.25">
      <c r="A8599">
        <v>55725</v>
      </c>
      <c r="B8599" s="2">
        <v>44324.696385113268</v>
      </c>
      <c r="C8599">
        <v>21025</v>
      </c>
      <c r="D8599">
        <v>180863</v>
      </c>
      <c r="E8599" t="s">
        <v>2</v>
      </c>
      <c r="F8599" s="2">
        <v>44324.738051779932</v>
      </c>
      <c r="G8599" s="60">
        <v>0.73805555555555558</v>
      </c>
    </row>
    <row r="8600" spans="1:7" x14ac:dyDescent="0.25">
      <c r="A8600">
        <v>76720</v>
      </c>
      <c r="B8600" s="2">
        <v>44332.363048188723</v>
      </c>
      <c r="C8600">
        <v>21025</v>
      </c>
      <c r="D8600">
        <v>388561</v>
      </c>
      <c r="E8600" t="s">
        <v>2</v>
      </c>
      <c r="F8600" s="2">
        <v>44332.404714855387</v>
      </c>
      <c r="G8600" s="60">
        <v>0.40471064814814817</v>
      </c>
    </row>
    <row r="8601" spans="1:7" x14ac:dyDescent="0.25">
      <c r="A8601">
        <v>91898</v>
      </c>
      <c r="B8601" s="2">
        <v>44337.943957928808</v>
      </c>
      <c r="C8601">
        <v>21025</v>
      </c>
      <c r="D8601">
        <v>153893</v>
      </c>
      <c r="E8601" t="s">
        <v>2</v>
      </c>
      <c r="F8601" s="2">
        <v>44337.985624595472</v>
      </c>
      <c r="G8601" s="60">
        <v>0.98562500000000008</v>
      </c>
    </row>
    <row r="8602" spans="1:7" x14ac:dyDescent="0.25">
      <c r="A8602">
        <v>160870</v>
      </c>
      <c r="B8602" s="2">
        <v>44358.667258899681</v>
      </c>
      <c r="C8602">
        <v>21025</v>
      </c>
      <c r="D8602">
        <v>411922</v>
      </c>
      <c r="E8602" t="s">
        <v>2</v>
      </c>
      <c r="F8602" s="2">
        <v>44358.708925566345</v>
      </c>
      <c r="G8602" s="60">
        <v>0.70892361111111113</v>
      </c>
    </row>
    <row r="8603" spans="1:7" x14ac:dyDescent="0.25">
      <c r="A8603">
        <v>207739</v>
      </c>
      <c r="B8603" s="2">
        <v>44371.675349514568</v>
      </c>
      <c r="C8603">
        <v>21025</v>
      </c>
      <c r="D8603">
        <v>413286</v>
      </c>
      <c r="E8603" t="s">
        <v>2</v>
      </c>
      <c r="F8603" s="2">
        <v>44371.717016181232</v>
      </c>
      <c r="G8603" s="60">
        <v>0.71701388888888884</v>
      </c>
    </row>
    <row r="8604" spans="1:7" x14ac:dyDescent="0.25">
      <c r="A8604">
        <v>36319</v>
      </c>
      <c r="B8604" s="2">
        <v>44316.674540453074</v>
      </c>
      <c r="C8604">
        <v>21084</v>
      </c>
      <c r="D8604">
        <v>250679</v>
      </c>
      <c r="E8604" t="s">
        <v>3</v>
      </c>
      <c r="F8604" s="2">
        <v>44316.799540453074</v>
      </c>
      <c r="G8604" s="60">
        <v>0.79953703703703705</v>
      </c>
    </row>
    <row r="8605" spans="1:7" x14ac:dyDescent="0.25">
      <c r="A8605">
        <v>45330</v>
      </c>
      <c r="B8605" s="2">
        <v>44319.818553398058</v>
      </c>
      <c r="C8605">
        <v>21084</v>
      </c>
      <c r="D8605">
        <v>470762</v>
      </c>
      <c r="E8605" t="s">
        <v>3</v>
      </c>
      <c r="F8605" s="2">
        <v>44319.943553398058</v>
      </c>
      <c r="G8605" s="60">
        <v>0.94355324074074076</v>
      </c>
    </row>
    <row r="8606" spans="1:7" x14ac:dyDescent="0.25">
      <c r="A8606">
        <v>67532</v>
      </c>
      <c r="B8606" s="2">
        <v>44329.596870550158</v>
      </c>
      <c r="C8606">
        <v>21084</v>
      </c>
      <c r="D8606">
        <v>352642</v>
      </c>
      <c r="E8606" t="s">
        <v>3</v>
      </c>
      <c r="F8606" s="2">
        <v>44329.721870550158</v>
      </c>
      <c r="G8606" s="60">
        <v>0.72187499999999993</v>
      </c>
    </row>
    <row r="8607" spans="1:7" x14ac:dyDescent="0.25">
      <c r="A8607">
        <v>82168</v>
      </c>
      <c r="B8607" s="2">
        <v>44334.627614886733</v>
      </c>
      <c r="C8607">
        <v>21084</v>
      </c>
      <c r="D8607">
        <v>303686</v>
      </c>
      <c r="E8607" t="s">
        <v>3</v>
      </c>
      <c r="F8607" s="2">
        <v>44334.752614886733</v>
      </c>
      <c r="G8607" s="60">
        <v>0.75261574074074078</v>
      </c>
    </row>
    <row r="8608" spans="1:7" x14ac:dyDescent="0.25">
      <c r="A8608">
        <v>116757</v>
      </c>
      <c r="B8608" s="2">
        <v>44345.443708609273</v>
      </c>
      <c r="C8608">
        <v>21084</v>
      </c>
      <c r="D8608">
        <v>154256</v>
      </c>
      <c r="E8608" t="s">
        <v>3</v>
      </c>
      <c r="F8608" s="2">
        <v>44345.568708609273</v>
      </c>
      <c r="G8608" s="60">
        <v>0.56870370370370371</v>
      </c>
    </row>
    <row r="8609" spans="1:7" x14ac:dyDescent="0.25">
      <c r="A8609">
        <v>124158</v>
      </c>
      <c r="B8609" s="2">
        <v>44346.794281553397</v>
      </c>
      <c r="C8609">
        <v>21084</v>
      </c>
      <c r="D8609">
        <v>254309</v>
      </c>
      <c r="E8609" t="s">
        <v>3</v>
      </c>
      <c r="F8609" s="2">
        <v>44346.919281553397</v>
      </c>
      <c r="G8609" s="60">
        <v>0.91928240740740741</v>
      </c>
    </row>
    <row r="8610" spans="1:7" x14ac:dyDescent="0.25">
      <c r="A8610">
        <v>138140</v>
      </c>
      <c r="B8610" s="2">
        <v>44351.736029126216</v>
      </c>
      <c r="C8610">
        <v>21084</v>
      </c>
      <c r="D8610">
        <v>135719</v>
      </c>
      <c r="E8610" t="s">
        <v>3</v>
      </c>
      <c r="F8610" s="2">
        <v>44351.861029126216</v>
      </c>
      <c r="G8610" s="60">
        <v>0.86103009259259267</v>
      </c>
    </row>
    <row r="8611" spans="1:7" x14ac:dyDescent="0.25">
      <c r="A8611">
        <v>140217</v>
      </c>
      <c r="B8611" s="2">
        <v>44352.135410626543</v>
      </c>
      <c r="C8611">
        <v>21084</v>
      </c>
      <c r="D8611">
        <v>5151</v>
      </c>
      <c r="E8611" t="s">
        <v>3</v>
      </c>
      <c r="F8611" s="2">
        <v>44352.260410626543</v>
      </c>
      <c r="G8611" s="60">
        <v>0.26040509259259259</v>
      </c>
    </row>
    <row r="8612" spans="1:7" x14ac:dyDescent="0.25">
      <c r="A8612">
        <v>174266</v>
      </c>
      <c r="B8612" s="2">
        <v>44361.718229773462</v>
      </c>
      <c r="C8612">
        <v>21084</v>
      </c>
      <c r="D8612">
        <v>411922</v>
      </c>
      <c r="E8612" t="s">
        <v>3</v>
      </c>
      <c r="F8612" s="2">
        <v>44361.843229773462</v>
      </c>
      <c r="G8612" s="60">
        <v>0.8432291666666667</v>
      </c>
    </row>
    <row r="8613" spans="1:7" x14ac:dyDescent="0.25">
      <c r="A8613">
        <v>192480</v>
      </c>
      <c r="B8613" s="2">
        <v>44366.912442396315</v>
      </c>
      <c r="C8613">
        <v>21084</v>
      </c>
      <c r="D8613">
        <v>158978</v>
      </c>
      <c r="E8613" t="s">
        <v>3</v>
      </c>
      <c r="F8613" s="2">
        <v>44367.037442396315</v>
      </c>
      <c r="G8613" s="60">
        <v>3.7442129629629624E-2</v>
      </c>
    </row>
    <row r="8614" spans="1:7" x14ac:dyDescent="0.25">
      <c r="A8614">
        <v>202790</v>
      </c>
      <c r="B8614" s="2">
        <v>44369.847679611652</v>
      </c>
      <c r="C8614">
        <v>21084</v>
      </c>
      <c r="D8614">
        <v>95024</v>
      </c>
      <c r="E8614" t="s">
        <v>3</v>
      </c>
      <c r="F8614" s="2">
        <v>44369.972679611652</v>
      </c>
      <c r="G8614" s="60">
        <v>0.97268518518518521</v>
      </c>
    </row>
    <row r="8615" spans="1:7" x14ac:dyDescent="0.25">
      <c r="A8615">
        <v>121193</v>
      </c>
      <c r="B8615" s="2">
        <v>44346.141333333333</v>
      </c>
      <c r="C8615">
        <v>21113</v>
      </c>
      <c r="D8615">
        <v>471403</v>
      </c>
      <c r="E8615" t="s">
        <v>2</v>
      </c>
      <c r="F8615" s="2">
        <v>44346.182999999997</v>
      </c>
      <c r="G8615" s="60">
        <v>0.18299768518518519</v>
      </c>
    </row>
    <row r="8616" spans="1:7" x14ac:dyDescent="0.25">
      <c r="A8616">
        <v>127951</v>
      </c>
      <c r="B8616" s="2">
        <v>44347.927776699034</v>
      </c>
      <c r="C8616">
        <v>21113</v>
      </c>
      <c r="D8616">
        <v>158978</v>
      </c>
      <c r="E8616" t="s">
        <v>2</v>
      </c>
      <c r="F8616" s="2">
        <v>44347.969443365699</v>
      </c>
      <c r="G8616" s="60">
        <v>0.96944444444444444</v>
      </c>
    </row>
    <row r="8617" spans="1:7" x14ac:dyDescent="0.25">
      <c r="A8617">
        <v>134794</v>
      </c>
      <c r="B8617" s="2">
        <v>44350.749783171523</v>
      </c>
      <c r="C8617">
        <v>21113</v>
      </c>
      <c r="D8617">
        <v>19525</v>
      </c>
      <c r="E8617" t="s">
        <v>2</v>
      </c>
      <c r="F8617" s="2">
        <v>44350.791449838187</v>
      </c>
      <c r="G8617" s="60">
        <v>0.79144675925925922</v>
      </c>
    </row>
    <row r="8618" spans="1:7" x14ac:dyDescent="0.25">
      <c r="A8618">
        <v>145693</v>
      </c>
      <c r="B8618" s="2">
        <v>44353.623096407973</v>
      </c>
      <c r="C8618">
        <v>21113</v>
      </c>
      <c r="D8618">
        <v>376706</v>
      </c>
      <c r="E8618" t="s">
        <v>2</v>
      </c>
      <c r="F8618" s="2">
        <v>44353.664763074637</v>
      </c>
      <c r="G8618" s="60">
        <v>0.66476851851851848</v>
      </c>
    </row>
    <row r="8619" spans="1:7" x14ac:dyDescent="0.25">
      <c r="A8619">
        <v>171784</v>
      </c>
      <c r="B8619" s="2">
        <v>44360.772436893203</v>
      </c>
      <c r="C8619">
        <v>21113</v>
      </c>
      <c r="D8619">
        <v>230507</v>
      </c>
      <c r="E8619" t="s">
        <v>2</v>
      </c>
      <c r="F8619" s="2">
        <v>44360.814103559867</v>
      </c>
      <c r="G8619" s="60">
        <v>0.8141087962962964</v>
      </c>
    </row>
    <row r="8620" spans="1:7" x14ac:dyDescent="0.25">
      <c r="A8620">
        <v>183229</v>
      </c>
      <c r="B8620" s="2">
        <v>44364.900268608413</v>
      </c>
      <c r="C8620">
        <v>21113</v>
      </c>
      <c r="D8620">
        <v>411922</v>
      </c>
      <c r="E8620" t="s">
        <v>2</v>
      </c>
      <c r="F8620" s="2">
        <v>44364.941935275077</v>
      </c>
      <c r="G8620" s="60">
        <v>0.94193287037037043</v>
      </c>
    </row>
    <row r="8621" spans="1:7" x14ac:dyDescent="0.25">
      <c r="A8621">
        <v>202311</v>
      </c>
      <c r="B8621" s="2">
        <v>44369.761110032363</v>
      </c>
      <c r="C8621">
        <v>21113</v>
      </c>
      <c r="D8621">
        <v>468237</v>
      </c>
      <c r="E8621" t="s">
        <v>2</v>
      </c>
      <c r="F8621" s="2">
        <v>44369.802776699027</v>
      </c>
      <c r="G8621" s="60">
        <v>0.8027777777777777</v>
      </c>
    </row>
    <row r="8622" spans="1:7" x14ac:dyDescent="0.25">
      <c r="A8622">
        <v>203901</v>
      </c>
      <c r="B8622" s="2">
        <v>44370.489265372169</v>
      </c>
      <c r="C8622">
        <v>21113</v>
      </c>
      <c r="D8622">
        <v>122902</v>
      </c>
      <c r="E8622" t="s">
        <v>2</v>
      </c>
      <c r="F8622" s="2">
        <v>44370.530932038833</v>
      </c>
      <c r="G8622" s="60">
        <v>0.53093749999999995</v>
      </c>
    </row>
    <row r="8623" spans="1:7" x14ac:dyDescent="0.25">
      <c r="A8623">
        <v>123675</v>
      </c>
      <c r="B8623" s="2">
        <v>44346.739524521625</v>
      </c>
      <c r="C8623">
        <v>21129</v>
      </c>
      <c r="D8623">
        <v>182191</v>
      </c>
      <c r="E8623" t="s">
        <v>2</v>
      </c>
      <c r="F8623" s="2">
        <v>44346.781191188289</v>
      </c>
      <c r="G8623" s="60">
        <v>0.78119212962962958</v>
      </c>
    </row>
    <row r="8624" spans="1:7" x14ac:dyDescent="0.25">
      <c r="A8624">
        <v>143251</v>
      </c>
      <c r="B8624" s="2">
        <v>44352.854961165052</v>
      </c>
      <c r="C8624">
        <v>21129</v>
      </c>
      <c r="D8624">
        <v>250679</v>
      </c>
      <c r="E8624" t="s">
        <v>2</v>
      </c>
      <c r="F8624" s="2">
        <v>44352.896627831717</v>
      </c>
      <c r="G8624" s="60">
        <v>0.8966319444444445</v>
      </c>
    </row>
    <row r="8625" spans="1:7" x14ac:dyDescent="0.25">
      <c r="A8625">
        <v>145842</v>
      </c>
      <c r="B8625" s="2">
        <v>44353.651077669907</v>
      </c>
      <c r="C8625">
        <v>21129</v>
      </c>
      <c r="D8625">
        <v>230507</v>
      </c>
      <c r="E8625" t="s">
        <v>2</v>
      </c>
      <c r="F8625" s="2">
        <v>44353.692744336571</v>
      </c>
      <c r="G8625" s="60">
        <v>0.69274305555555549</v>
      </c>
    </row>
    <row r="8626" spans="1:7" x14ac:dyDescent="0.25">
      <c r="A8626">
        <v>153670</v>
      </c>
      <c r="B8626" s="2">
        <v>44356.346333333335</v>
      </c>
      <c r="C8626">
        <v>21129</v>
      </c>
      <c r="D8626">
        <v>278183</v>
      </c>
      <c r="E8626" t="s">
        <v>2</v>
      </c>
      <c r="F8626" s="2">
        <v>44356.387999999999</v>
      </c>
      <c r="G8626" s="60">
        <v>0.38799768518518518</v>
      </c>
    </row>
    <row r="8627" spans="1:7" x14ac:dyDescent="0.25">
      <c r="A8627">
        <v>158146</v>
      </c>
      <c r="B8627" s="2">
        <v>44357.778909385117</v>
      </c>
      <c r="C8627">
        <v>21129</v>
      </c>
      <c r="D8627">
        <v>377180</v>
      </c>
      <c r="E8627" t="s">
        <v>2</v>
      </c>
      <c r="F8627" s="2">
        <v>44357.820576051781</v>
      </c>
      <c r="G8627" s="60">
        <v>0.82057870370370367</v>
      </c>
    </row>
    <row r="8628" spans="1:7" x14ac:dyDescent="0.25">
      <c r="A8628">
        <v>161894</v>
      </c>
      <c r="B8628" s="2">
        <v>44358.783763754051</v>
      </c>
      <c r="C8628">
        <v>21129</v>
      </c>
      <c r="D8628">
        <v>347393</v>
      </c>
      <c r="E8628" t="s">
        <v>2</v>
      </c>
      <c r="F8628" s="2">
        <v>44358.825430420715</v>
      </c>
      <c r="G8628" s="60">
        <v>0.82542824074074073</v>
      </c>
    </row>
    <row r="8629" spans="1:7" x14ac:dyDescent="0.25">
      <c r="A8629">
        <v>201790</v>
      </c>
      <c r="B8629" s="2">
        <v>44369.680203883494</v>
      </c>
      <c r="C8629">
        <v>21129</v>
      </c>
      <c r="D8629">
        <v>267896</v>
      </c>
      <c r="E8629" t="s">
        <v>2</v>
      </c>
      <c r="F8629" s="2">
        <v>44369.721870550158</v>
      </c>
      <c r="G8629" s="60">
        <v>0.72187499999999993</v>
      </c>
    </row>
    <row r="8630" spans="1:7" x14ac:dyDescent="0.25">
      <c r="A8630">
        <v>271567</v>
      </c>
      <c r="B8630" s="2">
        <v>44389.738456310683</v>
      </c>
      <c r="C8630">
        <v>21129</v>
      </c>
      <c r="D8630">
        <v>88863</v>
      </c>
      <c r="E8630" t="s">
        <v>2</v>
      </c>
      <c r="F8630" s="2">
        <v>44389.780122977347</v>
      </c>
      <c r="G8630" s="60">
        <v>0.78012731481481479</v>
      </c>
    </row>
    <row r="8631" spans="1:7" x14ac:dyDescent="0.25">
      <c r="A8631">
        <v>303110</v>
      </c>
      <c r="B8631" s="2">
        <v>44399.664022653727</v>
      </c>
      <c r="C8631">
        <v>21129</v>
      </c>
      <c r="D8631">
        <v>112334</v>
      </c>
      <c r="E8631" t="s">
        <v>2</v>
      </c>
      <c r="F8631" s="2">
        <v>44399.705689320392</v>
      </c>
      <c r="G8631" s="60">
        <v>0.70569444444444451</v>
      </c>
    </row>
    <row r="8632" spans="1:7" x14ac:dyDescent="0.25">
      <c r="A8632">
        <v>344208</v>
      </c>
      <c r="B8632" s="2">
        <v>44410.76920064725</v>
      </c>
      <c r="C8632">
        <v>21129</v>
      </c>
      <c r="D8632">
        <v>443594</v>
      </c>
      <c r="E8632" t="s">
        <v>2</v>
      </c>
      <c r="F8632" s="2">
        <v>44410.810867313914</v>
      </c>
      <c r="G8632" s="60">
        <v>0.81086805555555552</v>
      </c>
    </row>
    <row r="8633" spans="1:7" x14ac:dyDescent="0.25">
      <c r="A8633">
        <v>358844</v>
      </c>
      <c r="B8633" s="2">
        <v>44415.450575273906</v>
      </c>
      <c r="C8633">
        <v>21129</v>
      </c>
      <c r="D8633">
        <v>411922</v>
      </c>
      <c r="E8633" t="s">
        <v>2</v>
      </c>
      <c r="F8633" s="2">
        <v>44415.49224194057</v>
      </c>
      <c r="G8633" s="60">
        <v>0.49224537037037036</v>
      </c>
    </row>
    <row r="8634" spans="1:7" x14ac:dyDescent="0.25">
      <c r="A8634">
        <v>364406</v>
      </c>
      <c r="B8634" s="2">
        <v>44416.617097087379</v>
      </c>
      <c r="C8634">
        <v>21129</v>
      </c>
      <c r="D8634">
        <v>43842</v>
      </c>
      <c r="E8634" t="s">
        <v>2</v>
      </c>
      <c r="F8634" s="2">
        <v>44416.658763754043</v>
      </c>
      <c r="G8634" s="60">
        <v>0.6587615740740741</v>
      </c>
    </row>
    <row r="8635" spans="1:7" x14ac:dyDescent="0.25">
      <c r="A8635">
        <v>370282</v>
      </c>
      <c r="B8635" s="2">
        <v>44418.676967637541</v>
      </c>
      <c r="C8635">
        <v>21129</v>
      </c>
      <c r="D8635">
        <v>227775</v>
      </c>
      <c r="E8635" t="s">
        <v>2</v>
      </c>
      <c r="F8635" s="2">
        <v>44418.718634304205</v>
      </c>
      <c r="G8635" s="60">
        <v>0.71863425925925928</v>
      </c>
    </row>
    <row r="8636" spans="1:7" x14ac:dyDescent="0.25">
      <c r="A8636">
        <v>397390</v>
      </c>
      <c r="B8636" s="2">
        <v>44427.618715210359</v>
      </c>
      <c r="C8636">
        <v>21129</v>
      </c>
      <c r="D8636">
        <v>304270</v>
      </c>
      <c r="E8636" t="s">
        <v>2</v>
      </c>
      <c r="F8636" s="2">
        <v>44427.660381877024</v>
      </c>
      <c r="G8636" s="60">
        <v>0.66038194444444442</v>
      </c>
    </row>
    <row r="8637" spans="1:7" x14ac:dyDescent="0.25">
      <c r="A8637">
        <v>37973</v>
      </c>
      <c r="B8637" s="2">
        <v>44316.949216828478</v>
      </c>
      <c r="C8637">
        <v>21145</v>
      </c>
      <c r="D8637">
        <v>158978</v>
      </c>
      <c r="E8637" t="s">
        <v>5</v>
      </c>
      <c r="F8637" s="2">
        <v>44317.032550161814</v>
      </c>
      <c r="G8637" s="60">
        <v>3.2546296296296295E-2</v>
      </c>
    </row>
    <row r="8638" spans="1:7" x14ac:dyDescent="0.25">
      <c r="A8638">
        <v>50503</v>
      </c>
      <c r="B8638" s="2">
        <v>44322.732388349512</v>
      </c>
      <c r="C8638">
        <v>21145</v>
      </c>
      <c r="D8638">
        <v>50669</v>
      </c>
      <c r="E8638" t="s">
        <v>5</v>
      </c>
      <c r="F8638" s="2">
        <v>44322.815721682848</v>
      </c>
      <c r="G8638" s="60">
        <v>0.81571759259259258</v>
      </c>
    </row>
    <row r="8639" spans="1:7" x14ac:dyDescent="0.25">
      <c r="A8639">
        <v>78059</v>
      </c>
      <c r="B8639" s="2">
        <v>44332.705404828026</v>
      </c>
      <c r="C8639">
        <v>21145</v>
      </c>
      <c r="D8639">
        <v>272503</v>
      </c>
      <c r="E8639" t="s">
        <v>5</v>
      </c>
      <c r="F8639" s="2">
        <v>44332.788738161362</v>
      </c>
      <c r="G8639" s="60">
        <v>0.78873842592592591</v>
      </c>
    </row>
    <row r="8640" spans="1:7" x14ac:dyDescent="0.25">
      <c r="A8640">
        <v>79250</v>
      </c>
      <c r="B8640" s="2">
        <v>44332.922605059968</v>
      </c>
      <c r="C8640">
        <v>21145</v>
      </c>
      <c r="D8640">
        <v>148570</v>
      </c>
      <c r="E8640" t="s">
        <v>5</v>
      </c>
      <c r="F8640" s="2">
        <v>44333.005938393304</v>
      </c>
      <c r="G8640" s="60">
        <v>5.9375000000000009E-3</v>
      </c>
    </row>
    <row r="8641" spans="1:7" x14ac:dyDescent="0.25">
      <c r="A8641">
        <v>195032</v>
      </c>
      <c r="B8641" s="2">
        <v>44367.64986407767</v>
      </c>
      <c r="C8641">
        <v>21172</v>
      </c>
      <c r="D8641">
        <v>251574</v>
      </c>
      <c r="E8641" t="s">
        <v>5</v>
      </c>
      <c r="F8641" s="2">
        <v>44367.733197411006</v>
      </c>
      <c r="G8641" s="60">
        <v>0.73319444444444448</v>
      </c>
    </row>
    <row r="8642" spans="1:7" x14ac:dyDescent="0.25">
      <c r="A8642">
        <v>236136</v>
      </c>
      <c r="B8642" s="2">
        <v>44379.674135922331</v>
      </c>
      <c r="C8642">
        <v>21172</v>
      </c>
      <c r="D8642">
        <v>217497</v>
      </c>
      <c r="E8642" t="s">
        <v>5</v>
      </c>
      <c r="F8642" s="2">
        <v>44379.757469255666</v>
      </c>
      <c r="G8642" s="60">
        <v>0.75746527777777783</v>
      </c>
    </row>
    <row r="8643" spans="1:7" x14ac:dyDescent="0.25">
      <c r="A8643">
        <v>251216</v>
      </c>
      <c r="B8643" s="2">
        <v>44383.80034951456</v>
      </c>
      <c r="C8643">
        <v>21172</v>
      </c>
      <c r="D8643">
        <v>204394</v>
      </c>
      <c r="E8643" t="s">
        <v>5</v>
      </c>
      <c r="F8643" s="2">
        <v>44383.883682847896</v>
      </c>
      <c r="G8643" s="60">
        <v>0.88368055555555547</v>
      </c>
    </row>
    <row r="8644" spans="1:7" x14ac:dyDescent="0.25">
      <c r="A8644">
        <v>287789</v>
      </c>
      <c r="B8644" s="2">
        <v>44394.657954692557</v>
      </c>
      <c r="C8644">
        <v>21172</v>
      </c>
      <c r="D8644">
        <v>411922</v>
      </c>
      <c r="E8644" t="s">
        <v>5</v>
      </c>
      <c r="F8644" s="2">
        <v>44394.741288025893</v>
      </c>
      <c r="G8644" s="60">
        <v>0.74128472222222219</v>
      </c>
    </row>
    <row r="8645" spans="1:7" x14ac:dyDescent="0.25">
      <c r="A8645">
        <v>298616</v>
      </c>
      <c r="B8645" s="2">
        <v>44397.947598705498</v>
      </c>
      <c r="C8645">
        <v>21172</v>
      </c>
      <c r="D8645">
        <v>145101</v>
      </c>
      <c r="E8645" t="s">
        <v>5</v>
      </c>
      <c r="F8645" s="2">
        <v>44398.030932038833</v>
      </c>
      <c r="G8645" s="60">
        <v>3.0937499999999996E-2</v>
      </c>
    </row>
    <row r="8646" spans="1:7" x14ac:dyDescent="0.25">
      <c r="A8646">
        <v>300509</v>
      </c>
      <c r="B8646" s="2">
        <v>44398.722679611645</v>
      </c>
      <c r="C8646">
        <v>21172</v>
      </c>
      <c r="D8646">
        <v>262099</v>
      </c>
      <c r="E8646" t="s">
        <v>5</v>
      </c>
      <c r="F8646" s="2">
        <v>44398.80601294498</v>
      </c>
      <c r="G8646" s="60">
        <v>0.80601851851851858</v>
      </c>
    </row>
    <row r="8647" spans="1:7" x14ac:dyDescent="0.25">
      <c r="A8647">
        <v>313871</v>
      </c>
      <c r="B8647" s="2">
        <v>44402.328836939603</v>
      </c>
      <c r="C8647">
        <v>21172</v>
      </c>
      <c r="D8647">
        <v>242428</v>
      </c>
      <c r="E8647" t="s">
        <v>5</v>
      </c>
      <c r="F8647" s="2">
        <v>44402.412170272939</v>
      </c>
      <c r="G8647" s="60">
        <v>0.41217592592592589</v>
      </c>
    </row>
    <row r="8648" spans="1:7" x14ac:dyDescent="0.25">
      <c r="A8648">
        <v>327024</v>
      </c>
      <c r="B8648" s="2">
        <v>44406.579666666665</v>
      </c>
      <c r="C8648">
        <v>21172</v>
      </c>
      <c r="D8648">
        <v>153893</v>
      </c>
      <c r="E8648" t="s">
        <v>5</v>
      </c>
      <c r="F8648" s="2">
        <v>44406.663</v>
      </c>
      <c r="G8648" s="60">
        <v>0.6629976851851852</v>
      </c>
    </row>
    <row r="8649" spans="1:7" x14ac:dyDescent="0.25">
      <c r="A8649">
        <v>328456</v>
      </c>
      <c r="B8649" s="2">
        <v>44406.941126213591</v>
      </c>
      <c r="C8649">
        <v>21172</v>
      </c>
      <c r="D8649">
        <v>250679</v>
      </c>
      <c r="E8649" t="s">
        <v>5</v>
      </c>
      <c r="F8649" s="2">
        <v>44407.024459546927</v>
      </c>
      <c r="G8649" s="60">
        <v>2.4456018518518519E-2</v>
      </c>
    </row>
    <row r="8650" spans="1:7" x14ac:dyDescent="0.25">
      <c r="A8650">
        <v>339811</v>
      </c>
      <c r="B8650" s="2">
        <v>44409.540360728781</v>
      </c>
      <c r="C8650">
        <v>21172</v>
      </c>
      <c r="D8650">
        <v>351192</v>
      </c>
      <c r="E8650" t="s">
        <v>5</v>
      </c>
      <c r="F8650" s="2">
        <v>44409.623694062117</v>
      </c>
      <c r="G8650" s="60">
        <v>0.62369212962962961</v>
      </c>
    </row>
    <row r="8651" spans="1:7" x14ac:dyDescent="0.25">
      <c r="A8651">
        <v>342632</v>
      </c>
      <c r="B8651" s="2">
        <v>44410.186666666661</v>
      </c>
      <c r="C8651">
        <v>21172</v>
      </c>
      <c r="D8651">
        <v>94400</v>
      </c>
      <c r="E8651" t="s">
        <v>5</v>
      </c>
      <c r="F8651" s="2">
        <v>44410.27</v>
      </c>
      <c r="G8651" s="60">
        <v>0.27</v>
      </c>
    </row>
    <row r="8652" spans="1:7" x14ac:dyDescent="0.25">
      <c r="A8652">
        <v>357768</v>
      </c>
      <c r="B8652" s="2">
        <v>44415.101626636555</v>
      </c>
      <c r="C8652">
        <v>21172</v>
      </c>
      <c r="D8652">
        <v>472712</v>
      </c>
      <c r="E8652" t="s">
        <v>5</v>
      </c>
      <c r="F8652" s="2">
        <v>44415.184959969891</v>
      </c>
      <c r="G8652" s="60">
        <v>0.1849652777777778</v>
      </c>
    </row>
    <row r="8653" spans="1:7" x14ac:dyDescent="0.25">
      <c r="A8653">
        <v>382065</v>
      </c>
      <c r="B8653" s="2">
        <v>44422.441694387649</v>
      </c>
      <c r="C8653">
        <v>21172</v>
      </c>
      <c r="D8653">
        <v>88863</v>
      </c>
      <c r="E8653" t="s">
        <v>5</v>
      </c>
      <c r="F8653" s="2">
        <v>44422.525027720985</v>
      </c>
      <c r="G8653" s="60">
        <v>0.5250231481481481</v>
      </c>
    </row>
    <row r="8654" spans="1:7" x14ac:dyDescent="0.25">
      <c r="A8654">
        <v>387324</v>
      </c>
      <c r="B8654" s="2">
        <v>44423.667663430417</v>
      </c>
      <c r="C8654">
        <v>21172</v>
      </c>
      <c r="D8654">
        <v>410635</v>
      </c>
      <c r="E8654" t="s">
        <v>5</v>
      </c>
      <c r="F8654" s="2">
        <v>44423.750996763752</v>
      </c>
      <c r="G8654" s="60">
        <v>0.75099537037037034</v>
      </c>
    </row>
    <row r="8655" spans="1:7" x14ac:dyDescent="0.25">
      <c r="A8655">
        <v>395938</v>
      </c>
      <c r="B8655" s="2">
        <v>44426.824621359221</v>
      </c>
      <c r="C8655">
        <v>21172</v>
      </c>
      <c r="D8655">
        <v>325984</v>
      </c>
      <c r="E8655" t="s">
        <v>5</v>
      </c>
      <c r="F8655" s="2">
        <v>44426.907954692557</v>
      </c>
      <c r="G8655" s="60">
        <v>0.90795138888888882</v>
      </c>
    </row>
    <row r="8656" spans="1:7" x14ac:dyDescent="0.25">
      <c r="A8656">
        <v>403265</v>
      </c>
      <c r="B8656" s="2">
        <v>44429.092165898619</v>
      </c>
      <c r="C8656">
        <v>21172</v>
      </c>
      <c r="D8656">
        <v>341333</v>
      </c>
      <c r="E8656" t="s">
        <v>5</v>
      </c>
      <c r="F8656" s="2">
        <v>44429.175499231955</v>
      </c>
      <c r="G8656" s="60">
        <v>0.17549768518518519</v>
      </c>
    </row>
    <row r="8657" spans="1:7" x14ac:dyDescent="0.25">
      <c r="A8657">
        <v>28709</v>
      </c>
      <c r="B8657" s="2">
        <v>44312.804333333333</v>
      </c>
      <c r="C8657">
        <v>21186</v>
      </c>
      <c r="D8657">
        <v>472712</v>
      </c>
      <c r="E8657" t="s">
        <v>2</v>
      </c>
      <c r="F8657" s="2">
        <v>44312.845999999998</v>
      </c>
      <c r="G8657" s="60">
        <v>0.84599537037037031</v>
      </c>
    </row>
    <row r="8658" spans="1:7" x14ac:dyDescent="0.25">
      <c r="A8658">
        <v>34870</v>
      </c>
      <c r="B8658" s="2">
        <v>44316.03780906149</v>
      </c>
      <c r="C8658">
        <v>21186</v>
      </c>
      <c r="D8658">
        <v>260988</v>
      </c>
      <c r="E8658" t="s">
        <v>2</v>
      </c>
      <c r="F8658" s="2">
        <v>44316.079475728155</v>
      </c>
      <c r="G8658" s="60">
        <v>7.947916666666667E-2</v>
      </c>
    </row>
    <row r="8659" spans="1:7" x14ac:dyDescent="0.25">
      <c r="A8659">
        <v>49669</v>
      </c>
      <c r="B8659" s="2">
        <v>44322.00382847897</v>
      </c>
      <c r="C8659">
        <v>21186</v>
      </c>
      <c r="D8659">
        <v>97294</v>
      </c>
      <c r="E8659" t="s">
        <v>2</v>
      </c>
      <c r="F8659" s="2">
        <v>44322.045495145634</v>
      </c>
      <c r="G8659" s="60">
        <v>4.5497685185185183E-2</v>
      </c>
    </row>
    <row r="8660" spans="1:7" x14ac:dyDescent="0.25">
      <c r="A8660">
        <v>52756</v>
      </c>
      <c r="B8660" s="2">
        <v>44323.733601941749</v>
      </c>
      <c r="C8660">
        <v>21186</v>
      </c>
      <c r="D8660">
        <v>185049</v>
      </c>
      <c r="E8660" t="s">
        <v>2</v>
      </c>
      <c r="F8660" s="2">
        <v>44323.775268608413</v>
      </c>
      <c r="G8660" s="60">
        <v>0.7752662037037038</v>
      </c>
    </row>
    <row r="8661" spans="1:7" x14ac:dyDescent="0.25">
      <c r="A8661">
        <v>61723</v>
      </c>
      <c r="B8661" s="2">
        <v>44326.808035598711</v>
      </c>
      <c r="C8661">
        <v>21186</v>
      </c>
      <c r="D8661">
        <v>404226</v>
      </c>
      <c r="E8661" t="s">
        <v>2</v>
      </c>
      <c r="F8661" s="2">
        <v>44326.849702265376</v>
      </c>
      <c r="G8661" s="60">
        <v>0.84969907407407408</v>
      </c>
    </row>
    <row r="8662" spans="1:7" x14ac:dyDescent="0.25">
      <c r="A8662">
        <v>66378</v>
      </c>
      <c r="B8662" s="2">
        <v>44328.843634304212</v>
      </c>
      <c r="C8662">
        <v>21186</v>
      </c>
      <c r="D8662">
        <v>250679</v>
      </c>
      <c r="E8662" t="s">
        <v>2</v>
      </c>
      <c r="F8662" s="2">
        <v>44328.885300970876</v>
      </c>
      <c r="G8662" s="60">
        <v>0.88530092592592602</v>
      </c>
    </row>
    <row r="8663" spans="1:7" x14ac:dyDescent="0.25">
      <c r="A8663">
        <v>81235</v>
      </c>
      <c r="B8663" s="2">
        <v>44333.882469255666</v>
      </c>
      <c r="C8663">
        <v>21186</v>
      </c>
      <c r="D8663">
        <v>154256</v>
      </c>
      <c r="E8663" t="s">
        <v>2</v>
      </c>
      <c r="F8663" s="2">
        <v>44333.924135922331</v>
      </c>
      <c r="G8663" s="60">
        <v>0.92413194444444446</v>
      </c>
    </row>
    <row r="8664" spans="1:7" x14ac:dyDescent="0.25">
      <c r="A8664">
        <v>94059</v>
      </c>
      <c r="B8664" s="2">
        <v>44338.573407766991</v>
      </c>
      <c r="C8664">
        <v>21186</v>
      </c>
      <c r="D8664">
        <v>4199</v>
      </c>
      <c r="E8664" t="s">
        <v>2</v>
      </c>
      <c r="F8664" s="2">
        <v>44338.615074433656</v>
      </c>
      <c r="G8664" s="60">
        <v>0.61506944444444445</v>
      </c>
    </row>
    <row r="8665" spans="1:7" x14ac:dyDescent="0.25">
      <c r="A8665">
        <v>108023</v>
      </c>
      <c r="B8665" s="2">
        <v>44342.879233009713</v>
      </c>
      <c r="C8665">
        <v>21186</v>
      </c>
      <c r="D8665">
        <v>41557</v>
      </c>
      <c r="E8665" t="s">
        <v>2</v>
      </c>
      <c r="F8665" s="2">
        <v>44342.920899676377</v>
      </c>
      <c r="G8665" s="60">
        <v>0.92090277777777774</v>
      </c>
    </row>
    <row r="8666" spans="1:7" x14ac:dyDescent="0.25">
      <c r="A8666">
        <v>115838</v>
      </c>
      <c r="B8666" s="2">
        <v>44345.103333333333</v>
      </c>
      <c r="C8666">
        <v>21186</v>
      </c>
      <c r="D8666">
        <v>158978</v>
      </c>
      <c r="E8666" t="s">
        <v>2</v>
      </c>
      <c r="F8666" s="2">
        <v>44345.144999999997</v>
      </c>
      <c r="G8666" s="60">
        <v>0.14499999999999999</v>
      </c>
    </row>
    <row r="8667" spans="1:7" x14ac:dyDescent="0.25">
      <c r="A8667">
        <v>142725</v>
      </c>
      <c r="B8667" s="2">
        <v>44352.78052750809</v>
      </c>
      <c r="C8667">
        <v>21186</v>
      </c>
      <c r="D8667">
        <v>118549</v>
      </c>
      <c r="E8667" t="s">
        <v>2</v>
      </c>
      <c r="F8667" s="2">
        <v>44352.822194174754</v>
      </c>
      <c r="G8667" s="60">
        <v>0.822199074074074</v>
      </c>
    </row>
    <row r="8668" spans="1:7" x14ac:dyDescent="0.25">
      <c r="A8668">
        <v>156311</v>
      </c>
      <c r="B8668" s="2">
        <v>44357.058844660198</v>
      </c>
      <c r="C8668">
        <v>21186</v>
      </c>
      <c r="D8668">
        <v>343491</v>
      </c>
      <c r="E8668" t="s">
        <v>2</v>
      </c>
      <c r="F8668" s="2">
        <v>44357.100511326862</v>
      </c>
      <c r="G8668" s="60">
        <v>0.10050925925925926</v>
      </c>
    </row>
    <row r="8669" spans="1:7" x14ac:dyDescent="0.25">
      <c r="A8669">
        <v>181806</v>
      </c>
      <c r="B8669" s="2">
        <v>44364.651077669907</v>
      </c>
      <c r="C8669">
        <v>21186</v>
      </c>
      <c r="D8669">
        <v>474018</v>
      </c>
      <c r="E8669" t="s">
        <v>2</v>
      </c>
      <c r="F8669" s="2">
        <v>44364.692744336571</v>
      </c>
      <c r="G8669" s="60">
        <v>0.69274305555555549</v>
      </c>
    </row>
    <row r="8670" spans="1:7" x14ac:dyDescent="0.25">
      <c r="A8670">
        <v>221662</v>
      </c>
      <c r="B8670" s="2">
        <v>44374.808035598711</v>
      </c>
      <c r="C8670">
        <v>21186</v>
      </c>
      <c r="D8670">
        <v>20000</v>
      </c>
      <c r="E8670" t="s">
        <v>2</v>
      </c>
      <c r="F8670" s="2">
        <v>44374.849702265376</v>
      </c>
      <c r="G8670" s="60">
        <v>0.84969907407407408</v>
      </c>
    </row>
    <row r="8671" spans="1:7" x14ac:dyDescent="0.25">
      <c r="A8671">
        <v>246616</v>
      </c>
      <c r="B8671" s="2">
        <v>44381.942339805828</v>
      </c>
      <c r="C8671">
        <v>21186</v>
      </c>
      <c r="D8671">
        <v>351192</v>
      </c>
      <c r="E8671" t="s">
        <v>2</v>
      </c>
      <c r="F8671" s="2">
        <v>44381.984006472492</v>
      </c>
      <c r="G8671" s="60">
        <v>0.98400462962962953</v>
      </c>
    </row>
    <row r="8672" spans="1:7" x14ac:dyDescent="0.25">
      <c r="A8672">
        <v>254234</v>
      </c>
      <c r="B8672" s="2">
        <v>44384.906741100327</v>
      </c>
      <c r="C8672">
        <v>21186</v>
      </c>
      <c r="D8672">
        <v>9427</v>
      </c>
      <c r="E8672" t="s">
        <v>2</v>
      </c>
      <c r="F8672" s="2">
        <v>44384.948407766991</v>
      </c>
      <c r="G8672" s="60">
        <v>0.94840277777777782</v>
      </c>
    </row>
    <row r="8673" spans="1:7" x14ac:dyDescent="0.25">
      <c r="A8673">
        <v>316238</v>
      </c>
      <c r="B8673" s="2">
        <v>44402.801563106797</v>
      </c>
      <c r="C8673">
        <v>21186</v>
      </c>
      <c r="D8673">
        <v>311201</v>
      </c>
      <c r="E8673" t="s">
        <v>2</v>
      </c>
      <c r="F8673" s="2">
        <v>44402.843229773462</v>
      </c>
      <c r="G8673" s="60">
        <v>0.8432291666666667</v>
      </c>
    </row>
    <row r="8674" spans="1:7" x14ac:dyDescent="0.25">
      <c r="A8674">
        <v>333357</v>
      </c>
      <c r="B8674" s="2">
        <v>44408.107425153357</v>
      </c>
      <c r="C8674">
        <v>21186</v>
      </c>
      <c r="D8674">
        <v>46923</v>
      </c>
      <c r="E8674" t="s">
        <v>2</v>
      </c>
      <c r="F8674" s="2">
        <v>44408.149091820022</v>
      </c>
      <c r="G8674" s="60">
        <v>0.14909722222222221</v>
      </c>
    </row>
    <row r="8675" spans="1:7" x14ac:dyDescent="0.25">
      <c r="A8675">
        <v>373132</v>
      </c>
      <c r="B8675" s="2">
        <v>44419.698003236248</v>
      </c>
      <c r="C8675">
        <v>21186</v>
      </c>
      <c r="D8675">
        <v>196571</v>
      </c>
      <c r="E8675" t="s">
        <v>2</v>
      </c>
      <c r="F8675" s="2">
        <v>44419.739669902912</v>
      </c>
      <c r="G8675" s="60">
        <v>0.73966435185185186</v>
      </c>
    </row>
    <row r="8676" spans="1:7" x14ac:dyDescent="0.25">
      <c r="A8676">
        <v>3868</v>
      </c>
      <c r="B8676" s="2">
        <v>44287.77203236246</v>
      </c>
      <c r="C8676">
        <v>21223</v>
      </c>
      <c r="D8676">
        <v>158978</v>
      </c>
      <c r="E8676" t="s">
        <v>7</v>
      </c>
      <c r="F8676" s="2">
        <v>44287.77203236246</v>
      </c>
      <c r="G8676" s="60">
        <v>0.77203703703703708</v>
      </c>
    </row>
    <row r="8677" spans="1:7" x14ac:dyDescent="0.25">
      <c r="A8677">
        <v>6384</v>
      </c>
      <c r="B8677" s="2">
        <v>44296.017999999996</v>
      </c>
      <c r="C8677">
        <v>21223</v>
      </c>
      <c r="D8677">
        <v>7215</v>
      </c>
      <c r="E8677" t="s">
        <v>7</v>
      </c>
      <c r="F8677" s="2">
        <v>44296.017999999996</v>
      </c>
      <c r="G8677" s="60">
        <v>1.7997685185185186E-2</v>
      </c>
    </row>
    <row r="8678" spans="1:7" x14ac:dyDescent="0.25">
      <c r="A8678">
        <v>20276</v>
      </c>
      <c r="B8678" s="2">
        <v>44308.768796116507</v>
      </c>
      <c r="C8678">
        <v>21223</v>
      </c>
      <c r="D8678">
        <v>351192</v>
      </c>
      <c r="E8678" t="s">
        <v>7</v>
      </c>
      <c r="F8678" s="2">
        <v>44308.768796116507</v>
      </c>
      <c r="G8678" s="60">
        <v>0.76879629629629631</v>
      </c>
    </row>
    <row r="8679" spans="1:7" x14ac:dyDescent="0.25">
      <c r="A8679">
        <v>288672</v>
      </c>
      <c r="B8679" s="2">
        <v>44394.820171521038</v>
      </c>
      <c r="C8679">
        <v>21250</v>
      </c>
      <c r="D8679">
        <v>182191</v>
      </c>
      <c r="E8679" t="s">
        <v>12</v>
      </c>
      <c r="F8679" s="2">
        <v>44395.111838187702</v>
      </c>
      <c r="G8679" s="60">
        <v>0.11184027777777777</v>
      </c>
    </row>
    <row r="8680" spans="1:7" x14ac:dyDescent="0.25">
      <c r="A8680">
        <v>296266</v>
      </c>
      <c r="B8680" s="2">
        <v>44397.414022653727</v>
      </c>
      <c r="C8680">
        <v>21250</v>
      </c>
      <c r="D8680">
        <v>351192</v>
      </c>
      <c r="E8680" t="s">
        <v>12</v>
      </c>
      <c r="F8680" s="2">
        <v>44397.705689320392</v>
      </c>
      <c r="G8680" s="60">
        <v>0.70569444444444451</v>
      </c>
    </row>
    <row r="8681" spans="1:7" x14ac:dyDescent="0.25">
      <c r="A8681">
        <v>4762</v>
      </c>
      <c r="B8681" s="2">
        <v>44291.774459546927</v>
      </c>
      <c r="C8681">
        <v>21290</v>
      </c>
      <c r="D8681">
        <v>175663</v>
      </c>
      <c r="E8681" t="s">
        <v>5</v>
      </c>
      <c r="F8681" s="2">
        <v>44291.857792880262</v>
      </c>
      <c r="G8681" s="60">
        <v>0.8577893518518519</v>
      </c>
    </row>
    <row r="8682" spans="1:7" x14ac:dyDescent="0.25">
      <c r="A8682">
        <v>14920</v>
      </c>
      <c r="B8682" s="2">
        <v>44304.737242718445</v>
      </c>
      <c r="C8682">
        <v>21290</v>
      </c>
      <c r="D8682">
        <v>158978</v>
      </c>
      <c r="E8682" t="s">
        <v>5</v>
      </c>
      <c r="F8682" s="2">
        <v>44304.820576051781</v>
      </c>
      <c r="G8682" s="60">
        <v>0.82057870370370367</v>
      </c>
    </row>
    <row r="8683" spans="1:7" x14ac:dyDescent="0.25">
      <c r="A8683">
        <v>46003</v>
      </c>
      <c r="B8683" s="2">
        <v>44320.262728155343</v>
      </c>
      <c r="C8683">
        <v>21293</v>
      </c>
      <c r="D8683">
        <v>75550</v>
      </c>
      <c r="E8683" t="s">
        <v>10</v>
      </c>
      <c r="F8683" s="2">
        <v>44320.637728155343</v>
      </c>
      <c r="G8683" s="60">
        <v>0.63773148148148151</v>
      </c>
    </row>
    <row r="8684" spans="1:7" x14ac:dyDescent="0.25">
      <c r="A8684">
        <v>48147</v>
      </c>
      <c r="B8684" s="2">
        <v>44321.337161812298</v>
      </c>
      <c r="C8684">
        <v>21293</v>
      </c>
      <c r="D8684">
        <v>327633</v>
      </c>
      <c r="E8684" t="s">
        <v>10</v>
      </c>
      <c r="F8684" s="2">
        <v>44321.712161812298</v>
      </c>
      <c r="G8684" s="60">
        <v>0.71216435185185178</v>
      </c>
    </row>
    <row r="8685" spans="1:7" x14ac:dyDescent="0.25">
      <c r="A8685">
        <v>62606</v>
      </c>
      <c r="B8685" s="2">
        <v>44327.429394822007</v>
      </c>
      <c r="C8685">
        <v>21293</v>
      </c>
      <c r="D8685">
        <v>118549</v>
      </c>
      <c r="E8685" t="s">
        <v>10</v>
      </c>
      <c r="F8685" s="2">
        <v>44327.804394822007</v>
      </c>
      <c r="G8685" s="60">
        <v>0.80439814814814825</v>
      </c>
    </row>
    <row r="8686" spans="1:7" x14ac:dyDescent="0.25">
      <c r="A8686">
        <v>69314</v>
      </c>
      <c r="B8686" s="2">
        <v>44330.4083592233</v>
      </c>
      <c r="C8686">
        <v>21293</v>
      </c>
      <c r="D8686">
        <v>344690</v>
      </c>
      <c r="E8686" t="s">
        <v>10</v>
      </c>
      <c r="F8686" s="2">
        <v>44330.7833592233</v>
      </c>
      <c r="G8686" s="60">
        <v>0.7833564814814814</v>
      </c>
    </row>
    <row r="8687" spans="1:7" x14ac:dyDescent="0.25">
      <c r="A8687">
        <v>76615</v>
      </c>
      <c r="B8687" s="2">
        <v>44332.30318122977</v>
      </c>
      <c r="C8687">
        <v>21293</v>
      </c>
      <c r="D8687">
        <v>341333</v>
      </c>
      <c r="E8687" t="s">
        <v>10</v>
      </c>
      <c r="F8687" s="2">
        <v>44332.67818122977</v>
      </c>
      <c r="G8687" s="60">
        <v>0.67818287037037039</v>
      </c>
    </row>
    <row r="8688" spans="1:7" x14ac:dyDescent="0.25">
      <c r="A8688">
        <v>92651</v>
      </c>
      <c r="B8688" s="2">
        <v>44338.137999999999</v>
      </c>
      <c r="C8688">
        <v>21293</v>
      </c>
      <c r="D8688">
        <v>149755</v>
      </c>
      <c r="E8688" t="s">
        <v>10</v>
      </c>
      <c r="F8688" s="2">
        <v>44338.512999999999</v>
      </c>
      <c r="G8688" s="60">
        <v>0.51299768518518518</v>
      </c>
    </row>
    <row r="8689" spans="1:7" x14ac:dyDescent="0.25">
      <c r="A8689">
        <v>23082</v>
      </c>
      <c r="B8689" s="2">
        <v>44310.449621359221</v>
      </c>
      <c r="C8689">
        <v>21309</v>
      </c>
      <c r="D8689">
        <v>180863</v>
      </c>
      <c r="E8689" t="s">
        <v>3</v>
      </c>
      <c r="F8689" s="2">
        <v>44310.574621359221</v>
      </c>
      <c r="G8689" s="60">
        <v>0.57461805555555556</v>
      </c>
    </row>
    <row r="8690" spans="1:7" x14ac:dyDescent="0.25">
      <c r="A8690">
        <v>55153</v>
      </c>
      <c r="B8690" s="2">
        <v>44324.554799352751</v>
      </c>
      <c r="C8690">
        <v>21309</v>
      </c>
      <c r="D8690">
        <v>284435</v>
      </c>
      <c r="E8690" t="s">
        <v>3</v>
      </c>
      <c r="F8690" s="2">
        <v>44324.679799352751</v>
      </c>
      <c r="G8690" s="60">
        <v>0.67980324074074072</v>
      </c>
    </row>
    <row r="8691" spans="1:7" x14ac:dyDescent="0.25">
      <c r="A8691">
        <v>62937</v>
      </c>
      <c r="B8691" s="2">
        <v>44327.543472491911</v>
      </c>
      <c r="C8691">
        <v>21309</v>
      </c>
      <c r="D8691">
        <v>411922</v>
      </c>
      <c r="E8691" t="s">
        <v>3</v>
      </c>
      <c r="F8691" s="2">
        <v>44327.668472491911</v>
      </c>
      <c r="G8691" s="60">
        <v>0.66847222222222225</v>
      </c>
    </row>
    <row r="8692" spans="1:7" x14ac:dyDescent="0.25">
      <c r="A8692">
        <v>63843</v>
      </c>
      <c r="B8692" s="2">
        <v>44327.770009708736</v>
      </c>
      <c r="C8692">
        <v>21309</v>
      </c>
      <c r="D8692">
        <v>119655</v>
      </c>
      <c r="E8692" t="s">
        <v>3</v>
      </c>
      <c r="F8692" s="2">
        <v>44327.895009708736</v>
      </c>
      <c r="G8692" s="60">
        <v>0.89501157407407417</v>
      </c>
    </row>
    <row r="8693" spans="1:7" x14ac:dyDescent="0.25">
      <c r="A8693">
        <v>80385</v>
      </c>
      <c r="B8693" s="2">
        <v>44333.643796116507</v>
      </c>
      <c r="C8693">
        <v>21309</v>
      </c>
      <c r="D8693">
        <v>182191</v>
      </c>
      <c r="E8693" t="s">
        <v>3</v>
      </c>
      <c r="F8693" s="2">
        <v>44333.768796116507</v>
      </c>
      <c r="G8693" s="60">
        <v>0.76879629629629631</v>
      </c>
    </row>
    <row r="8694" spans="1:7" x14ac:dyDescent="0.25">
      <c r="A8694">
        <v>98195</v>
      </c>
      <c r="B8694" s="2">
        <v>44339.609815533979</v>
      </c>
      <c r="C8694">
        <v>21309</v>
      </c>
      <c r="D8694">
        <v>131571</v>
      </c>
      <c r="E8694" t="s">
        <v>3</v>
      </c>
      <c r="F8694" s="2">
        <v>44339.734815533979</v>
      </c>
      <c r="G8694" s="60">
        <v>0.73481481481481481</v>
      </c>
    </row>
    <row r="8695" spans="1:7" x14ac:dyDescent="0.25">
      <c r="A8695">
        <v>121106</v>
      </c>
      <c r="B8695" s="2">
        <v>44346.114749595632</v>
      </c>
      <c r="C8695">
        <v>21309</v>
      </c>
      <c r="D8695">
        <v>470762</v>
      </c>
      <c r="E8695" t="s">
        <v>3</v>
      </c>
      <c r="F8695" s="2">
        <v>44346.239749595632</v>
      </c>
      <c r="G8695" s="60">
        <v>0.23974537037037036</v>
      </c>
    </row>
    <row r="8696" spans="1:7" x14ac:dyDescent="0.25">
      <c r="A8696">
        <v>135827</v>
      </c>
      <c r="B8696" s="2">
        <v>44350.98</v>
      </c>
      <c r="C8696">
        <v>21309</v>
      </c>
      <c r="D8696">
        <v>394154</v>
      </c>
      <c r="E8696" t="s">
        <v>3</v>
      </c>
      <c r="F8696" s="2">
        <v>44351.105000000003</v>
      </c>
      <c r="G8696" s="60">
        <v>0.105</v>
      </c>
    </row>
    <row r="8697" spans="1:7" x14ac:dyDescent="0.25">
      <c r="A8697">
        <v>202638</v>
      </c>
      <c r="B8697" s="2">
        <v>44369.816935275077</v>
      </c>
      <c r="C8697">
        <v>21309</v>
      </c>
      <c r="D8697">
        <v>258219</v>
      </c>
      <c r="E8697" t="s">
        <v>3</v>
      </c>
      <c r="F8697" s="2">
        <v>44369.941935275077</v>
      </c>
      <c r="G8697" s="60">
        <v>0.94193287037037043</v>
      </c>
    </row>
    <row r="8698" spans="1:7" x14ac:dyDescent="0.25">
      <c r="A8698">
        <v>224732</v>
      </c>
      <c r="B8698" s="2">
        <v>44375.779718446604</v>
      </c>
      <c r="C8698">
        <v>21309</v>
      </c>
      <c r="D8698">
        <v>182913</v>
      </c>
      <c r="E8698" t="s">
        <v>3</v>
      </c>
      <c r="F8698" s="2">
        <v>44375.904718446604</v>
      </c>
      <c r="G8698" s="60">
        <v>0.90472222222222232</v>
      </c>
    </row>
    <row r="8699" spans="1:7" x14ac:dyDescent="0.25">
      <c r="A8699">
        <v>245254</v>
      </c>
      <c r="B8699" s="2">
        <v>44381.687485436894</v>
      </c>
      <c r="C8699">
        <v>21309</v>
      </c>
      <c r="D8699">
        <v>243858</v>
      </c>
      <c r="E8699" t="s">
        <v>3</v>
      </c>
      <c r="F8699" s="2">
        <v>44381.812485436894</v>
      </c>
      <c r="G8699" s="60">
        <v>0.81248842592592585</v>
      </c>
    </row>
    <row r="8700" spans="1:7" x14ac:dyDescent="0.25">
      <c r="A8700">
        <v>267735</v>
      </c>
      <c r="B8700" s="2">
        <v>44388.661595469253</v>
      </c>
      <c r="C8700">
        <v>21309</v>
      </c>
      <c r="D8700">
        <v>250679</v>
      </c>
      <c r="E8700" t="s">
        <v>3</v>
      </c>
      <c r="F8700" s="2">
        <v>44388.786595469253</v>
      </c>
      <c r="G8700" s="60">
        <v>0.78659722222222228</v>
      </c>
    </row>
    <row r="8701" spans="1:7" x14ac:dyDescent="0.25">
      <c r="A8701">
        <v>268874</v>
      </c>
      <c r="B8701" s="2">
        <v>44388.828262135925</v>
      </c>
      <c r="C8701">
        <v>21309</v>
      </c>
      <c r="D8701">
        <v>387595</v>
      </c>
      <c r="E8701" t="s">
        <v>3</v>
      </c>
      <c r="F8701" s="2">
        <v>44388.953262135925</v>
      </c>
      <c r="G8701" s="60">
        <v>0.95326388888888891</v>
      </c>
    </row>
    <row r="8702" spans="1:7" x14ac:dyDescent="0.25">
      <c r="A8702">
        <v>306696</v>
      </c>
      <c r="B8702" s="2">
        <v>44400.690721682848</v>
      </c>
      <c r="C8702">
        <v>21309</v>
      </c>
      <c r="D8702">
        <v>324893</v>
      </c>
      <c r="E8702" t="s">
        <v>3</v>
      </c>
      <c r="F8702" s="2">
        <v>44400.815721682848</v>
      </c>
      <c r="G8702" s="60">
        <v>0.81571759259259258</v>
      </c>
    </row>
    <row r="8703" spans="1:7" x14ac:dyDescent="0.25">
      <c r="A8703">
        <v>339929</v>
      </c>
      <c r="B8703" s="2">
        <v>44409.567744336571</v>
      </c>
      <c r="C8703">
        <v>21309</v>
      </c>
      <c r="D8703">
        <v>143750</v>
      </c>
      <c r="E8703" t="s">
        <v>3</v>
      </c>
      <c r="F8703" s="2">
        <v>44409.692744336571</v>
      </c>
      <c r="G8703" s="60">
        <v>0.69274305555555549</v>
      </c>
    </row>
    <row r="8704" spans="1:7" x14ac:dyDescent="0.25">
      <c r="A8704">
        <v>353021</v>
      </c>
      <c r="B8704" s="2">
        <v>44413.865478964399</v>
      </c>
      <c r="C8704">
        <v>21309</v>
      </c>
      <c r="D8704">
        <v>394819</v>
      </c>
      <c r="E8704" t="s">
        <v>3</v>
      </c>
      <c r="F8704" s="2">
        <v>44413.990478964399</v>
      </c>
      <c r="G8704" s="60">
        <v>0.99047453703703703</v>
      </c>
    </row>
    <row r="8705" spans="1:7" x14ac:dyDescent="0.25">
      <c r="A8705">
        <v>365617</v>
      </c>
      <c r="B8705" s="2">
        <v>44416.803552354504</v>
      </c>
      <c r="C8705">
        <v>21309</v>
      </c>
      <c r="D8705">
        <v>250247</v>
      </c>
      <c r="E8705" t="s">
        <v>3</v>
      </c>
      <c r="F8705" s="2">
        <v>44416.928552354504</v>
      </c>
      <c r="G8705" s="60">
        <v>0.92855324074074075</v>
      </c>
    </row>
    <row r="8706" spans="1:7" x14ac:dyDescent="0.25">
      <c r="A8706">
        <v>329714</v>
      </c>
      <c r="B8706" s="2">
        <v>44407.587970873792</v>
      </c>
      <c r="C8706">
        <v>21310</v>
      </c>
      <c r="D8706">
        <v>158978</v>
      </c>
      <c r="E8706" t="s">
        <v>2</v>
      </c>
      <c r="F8706" s="2">
        <v>44407.629637540456</v>
      </c>
      <c r="G8706" s="60">
        <v>0.62964120370370369</v>
      </c>
    </row>
    <row r="8707" spans="1:7" x14ac:dyDescent="0.25">
      <c r="A8707">
        <v>334583</v>
      </c>
      <c r="B8707" s="2">
        <v>44408.545579393904</v>
      </c>
      <c r="C8707">
        <v>21310</v>
      </c>
      <c r="D8707">
        <v>396575</v>
      </c>
      <c r="E8707" t="s">
        <v>2</v>
      </c>
      <c r="F8707" s="2">
        <v>44408.587246060568</v>
      </c>
      <c r="G8707" s="60">
        <v>0.58724537037037039</v>
      </c>
    </row>
    <row r="8708" spans="1:7" x14ac:dyDescent="0.25">
      <c r="A8708">
        <v>337864</v>
      </c>
      <c r="B8708" s="2">
        <v>44408.968229773462</v>
      </c>
      <c r="C8708">
        <v>21310</v>
      </c>
      <c r="D8708">
        <v>303258</v>
      </c>
      <c r="E8708" t="s">
        <v>2</v>
      </c>
      <c r="F8708" s="2">
        <v>44409.009896440126</v>
      </c>
      <c r="G8708" s="60">
        <v>9.8958333333333329E-3</v>
      </c>
    </row>
    <row r="8709" spans="1:7" x14ac:dyDescent="0.25">
      <c r="A8709">
        <v>356966</v>
      </c>
      <c r="B8709" s="2">
        <v>44414.937485436894</v>
      </c>
      <c r="C8709">
        <v>21310</v>
      </c>
      <c r="D8709">
        <v>104958</v>
      </c>
      <c r="E8709" t="s">
        <v>2</v>
      </c>
      <c r="F8709" s="2">
        <v>44414.979152103559</v>
      </c>
      <c r="G8709" s="60">
        <v>0.97915509259259259</v>
      </c>
    </row>
    <row r="8710" spans="1:7" x14ac:dyDescent="0.25">
      <c r="A8710">
        <v>376966</v>
      </c>
      <c r="B8710" s="2">
        <v>44420.88570550162</v>
      </c>
      <c r="C8710">
        <v>21310</v>
      </c>
      <c r="D8710">
        <v>62570</v>
      </c>
      <c r="E8710" t="s">
        <v>2</v>
      </c>
      <c r="F8710" s="2">
        <v>44420.927372168284</v>
      </c>
      <c r="G8710" s="60">
        <v>0.92737268518518512</v>
      </c>
    </row>
    <row r="8711" spans="1:7" x14ac:dyDescent="0.25">
      <c r="A8711">
        <v>379751</v>
      </c>
      <c r="B8711" s="2">
        <v>44421.819362459551</v>
      </c>
      <c r="C8711">
        <v>21310</v>
      </c>
      <c r="D8711">
        <v>242428</v>
      </c>
      <c r="E8711" t="s">
        <v>2</v>
      </c>
      <c r="F8711" s="2">
        <v>44421.861029126216</v>
      </c>
      <c r="G8711" s="60">
        <v>0.86103009259259267</v>
      </c>
    </row>
    <row r="8712" spans="1:7" x14ac:dyDescent="0.25">
      <c r="A8712">
        <v>397940</v>
      </c>
      <c r="B8712" s="2">
        <v>44427.725511326862</v>
      </c>
      <c r="C8712">
        <v>21310</v>
      </c>
      <c r="D8712">
        <v>250679</v>
      </c>
      <c r="E8712" t="s">
        <v>2</v>
      </c>
      <c r="F8712" s="2">
        <v>44427.767177993526</v>
      </c>
      <c r="G8712" s="60">
        <v>0.76717592592592598</v>
      </c>
    </row>
    <row r="8713" spans="1:7" x14ac:dyDescent="0.25">
      <c r="A8713">
        <v>400367</v>
      </c>
      <c r="B8713" s="2">
        <v>44428.644605177993</v>
      </c>
      <c r="C8713">
        <v>21310</v>
      </c>
      <c r="D8713">
        <v>411922</v>
      </c>
      <c r="E8713" t="s">
        <v>2</v>
      </c>
      <c r="F8713" s="2">
        <v>44428.686271844657</v>
      </c>
      <c r="G8713" s="60">
        <v>0.68627314814814822</v>
      </c>
    </row>
    <row r="8714" spans="1:7" x14ac:dyDescent="0.25">
      <c r="A8714">
        <v>9828</v>
      </c>
      <c r="B8714" s="2">
        <v>44300.735220064729</v>
      </c>
      <c r="C8714">
        <v>21311</v>
      </c>
      <c r="D8714">
        <v>360931</v>
      </c>
      <c r="E8714" t="s">
        <v>2</v>
      </c>
      <c r="F8714" s="2">
        <v>44300.776886731393</v>
      </c>
      <c r="G8714" s="60">
        <v>0.77688657407407413</v>
      </c>
    </row>
    <row r="8715" spans="1:7" x14ac:dyDescent="0.25">
      <c r="A8715">
        <v>13628</v>
      </c>
      <c r="B8715" s="2">
        <v>44303.804799352751</v>
      </c>
      <c r="C8715">
        <v>21311</v>
      </c>
      <c r="D8715">
        <v>351192</v>
      </c>
      <c r="E8715" t="s">
        <v>2</v>
      </c>
      <c r="F8715" s="2">
        <v>44303.846466019415</v>
      </c>
      <c r="G8715" s="60">
        <v>0.84646990740740735</v>
      </c>
    </row>
    <row r="8716" spans="1:7" x14ac:dyDescent="0.25">
      <c r="A8716">
        <v>15735</v>
      </c>
      <c r="B8716" s="2">
        <v>44305.413213592234</v>
      </c>
      <c r="C8716">
        <v>21311</v>
      </c>
      <c r="D8716">
        <v>204394</v>
      </c>
      <c r="E8716" t="s">
        <v>2</v>
      </c>
      <c r="F8716" s="2">
        <v>44305.454880258898</v>
      </c>
      <c r="G8716" s="60">
        <v>0.45488425925925924</v>
      </c>
    </row>
    <row r="8717" spans="1:7" x14ac:dyDescent="0.25">
      <c r="A8717">
        <v>254151</v>
      </c>
      <c r="B8717" s="2">
        <v>44384.88570550162</v>
      </c>
      <c r="C8717">
        <v>21338</v>
      </c>
      <c r="D8717">
        <v>158978</v>
      </c>
      <c r="E8717" t="s">
        <v>2</v>
      </c>
      <c r="F8717" s="2">
        <v>44384.927372168284</v>
      </c>
      <c r="G8717" s="60">
        <v>0.92737268518518512</v>
      </c>
    </row>
    <row r="8718" spans="1:7" x14ac:dyDescent="0.25">
      <c r="A8718">
        <v>260496</v>
      </c>
      <c r="B8718" s="2">
        <v>44386.913213592234</v>
      </c>
      <c r="C8718">
        <v>21338</v>
      </c>
      <c r="D8718">
        <v>402346</v>
      </c>
      <c r="E8718" t="s">
        <v>2</v>
      </c>
      <c r="F8718" s="2">
        <v>44386.954880258898</v>
      </c>
      <c r="G8718" s="60">
        <v>0.95488425925925924</v>
      </c>
    </row>
    <row r="8719" spans="1:7" x14ac:dyDescent="0.25">
      <c r="A8719">
        <v>263409</v>
      </c>
      <c r="B8719" s="2">
        <v>44387.678333333337</v>
      </c>
      <c r="C8719">
        <v>21338</v>
      </c>
      <c r="D8719">
        <v>302552</v>
      </c>
      <c r="E8719" t="s">
        <v>2</v>
      </c>
      <c r="F8719" s="2">
        <v>44387.72</v>
      </c>
      <c r="G8719" s="60">
        <v>0.72000000000000008</v>
      </c>
    </row>
    <row r="8720" spans="1:7" x14ac:dyDescent="0.25">
      <c r="A8720">
        <v>264968</v>
      </c>
      <c r="B8720" s="2">
        <v>44387.858197411006</v>
      </c>
      <c r="C8720">
        <v>21338</v>
      </c>
      <c r="D8720">
        <v>55354</v>
      </c>
      <c r="E8720" t="s">
        <v>2</v>
      </c>
      <c r="F8720" s="2">
        <v>44387.89986407767</v>
      </c>
      <c r="G8720" s="60">
        <v>0.89986111111111111</v>
      </c>
    </row>
    <row r="8721" spans="1:7" x14ac:dyDescent="0.25">
      <c r="A8721">
        <v>267699</v>
      </c>
      <c r="B8721" s="2">
        <v>44388.655018768884</v>
      </c>
      <c r="C8721">
        <v>21338</v>
      </c>
      <c r="D8721">
        <v>411922</v>
      </c>
      <c r="E8721" t="s">
        <v>2</v>
      </c>
      <c r="F8721" s="2">
        <v>44388.696685435549</v>
      </c>
      <c r="G8721" s="60">
        <v>0.69668981481481485</v>
      </c>
    </row>
    <row r="8722" spans="1:7" x14ac:dyDescent="0.25">
      <c r="A8722">
        <v>268575</v>
      </c>
      <c r="B8722" s="2">
        <v>44388.777291262137</v>
      </c>
      <c r="C8722">
        <v>21338</v>
      </c>
      <c r="D8722">
        <v>290391</v>
      </c>
      <c r="E8722" t="s">
        <v>2</v>
      </c>
      <c r="F8722" s="2">
        <v>44388.818957928801</v>
      </c>
      <c r="G8722" s="60">
        <v>0.81895833333333334</v>
      </c>
    </row>
    <row r="8723" spans="1:7" x14ac:dyDescent="0.25">
      <c r="A8723">
        <v>285233</v>
      </c>
      <c r="B8723" s="2">
        <v>44393.987647249196</v>
      </c>
      <c r="C8723">
        <v>21338</v>
      </c>
      <c r="D8723">
        <v>357547</v>
      </c>
      <c r="E8723" t="s">
        <v>2</v>
      </c>
      <c r="F8723" s="2">
        <v>44394.02931391586</v>
      </c>
      <c r="G8723" s="60">
        <v>2.9317129629629634E-2</v>
      </c>
    </row>
    <row r="8724" spans="1:7" x14ac:dyDescent="0.25">
      <c r="A8724">
        <v>326492</v>
      </c>
      <c r="B8724" s="2">
        <v>44406.405122977347</v>
      </c>
      <c r="C8724">
        <v>21338</v>
      </c>
      <c r="D8724">
        <v>154256</v>
      </c>
      <c r="E8724" t="s">
        <v>2</v>
      </c>
      <c r="F8724" s="2">
        <v>44406.446789644011</v>
      </c>
      <c r="G8724" s="60">
        <v>0.44679398148148147</v>
      </c>
    </row>
    <row r="8725" spans="1:7" x14ac:dyDescent="0.25">
      <c r="A8725">
        <v>30487</v>
      </c>
      <c r="B8725" s="2">
        <v>44313.80601294498</v>
      </c>
      <c r="C8725">
        <v>21340</v>
      </c>
      <c r="D8725">
        <v>154256</v>
      </c>
      <c r="E8725" t="s">
        <v>7</v>
      </c>
      <c r="F8725" s="2">
        <v>44313.80601294498</v>
      </c>
      <c r="G8725" s="60">
        <v>0.80601851851851858</v>
      </c>
    </row>
    <row r="8726" spans="1:7" x14ac:dyDescent="0.25">
      <c r="A8726">
        <v>34100</v>
      </c>
      <c r="B8726" s="2">
        <v>44315.746142394819</v>
      </c>
      <c r="C8726">
        <v>21340</v>
      </c>
      <c r="D8726">
        <v>253722</v>
      </c>
      <c r="E8726" t="s">
        <v>7</v>
      </c>
      <c r="F8726" s="2">
        <v>44315.746142394819</v>
      </c>
      <c r="G8726" s="60">
        <v>0.74614583333333329</v>
      </c>
    </row>
    <row r="8727" spans="1:7" x14ac:dyDescent="0.25">
      <c r="A8727">
        <v>49206</v>
      </c>
      <c r="B8727" s="2">
        <v>44321.839993527508</v>
      </c>
      <c r="C8727">
        <v>21340</v>
      </c>
      <c r="D8727">
        <v>347008</v>
      </c>
      <c r="E8727" t="s">
        <v>7</v>
      </c>
      <c r="F8727" s="2">
        <v>44321.839993527508</v>
      </c>
      <c r="G8727" s="60">
        <v>0.83998842592592593</v>
      </c>
    </row>
    <row r="8728" spans="1:7" x14ac:dyDescent="0.25">
      <c r="A8728">
        <v>51181</v>
      </c>
      <c r="B8728" s="2">
        <v>44322.903100323623</v>
      </c>
      <c r="C8728">
        <v>21340</v>
      </c>
      <c r="D8728">
        <v>295638</v>
      </c>
      <c r="E8728" t="s">
        <v>7</v>
      </c>
      <c r="F8728" s="2">
        <v>44322.903100323623</v>
      </c>
      <c r="G8728" s="60">
        <v>0.90310185185185177</v>
      </c>
    </row>
    <row r="8729" spans="1:7" x14ac:dyDescent="0.25">
      <c r="A8729">
        <v>56793</v>
      </c>
      <c r="B8729" s="2">
        <v>44324.903100323623</v>
      </c>
      <c r="C8729">
        <v>21340</v>
      </c>
      <c r="D8729">
        <v>258251</v>
      </c>
      <c r="E8729" t="s">
        <v>7</v>
      </c>
      <c r="F8729" s="2">
        <v>44324.903100323623</v>
      </c>
      <c r="G8729" s="60">
        <v>0.90310185185185177</v>
      </c>
    </row>
    <row r="8730" spans="1:7" x14ac:dyDescent="0.25">
      <c r="A8730">
        <v>60905</v>
      </c>
      <c r="B8730" s="2">
        <v>44326.621546925569</v>
      </c>
      <c r="C8730">
        <v>21340</v>
      </c>
      <c r="D8730">
        <v>88863</v>
      </c>
      <c r="E8730" t="s">
        <v>7</v>
      </c>
      <c r="F8730" s="2">
        <v>44326.621546925569</v>
      </c>
      <c r="G8730" s="60">
        <v>0.62155092592592587</v>
      </c>
    </row>
    <row r="8731" spans="1:7" x14ac:dyDescent="0.25">
      <c r="A8731">
        <v>63465</v>
      </c>
      <c r="B8731" s="2">
        <v>44327.674944983817</v>
      </c>
      <c r="C8731">
        <v>21340</v>
      </c>
      <c r="D8731">
        <v>178411</v>
      </c>
      <c r="E8731" t="s">
        <v>7</v>
      </c>
      <c r="F8731" s="2">
        <v>44327.674944983817</v>
      </c>
      <c r="G8731" s="60">
        <v>0.67494212962962974</v>
      </c>
    </row>
    <row r="8732" spans="1:7" x14ac:dyDescent="0.25">
      <c r="A8732">
        <v>160156</v>
      </c>
      <c r="B8732" s="2">
        <v>44358.571385113268</v>
      </c>
      <c r="C8732">
        <v>21340</v>
      </c>
      <c r="D8732">
        <v>411922</v>
      </c>
      <c r="E8732" t="s">
        <v>7</v>
      </c>
      <c r="F8732" s="2">
        <v>44358.571385113268</v>
      </c>
      <c r="G8732" s="60">
        <v>0.57138888888888884</v>
      </c>
    </row>
    <row r="8733" spans="1:7" x14ac:dyDescent="0.25">
      <c r="A8733">
        <v>177742</v>
      </c>
      <c r="B8733" s="2">
        <v>44362.878828478963</v>
      </c>
      <c r="C8733">
        <v>21340</v>
      </c>
      <c r="D8733">
        <v>250679</v>
      </c>
      <c r="E8733" t="s">
        <v>7</v>
      </c>
      <c r="F8733" s="2">
        <v>44362.878828478963</v>
      </c>
      <c r="G8733" s="60">
        <v>0.87883101851851853</v>
      </c>
    </row>
    <row r="8734" spans="1:7" x14ac:dyDescent="0.25">
      <c r="A8734">
        <v>179191</v>
      </c>
      <c r="B8734" s="2">
        <v>44363.67818122977</v>
      </c>
      <c r="C8734">
        <v>21340</v>
      </c>
      <c r="D8734">
        <v>230778</v>
      </c>
      <c r="E8734" t="s">
        <v>7</v>
      </c>
      <c r="F8734" s="2">
        <v>44363.67818122977</v>
      </c>
      <c r="G8734" s="60">
        <v>0.67818287037037039</v>
      </c>
    </row>
    <row r="8735" spans="1:7" x14ac:dyDescent="0.25">
      <c r="A8735">
        <v>209262</v>
      </c>
      <c r="B8735" s="2">
        <v>44371.924135922331</v>
      </c>
      <c r="C8735">
        <v>21340</v>
      </c>
      <c r="D8735">
        <v>109308</v>
      </c>
      <c r="E8735" t="s">
        <v>7</v>
      </c>
      <c r="F8735" s="2">
        <v>44371.924135922331</v>
      </c>
      <c r="G8735" s="60">
        <v>0.92413194444444446</v>
      </c>
    </row>
    <row r="8736" spans="1:7" x14ac:dyDescent="0.25">
      <c r="A8736">
        <v>225722</v>
      </c>
      <c r="B8736" s="2">
        <v>44375.961352750812</v>
      </c>
      <c r="C8736">
        <v>21340</v>
      </c>
      <c r="D8736">
        <v>181584</v>
      </c>
      <c r="E8736" t="s">
        <v>7</v>
      </c>
      <c r="F8736" s="2">
        <v>44375.961352750812</v>
      </c>
      <c r="G8736" s="60">
        <v>0.96135416666666673</v>
      </c>
    </row>
    <row r="8737" spans="1:7" x14ac:dyDescent="0.25">
      <c r="A8737">
        <v>237054</v>
      </c>
      <c r="B8737" s="2">
        <v>44379.780122977347</v>
      </c>
      <c r="C8737">
        <v>21340</v>
      </c>
      <c r="D8737">
        <v>242428</v>
      </c>
      <c r="E8737" t="s">
        <v>7</v>
      </c>
      <c r="F8737" s="2">
        <v>44379.780122977347</v>
      </c>
      <c r="G8737" s="60">
        <v>0.78012731481481479</v>
      </c>
    </row>
    <row r="8738" spans="1:7" x14ac:dyDescent="0.25">
      <c r="A8738">
        <v>251695</v>
      </c>
      <c r="B8738" s="2">
        <v>44383.87721035599</v>
      </c>
      <c r="C8738">
        <v>21340</v>
      </c>
      <c r="D8738">
        <v>158978</v>
      </c>
      <c r="E8738" t="s">
        <v>7</v>
      </c>
      <c r="F8738" s="2">
        <v>44383.87721035599</v>
      </c>
      <c r="G8738" s="60">
        <v>0.8772106481481482</v>
      </c>
    </row>
    <row r="8739" spans="1:7" x14ac:dyDescent="0.25">
      <c r="A8739">
        <v>253977</v>
      </c>
      <c r="B8739" s="2">
        <v>44384.851320388349</v>
      </c>
      <c r="C8739">
        <v>21340</v>
      </c>
      <c r="D8739">
        <v>37644</v>
      </c>
      <c r="E8739" t="s">
        <v>7</v>
      </c>
      <c r="F8739" s="2">
        <v>44384.851320388349</v>
      </c>
      <c r="G8739" s="60">
        <v>0.85131944444444441</v>
      </c>
    </row>
    <row r="8740" spans="1:7" x14ac:dyDescent="0.25">
      <c r="A8740">
        <v>277918</v>
      </c>
      <c r="B8740" s="2">
        <v>44391.823812297735</v>
      </c>
      <c r="C8740">
        <v>21340</v>
      </c>
      <c r="D8740">
        <v>261266</v>
      </c>
      <c r="E8740" t="s">
        <v>7</v>
      </c>
      <c r="F8740" s="2">
        <v>44391.823812297735</v>
      </c>
      <c r="G8740" s="60">
        <v>0.8238078703703704</v>
      </c>
    </row>
    <row r="8741" spans="1:7" x14ac:dyDescent="0.25">
      <c r="A8741">
        <v>292682</v>
      </c>
      <c r="B8741" s="2">
        <v>44395.836481826227</v>
      </c>
      <c r="C8741">
        <v>21340</v>
      </c>
      <c r="D8741">
        <v>327633</v>
      </c>
      <c r="E8741" t="s">
        <v>7</v>
      </c>
      <c r="F8741" s="2">
        <v>44395.836481826227</v>
      </c>
      <c r="G8741" s="60">
        <v>0.83648148148148149</v>
      </c>
    </row>
    <row r="8742" spans="1:7" x14ac:dyDescent="0.25">
      <c r="A8742">
        <v>308196</v>
      </c>
      <c r="B8742" s="2">
        <v>44400.935462783171</v>
      </c>
      <c r="C8742">
        <v>21340</v>
      </c>
      <c r="D8742">
        <v>182191</v>
      </c>
      <c r="E8742" t="s">
        <v>7</v>
      </c>
      <c r="F8742" s="2">
        <v>44400.935462783171</v>
      </c>
      <c r="G8742" s="60">
        <v>0.93546296296296294</v>
      </c>
    </row>
    <row r="8743" spans="1:7" x14ac:dyDescent="0.25">
      <c r="A8743">
        <v>401682</v>
      </c>
      <c r="B8743" s="2">
        <v>44428.757469255666</v>
      </c>
      <c r="C8743">
        <v>21340</v>
      </c>
      <c r="D8743">
        <v>428248</v>
      </c>
      <c r="E8743" t="s">
        <v>7</v>
      </c>
      <c r="F8743" s="2">
        <v>44428.757469255666</v>
      </c>
      <c r="G8743" s="60">
        <v>0.75746527777777783</v>
      </c>
    </row>
    <row r="8744" spans="1:7" x14ac:dyDescent="0.25">
      <c r="A8744">
        <v>416911</v>
      </c>
      <c r="B8744" s="2">
        <v>44433.686271844657</v>
      </c>
      <c r="C8744">
        <v>21340</v>
      </c>
      <c r="D8744">
        <v>127233</v>
      </c>
      <c r="E8744" t="s">
        <v>7</v>
      </c>
      <c r="F8744" s="2">
        <v>44433.686271844657</v>
      </c>
      <c r="G8744" s="60">
        <v>0.68627314814814822</v>
      </c>
    </row>
    <row r="8745" spans="1:7" x14ac:dyDescent="0.25">
      <c r="A8745">
        <v>420205</v>
      </c>
      <c r="B8745" s="2">
        <v>44434.799540453074</v>
      </c>
      <c r="C8745">
        <v>21340</v>
      </c>
      <c r="D8745">
        <v>439981</v>
      </c>
      <c r="E8745" t="s">
        <v>7</v>
      </c>
      <c r="F8745" s="2">
        <v>44434.799540453074</v>
      </c>
      <c r="G8745" s="60">
        <v>0.79953703703703705</v>
      </c>
    </row>
    <row r="8746" spans="1:7" x14ac:dyDescent="0.25">
      <c r="A8746">
        <v>135408</v>
      </c>
      <c r="B8746" s="2">
        <v>44350.867906148873</v>
      </c>
      <c r="C8746">
        <v>21344</v>
      </c>
      <c r="D8746">
        <v>62570</v>
      </c>
      <c r="E8746" t="s">
        <v>2</v>
      </c>
      <c r="F8746" s="2">
        <v>44350.909572815537</v>
      </c>
      <c r="G8746" s="60">
        <v>0.90957175925925926</v>
      </c>
    </row>
    <row r="8747" spans="1:7" x14ac:dyDescent="0.25">
      <c r="A8747">
        <v>146261</v>
      </c>
      <c r="B8747" s="2">
        <v>44353.712566343042</v>
      </c>
      <c r="C8747">
        <v>21344</v>
      </c>
      <c r="D8747">
        <v>65383</v>
      </c>
      <c r="E8747" t="s">
        <v>2</v>
      </c>
      <c r="F8747" s="2">
        <v>44353.754233009706</v>
      </c>
      <c r="G8747" s="60">
        <v>0.75423611111111111</v>
      </c>
    </row>
    <row r="8748" spans="1:7" x14ac:dyDescent="0.25">
      <c r="A8748">
        <v>154602</v>
      </c>
      <c r="B8748" s="2">
        <v>44356.678585760521</v>
      </c>
      <c r="C8748">
        <v>21344</v>
      </c>
      <c r="D8748">
        <v>341333</v>
      </c>
      <c r="E8748" t="s">
        <v>2</v>
      </c>
      <c r="F8748" s="2">
        <v>44356.720252427185</v>
      </c>
      <c r="G8748" s="60">
        <v>0.72025462962962961</v>
      </c>
    </row>
    <row r="8749" spans="1:7" x14ac:dyDescent="0.25">
      <c r="A8749">
        <v>165467</v>
      </c>
      <c r="B8749" s="2">
        <v>44359.620333333332</v>
      </c>
      <c r="C8749">
        <v>21344</v>
      </c>
      <c r="D8749">
        <v>392434</v>
      </c>
      <c r="E8749" t="s">
        <v>2</v>
      </c>
      <c r="F8749" s="2">
        <v>44359.661999999997</v>
      </c>
      <c r="G8749" s="60">
        <v>0.66200231481481475</v>
      </c>
    </row>
    <row r="8750" spans="1:7" x14ac:dyDescent="0.25">
      <c r="A8750">
        <v>195088</v>
      </c>
      <c r="B8750" s="2">
        <v>44367.660786407767</v>
      </c>
      <c r="C8750">
        <v>21344</v>
      </c>
      <c r="D8750">
        <v>351192</v>
      </c>
      <c r="E8750" t="s">
        <v>2</v>
      </c>
      <c r="F8750" s="2">
        <v>44367.702453074431</v>
      </c>
      <c r="G8750" s="60">
        <v>0.70245370370370364</v>
      </c>
    </row>
    <row r="8751" spans="1:7" x14ac:dyDescent="0.25">
      <c r="A8751">
        <v>199401</v>
      </c>
      <c r="B8751" s="2">
        <v>44368.817744336571</v>
      </c>
      <c r="C8751">
        <v>21344</v>
      </c>
      <c r="D8751">
        <v>184941</v>
      </c>
      <c r="E8751" t="s">
        <v>2</v>
      </c>
      <c r="F8751" s="2">
        <v>44368.859411003235</v>
      </c>
      <c r="G8751" s="60">
        <v>0.85940972222222223</v>
      </c>
    </row>
    <row r="8752" spans="1:7" x14ac:dyDescent="0.25">
      <c r="A8752">
        <v>200173</v>
      </c>
      <c r="B8752" s="2">
        <v>44368.997355987056</v>
      </c>
      <c r="C8752">
        <v>21344</v>
      </c>
      <c r="D8752">
        <v>347393</v>
      </c>
      <c r="E8752" t="s">
        <v>2</v>
      </c>
      <c r="F8752" s="2">
        <v>44369.03902265372</v>
      </c>
      <c r="G8752" s="60">
        <v>3.9027777777777779E-2</v>
      </c>
    </row>
    <row r="8753" spans="1:7" x14ac:dyDescent="0.25">
      <c r="A8753">
        <v>217351</v>
      </c>
      <c r="B8753" s="2">
        <v>44373.856579288025</v>
      </c>
      <c r="C8753">
        <v>21344</v>
      </c>
      <c r="D8753">
        <v>473323</v>
      </c>
      <c r="E8753" t="s">
        <v>2</v>
      </c>
      <c r="F8753" s="2">
        <v>44373.89824595469</v>
      </c>
      <c r="G8753" s="60">
        <v>0.89824074074074067</v>
      </c>
    </row>
    <row r="8754" spans="1:7" x14ac:dyDescent="0.25">
      <c r="A8754">
        <v>242323</v>
      </c>
      <c r="B8754" s="2">
        <v>44380.848488673138</v>
      </c>
      <c r="C8754">
        <v>21344</v>
      </c>
      <c r="D8754">
        <v>417458</v>
      </c>
      <c r="E8754" t="s">
        <v>2</v>
      </c>
      <c r="F8754" s="2">
        <v>44380.890155339803</v>
      </c>
      <c r="G8754" s="60">
        <v>0.89015046296296296</v>
      </c>
    </row>
    <row r="8755" spans="1:7" x14ac:dyDescent="0.25">
      <c r="A8755">
        <v>274883</v>
      </c>
      <c r="B8755" s="2">
        <v>44390.788618122977</v>
      </c>
      <c r="C8755">
        <v>21344</v>
      </c>
      <c r="D8755">
        <v>324893</v>
      </c>
      <c r="E8755" t="s">
        <v>2</v>
      </c>
      <c r="F8755" s="2">
        <v>44390.830284789641</v>
      </c>
      <c r="G8755" s="60">
        <v>0.83028935185185182</v>
      </c>
    </row>
    <row r="8756" spans="1:7" x14ac:dyDescent="0.25">
      <c r="A8756">
        <v>293579</v>
      </c>
      <c r="B8756" s="2">
        <v>44396.469847896442</v>
      </c>
      <c r="C8756">
        <v>21344</v>
      </c>
      <c r="D8756">
        <v>242428</v>
      </c>
      <c r="E8756" t="s">
        <v>2</v>
      </c>
      <c r="F8756" s="2">
        <v>44396.511514563106</v>
      </c>
      <c r="G8756" s="60">
        <v>0.51151620370370365</v>
      </c>
    </row>
    <row r="8757" spans="1:7" x14ac:dyDescent="0.25">
      <c r="A8757">
        <v>306803</v>
      </c>
      <c r="B8757" s="2">
        <v>44400.702857605182</v>
      </c>
      <c r="C8757">
        <v>21344</v>
      </c>
      <c r="D8757">
        <v>122982</v>
      </c>
      <c r="E8757" t="s">
        <v>2</v>
      </c>
      <c r="F8757" s="2">
        <v>44400.744524271846</v>
      </c>
      <c r="G8757" s="60">
        <v>0.74452546296296296</v>
      </c>
    </row>
    <row r="8758" spans="1:7" x14ac:dyDescent="0.25">
      <c r="A8758">
        <v>315048</v>
      </c>
      <c r="B8758" s="2">
        <v>44402.669606616415</v>
      </c>
      <c r="C8758">
        <v>21344</v>
      </c>
      <c r="D8758">
        <v>250679</v>
      </c>
      <c r="E8758" t="s">
        <v>2</v>
      </c>
      <c r="F8758" s="2">
        <v>44402.711273283079</v>
      </c>
      <c r="G8758" s="60">
        <v>0.71127314814814813</v>
      </c>
    </row>
    <row r="8759" spans="1:7" x14ac:dyDescent="0.25">
      <c r="A8759">
        <v>317071</v>
      </c>
      <c r="B8759" s="2">
        <v>44402.932631067961</v>
      </c>
      <c r="C8759">
        <v>21344</v>
      </c>
      <c r="D8759">
        <v>297256</v>
      </c>
      <c r="E8759" t="s">
        <v>2</v>
      </c>
      <c r="F8759" s="2">
        <v>44402.974297734625</v>
      </c>
      <c r="G8759" s="60">
        <v>0.97429398148148139</v>
      </c>
    </row>
    <row r="8760" spans="1:7" x14ac:dyDescent="0.25">
      <c r="A8760">
        <v>348580</v>
      </c>
      <c r="B8760" s="2">
        <v>44412.605770226539</v>
      </c>
      <c r="C8760">
        <v>21344</v>
      </c>
      <c r="D8760">
        <v>404226</v>
      </c>
      <c r="E8760" t="s">
        <v>2</v>
      </c>
      <c r="F8760" s="2">
        <v>44412.647436893203</v>
      </c>
      <c r="G8760" s="60">
        <v>0.64744212962962966</v>
      </c>
    </row>
    <row r="8761" spans="1:7" x14ac:dyDescent="0.25">
      <c r="A8761">
        <v>407327</v>
      </c>
      <c r="B8761" s="2">
        <v>44430.050754045311</v>
      </c>
      <c r="C8761">
        <v>21344</v>
      </c>
      <c r="D8761">
        <v>158978</v>
      </c>
      <c r="E8761" t="s">
        <v>2</v>
      </c>
      <c r="F8761" s="2">
        <v>44430.092420711975</v>
      </c>
      <c r="G8761" s="60">
        <v>9.2418981481481477E-2</v>
      </c>
    </row>
    <row r="8762" spans="1:7" x14ac:dyDescent="0.25">
      <c r="A8762">
        <v>423229</v>
      </c>
      <c r="B8762" s="2">
        <v>44436.916449838187</v>
      </c>
      <c r="C8762">
        <v>21344</v>
      </c>
      <c r="D8762">
        <v>347008</v>
      </c>
      <c r="E8762" t="s">
        <v>2</v>
      </c>
      <c r="F8762" s="2">
        <v>44436.958116504851</v>
      </c>
      <c r="G8762" s="60">
        <v>0.95811342592592597</v>
      </c>
    </row>
    <row r="8763" spans="1:7" x14ac:dyDescent="0.25">
      <c r="A8763">
        <v>121314</v>
      </c>
      <c r="B8763" s="2">
        <v>44346.181417475731</v>
      </c>
      <c r="C8763">
        <v>21391</v>
      </c>
      <c r="D8763">
        <v>241927</v>
      </c>
      <c r="E8763" t="s">
        <v>17</v>
      </c>
      <c r="F8763" s="2">
        <v>44345.848084142395</v>
      </c>
      <c r="G8763" s="60">
        <v>0.84807870370370375</v>
      </c>
    </row>
    <row r="8764" spans="1:7" x14ac:dyDescent="0.25">
      <c r="A8764">
        <v>121808</v>
      </c>
      <c r="B8764" s="2">
        <v>44346.371715445421</v>
      </c>
      <c r="C8764">
        <v>21391</v>
      </c>
      <c r="D8764">
        <v>411922</v>
      </c>
      <c r="E8764" t="s">
        <v>17</v>
      </c>
      <c r="F8764" s="2">
        <v>44346.038382112085</v>
      </c>
      <c r="G8764" s="60">
        <v>3.8379629629629632E-2</v>
      </c>
    </row>
    <row r="8765" spans="1:7" x14ac:dyDescent="0.25">
      <c r="A8765">
        <v>122933</v>
      </c>
      <c r="B8765" s="2">
        <v>44346.635333333339</v>
      </c>
      <c r="C8765">
        <v>21391</v>
      </c>
      <c r="D8765">
        <v>284325</v>
      </c>
      <c r="E8765" t="s">
        <v>17</v>
      </c>
      <c r="F8765" s="2">
        <v>44346.302000000003</v>
      </c>
      <c r="G8765" s="60">
        <v>0.30200231481481482</v>
      </c>
    </row>
    <row r="8766" spans="1:7" x14ac:dyDescent="0.25">
      <c r="A8766">
        <v>125588</v>
      </c>
      <c r="B8766" s="2">
        <v>44347.136110032363</v>
      </c>
      <c r="C8766">
        <v>21391</v>
      </c>
      <c r="D8766">
        <v>224856</v>
      </c>
      <c r="E8766" t="s">
        <v>17</v>
      </c>
      <c r="F8766" s="2">
        <v>44346.802776699027</v>
      </c>
      <c r="G8766" s="60">
        <v>0.8027777777777777</v>
      </c>
    </row>
    <row r="8767" spans="1:7" x14ac:dyDescent="0.25">
      <c r="A8767">
        <v>150666</v>
      </c>
      <c r="B8767" s="2">
        <v>44355.297922330101</v>
      </c>
      <c r="C8767">
        <v>21391</v>
      </c>
      <c r="D8767">
        <v>249086</v>
      </c>
      <c r="E8767" t="s">
        <v>17</v>
      </c>
      <c r="F8767" s="2">
        <v>44354.964588996765</v>
      </c>
      <c r="G8767" s="60">
        <v>0.96458333333333324</v>
      </c>
    </row>
    <row r="8768" spans="1:7" x14ac:dyDescent="0.25">
      <c r="A8768">
        <v>200541</v>
      </c>
      <c r="B8768" s="2">
        <v>44369.183035598711</v>
      </c>
      <c r="C8768">
        <v>21391</v>
      </c>
      <c r="D8768">
        <v>158978</v>
      </c>
      <c r="E8768" t="s">
        <v>17</v>
      </c>
      <c r="F8768" s="2">
        <v>44368.849702265376</v>
      </c>
      <c r="G8768" s="60">
        <v>0.84969907407407408</v>
      </c>
    </row>
    <row r="8769" spans="1:7" x14ac:dyDescent="0.25">
      <c r="A8769">
        <v>239625</v>
      </c>
      <c r="B8769" s="2">
        <v>44380.458116504858</v>
      </c>
      <c r="C8769">
        <v>21391</v>
      </c>
      <c r="D8769">
        <v>325852</v>
      </c>
      <c r="E8769" t="s">
        <v>17</v>
      </c>
      <c r="F8769" s="2">
        <v>44380.124783171523</v>
      </c>
      <c r="G8769" s="60">
        <v>0.1247800925925926</v>
      </c>
    </row>
    <row r="8770" spans="1:7" x14ac:dyDescent="0.25">
      <c r="A8770">
        <v>344761</v>
      </c>
      <c r="B8770" s="2">
        <v>44410.891773462783</v>
      </c>
      <c r="C8770">
        <v>21391</v>
      </c>
      <c r="D8770">
        <v>58674</v>
      </c>
      <c r="E8770" t="s">
        <v>17</v>
      </c>
      <c r="F8770" s="2">
        <v>44410.558440129447</v>
      </c>
      <c r="G8770" s="60">
        <v>0.55843750000000003</v>
      </c>
    </row>
    <row r="8771" spans="1:7" x14ac:dyDescent="0.25">
      <c r="A8771">
        <v>362008</v>
      </c>
      <c r="B8771" s="2">
        <v>44415.915829950864</v>
      </c>
      <c r="C8771">
        <v>21391</v>
      </c>
      <c r="D8771">
        <v>351192</v>
      </c>
      <c r="E8771" t="s">
        <v>17</v>
      </c>
      <c r="F8771" s="2">
        <v>44415.582496617528</v>
      </c>
      <c r="G8771" s="60">
        <v>0.58250000000000002</v>
      </c>
    </row>
    <row r="8772" spans="1:7" x14ac:dyDescent="0.25">
      <c r="A8772">
        <v>362569</v>
      </c>
      <c r="B8772" s="2">
        <v>44416.022841423954</v>
      </c>
      <c r="C8772">
        <v>21391</v>
      </c>
      <c r="D8772">
        <v>48930</v>
      </c>
      <c r="E8772" t="s">
        <v>17</v>
      </c>
      <c r="F8772" s="2">
        <v>44415.689508090618</v>
      </c>
      <c r="G8772" s="60">
        <v>0.68950231481481483</v>
      </c>
    </row>
    <row r="8773" spans="1:7" x14ac:dyDescent="0.25">
      <c r="A8773">
        <v>393983</v>
      </c>
      <c r="B8773" s="2">
        <v>44426.142582524277</v>
      </c>
      <c r="C8773">
        <v>21391</v>
      </c>
      <c r="D8773">
        <v>250679</v>
      </c>
      <c r="E8773" t="s">
        <v>17</v>
      </c>
      <c r="F8773" s="2">
        <v>44425.809249190941</v>
      </c>
      <c r="G8773" s="60">
        <v>0.80924768518518519</v>
      </c>
    </row>
    <row r="8774" spans="1:7" x14ac:dyDescent="0.25">
      <c r="A8774">
        <v>407687</v>
      </c>
      <c r="B8774" s="2">
        <v>44430.190008239995</v>
      </c>
      <c r="C8774">
        <v>21391</v>
      </c>
      <c r="D8774">
        <v>341333</v>
      </c>
      <c r="E8774" t="s">
        <v>17</v>
      </c>
      <c r="F8774" s="2">
        <v>44429.856674906659</v>
      </c>
      <c r="G8774" s="60">
        <v>0.85667824074074073</v>
      </c>
    </row>
    <row r="8775" spans="1:7" x14ac:dyDescent="0.25">
      <c r="A8775">
        <v>107757</v>
      </c>
      <c r="B8775" s="2">
        <v>44342.833925566345</v>
      </c>
      <c r="C8775">
        <v>21416</v>
      </c>
      <c r="D8775">
        <v>411922</v>
      </c>
      <c r="E8775" t="s">
        <v>2</v>
      </c>
      <c r="F8775" s="2">
        <v>44342.875592233009</v>
      </c>
      <c r="G8775" s="60">
        <v>0.87559027777777787</v>
      </c>
    </row>
    <row r="8776" spans="1:7" x14ac:dyDescent="0.25">
      <c r="A8776">
        <v>139231</v>
      </c>
      <c r="B8776" s="2">
        <v>44351.871142394826</v>
      </c>
      <c r="C8776">
        <v>21416</v>
      </c>
      <c r="D8776">
        <v>87550</v>
      </c>
      <c r="E8776" t="s">
        <v>2</v>
      </c>
      <c r="F8776" s="2">
        <v>44351.91280906149</v>
      </c>
      <c r="G8776" s="60">
        <v>0.91281249999999992</v>
      </c>
    </row>
    <row r="8777" spans="1:7" x14ac:dyDescent="0.25">
      <c r="A8777">
        <v>145393</v>
      </c>
      <c r="B8777" s="2">
        <v>44353.527634510334</v>
      </c>
      <c r="C8777">
        <v>21416</v>
      </c>
      <c r="D8777">
        <v>339039</v>
      </c>
      <c r="E8777" t="s">
        <v>2</v>
      </c>
      <c r="F8777" s="2">
        <v>44353.569301176998</v>
      </c>
      <c r="G8777" s="60">
        <v>0.56930555555555562</v>
      </c>
    </row>
    <row r="8778" spans="1:7" x14ac:dyDescent="0.25">
      <c r="A8778">
        <v>175986</v>
      </c>
      <c r="B8778" s="2">
        <v>44362.553990291264</v>
      </c>
      <c r="C8778">
        <v>21416</v>
      </c>
      <c r="D8778">
        <v>179296</v>
      </c>
      <c r="E8778" t="s">
        <v>2</v>
      </c>
      <c r="F8778" s="2">
        <v>44362.595656957928</v>
      </c>
      <c r="G8778" s="60">
        <v>0.59565972222222219</v>
      </c>
    </row>
    <row r="8779" spans="1:7" x14ac:dyDescent="0.25">
      <c r="A8779">
        <v>177721</v>
      </c>
      <c r="B8779" s="2">
        <v>44362.87599676376</v>
      </c>
      <c r="C8779">
        <v>21416</v>
      </c>
      <c r="D8779">
        <v>301748</v>
      </c>
      <c r="E8779" t="s">
        <v>2</v>
      </c>
      <c r="F8779" s="2">
        <v>44362.917663430424</v>
      </c>
      <c r="G8779" s="60">
        <v>0.91766203703703697</v>
      </c>
    </row>
    <row r="8780" spans="1:7" x14ac:dyDescent="0.25">
      <c r="A8780">
        <v>229722</v>
      </c>
      <c r="B8780" s="2">
        <v>44377.484333333334</v>
      </c>
      <c r="C8780">
        <v>21416</v>
      </c>
      <c r="D8780">
        <v>344775</v>
      </c>
      <c r="E8780" t="s">
        <v>2</v>
      </c>
      <c r="F8780" s="2">
        <v>44377.525999999998</v>
      </c>
      <c r="G8780" s="60">
        <v>0.52599537037037036</v>
      </c>
    </row>
    <row r="8781" spans="1:7" x14ac:dyDescent="0.25">
      <c r="A8781">
        <v>290296</v>
      </c>
      <c r="B8781" s="2">
        <v>44395.230597857604</v>
      </c>
      <c r="C8781">
        <v>21416</v>
      </c>
      <c r="D8781">
        <v>401945</v>
      </c>
      <c r="E8781" t="s">
        <v>2</v>
      </c>
      <c r="F8781" s="2">
        <v>44395.272264524268</v>
      </c>
      <c r="G8781" s="60">
        <v>0.27226851851851852</v>
      </c>
    </row>
    <row r="8782" spans="1:7" x14ac:dyDescent="0.25">
      <c r="A8782">
        <v>401256</v>
      </c>
      <c r="B8782" s="2">
        <v>44428.717420711975</v>
      </c>
      <c r="C8782">
        <v>21416</v>
      </c>
      <c r="D8782">
        <v>297015</v>
      </c>
      <c r="E8782" t="s">
        <v>2</v>
      </c>
      <c r="F8782" s="2">
        <v>44428.759087378639</v>
      </c>
      <c r="G8782" s="60">
        <v>0.75908564814814816</v>
      </c>
    </row>
    <row r="8783" spans="1:7" x14ac:dyDescent="0.25">
      <c r="A8783">
        <v>186945</v>
      </c>
      <c r="B8783" s="2">
        <v>44365.807631067961</v>
      </c>
      <c r="C8783">
        <v>21443</v>
      </c>
      <c r="D8783">
        <v>233494</v>
      </c>
      <c r="E8783" t="s">
        <v>7</v>
      </c>
      <c r="F8783" s="2">
        <v>44365.807631067961</v>
      </c>
      <c r="G8783" s="60">
        <v>0.80762731481481476</v>
      </c>
    </row>
    <row r="8784" spans="1:7" x14ac:dyDescent="0.25">
      <c r="A8784">
        <v>196879</v>
      </c>
      <c r="B8784" s="2">
        <v>44367.915999999997</v>
      </c>
      <c r="C8784">
        <v>21443</v>
      </c>
      <c r="D8784">
        <v>443594</v>
      </c>
      <c r="E8784" t="s">
        <v>7</v>
      </c>
      <c r="F8784" s="2">
        <v>44367.915999999997</v>
      </c>
      <c r="G8784" s="60">
        <v>0.91599537037037038</v>
      </c>
    </row>
    <row r="8785" spans="1:7" x14ac:dyDescent="0.25">
      <c r="A8785">
        <v>227590</v>
      </c>
      <c r="B8785" s="2">
        <v>44376.701239482201</v>
      </c>
      <c r="C8785">
        <v>21446</v>
      </c>
      <c r="D8785">
        <v>103586</v>
      </c>
      <c r="E8785" t="s">
        <v>2</v>
      </c>
      <c r="F8785" s="2">
        <v>44376.742906148866</v>
      </c>
      <c r="G8785" s="60">
        <v>0.74290509259259263</v>
      </c>
    </row>
    <row r="8786" spans="1:7" x14ac:dyDescent="0.25">
      <c r="A8786">
        <v>229028</v>
      </c>
      <c r="B8786" s="2">
        <v>44376.959333333332</v>
      </c>
      <c r="C8786">
        <v>21446</v>
      </c>
      <c r="D8786">
        <v>411922</v>
      </c>
      <c r="E8786" t="s">
        <v>2</v>
      </c>
      <c r="F8786" s="2">
        <v>44377.000999999997</v>
      </c>
      <c r="G8786" s="60">
        <v>9.9537037037037042E-4</v>
      </c>
    </row>
    <row r="8787" spans="1:7" x14ac:dyDescent="0.25">
      <c r="A8787">
        <v>237316</v>
      </c>
      <c r="B8787" s="2">
        <v>44379.808035598711</v>
      </c>
      <c r="C8787">
        <v>21446</v>
      </c>
      <c r="D8787">
        <v>276822</v>
      </c>
      <c r="E8787" t="s">
        <v>2</v>
      </c>
      <c r="F8787" s="2">
        <v>44379.849702265376</v>
      </c>
      <c r="G8787" s="60">
        <v>0.84969907407407408</v>
      </c>
    </row>
    <row r="8788" spans="1:7" x14ac:dyDescent="0.25">
      <c r="A8788">
        <v>250861</v>
      </c>
      <c r="B8788" s="2">
        <v>44383.683440129455</v>
      </c>
      <c r="C8788">
        <v>21446</v>
      </c>
      <c r="D8788">
        <v>230347</v>
      </c>
      <c r="E8788" t="s">
        <v>2</v>
      </c>
      <c r="F8788" s="2">
        <v>44383.725106796119</v>
      </c>
      <c r="G8788" s="60">
        <v>0.72510416666666666</v>
      </c>
    </row>
    <row r="8789" spans="1:7" x14ac:dyDescent="0.25">
      <c r="A8789">
        <v>286727</v>
      </c>
      <c r="B8789" s="2">
        <v>44394.494119741103</v>
      </c>
      <c r="C8789">
        <v>21446</v>
      </c>
      <c r="D8789">
        <v>37644</v>
      </c>
      <c r="E8789" t="s">
        <v>2</v>
      </c>
      <c r="F8789" s="2">
        <v>44394.535786407767</v>
      </c>
      <c r="G8789" s="60">
        <v>0.53578703703703701</v>
      </c>
    </row>
    <row r="8790" spans="1:7" x14ac:dyDescent="0.25">
      <c r="A8790">
        <v>380710</v>
      </c>
      <c r="B8790" s="2">
        <v>44421.956902912621</v>
      </c>
      <c r="C8790">
        <v>21446</v>
      </c>
      <c r="D8790">
        <v>471403</v>
      </c>
      <c r="E8790" t="s">
        <v>2</v>
      </c>
      <c r="F8790" s="2">
        <v>44421.998569579286</v>
      </c>
      <c r="G8790" s="60">
        <v>0.99856481481481474</v>
      </c>
    </row>
    <row r="8791" spans="1:7" x14ac:dyDescent="0.25">
      <c r="A8791">
        <v>399882</v>
      </c>
      <c r="B8791" s="2">
        <v>44428.558844660198</v>
      </c>
      <c r="C8791">
        <v>21446</v>
      </c>
      <c r="D8791">
        <v>250679</v>
      </c>
      <c r="E8791" t="s">
        <v>2</v>
      </c>
      <c r="F8791" s="2">
        <v>44428.600511326862</v>
      </c>
      <c r="G8791" s="60">
        <v>0.60050925925925924</v>
      </c>
    </row>
    <row r="8792" spans="1:7" x14ac:dyDescent="0.25">
      <c r="A8792">
        <v>407195</v>
      </c>
      <c r="B8792" s="2">
        <v>44430.008682847896</v>
      </c>
      <c r="C8792">
        <v>21446</v>
      </c>
      <c r="D8792">
        <v>81554</v>
      </c>
      <c r="E8792" t="s">
        <v>2</v>
      </c>
      <c r="F8792" s="2">
        <v>44430.05034951456</v>
      </c>
      <c r="G8792" s="60">
        <v>5.0347222222222217E-2</v>
      </c>
    </row>
    <row r="8793" spans="1:7" x14ac:dyDescent="0.25">
      <c r="A8793">
        <v>409900</v>
      </c>
      <c r="B8793" s="2">
        <v>44430.741692556636</v>
      </c>
      <c r="C8793">
        <v>21446</v>
      </c>
      <c r="D8793">
        <v>420981</v>
      </c>
      <c r="E8793" t="s">
        <v>2</v>
      </c>
      <c r="F8793" s="2">
        <v>44430.7833592233</v>
      </c>
      <c r="G8793" s="60">
        <v>0.7833564814814814</v>
      </c>
    </row>
    <row r="8794" spans="1:7" x14ac:dyDescent="0.25">
      <c r="A8794">
        <v>4185</v>
      </c>
      <c r="B8794" s="2">
        <v>44289.363658558919</v>
      </c>
      <c r="C8794">
        <v>21507</v>
      </c>
      <c r="D8794">
        <v>250679</v>
      </c>
      <c r="E8794" t="s">
        <v>3</v>
      </c>
      <c r="F8794" s="2">
        <v>44289.488658558919</v>
      </c>
      <c r="G8794" s="60">
        <v>0.48865740740740743</v>
      </c>
    </row>
    <row r="8795" spans="1:7" x14ac:dyDescent="0.25">
      <c r="A8795">
        <v>9610</v>
      </c>
      <c r="B8795" s="2">
        <v>44300.506255663429</v>
      </c>
      <c r="C8795">
        <v>21507</v>
      </c>
      <c r="D8795">
        <v>117086</v>
      </c>
      <c r="E8795" t="s">
        <v>3</v>
      </c>
      <c r="F8795" s="2">
        <v>44300.631255663429</v>
      </c>
      <c r="G8795" s="60">
        <v>0.63124999999999998</v>
      </c>
    </row>
    <row r="8796" spans="1:7" x14ac:dyDescent="0.25">
      <c r="A8796">
        <v>19005</v>
      </c>
      <c r="B8796" s="2">
        <v>44307.983601941749</v>
      </c>
      <c r="C8796">
        <v>21507</v>
      </c>
      <c r="D8796">
        <v>21760</v>
      </c>
      <c r="E8796" t="s">
        <v>3</v>
      </c>
      <c r="F8796" s="2">
        <v>44308.108601941749</v>
      </c>
      <c r="G8796" s="60">
        <v>0.10859953703703702</v>
      </c>
    </row>
    <row r="8797" spans="1:7" x14ac:dyDescent="0.25">
      <c r="A8797">
        <v>20354</v>
      </c>
      <c r="B8797" s="2">
        <v>44308.805608414237</v>
      </c>
      <c r="C8797">
        <v>21507</v>
      </c>
      <c r="D8797">
        <v>285365</v>
      </c>
      <c r="E8797" t="s">
        <v>3</v>
      </c>
      <c r="F8797" s="2">
        <v>44308.930608414237</v>
      </c>
      <c r="G8797" s="60">
        <v>0.93061342592592589</v>
      </c>
    </row>
    <row r="8798" spans="1:7" x14ac:dyDescent="0.25">
      <c r="A8798">
        <v>43110</v>
      </c>
      <c r="B8798" s="2">
        <v>44318.815515610215</v>
      </c>
      <c r="C8798">
        <v>21507</v>
      </c>
      <c r="D8798">
        <v>81226</v>
      </c>
      <c r="E8798" t="s">
        <v>3</v>
      </c>
      <c r="F8798" s="2">
        <v>44318.940515610215</v>
      </c>
      <c r="G8798" s="60">
        <v>0.94052083333333336</v>
      </c>
    </row>
    <row r="8799" spans="1:7" x14ac:dyDescent="0.25">
      <c r="A8799">
        <v>66603</v>
      </c>
      <c r="B8799" s="2">
        <v>44328.9010776699</v>
      </c>
      <c r="C8799">
        <v>21507</v>
      </c>
      <c r="D8799">
        <v>182191</v>
      </c>
      <c r="E8799" t="s">
        <v>3</v>
      </c>
      <c r="F8799" s="2">
        <v>44329.0260776699</v>
      </c>
      <c r="G8799" s="60">
        <v>2.6076388888888885E-2</v>
      </c>
    </row>
    <row r="8800" spans="1:7" x14ac:dyDescent="0.25">
      <c r="A8800">
        <v>87101</v>
      </c>
      <c r="B8800" s="2">
        <v>44336.719847896442</v>
      </c>
      <c r="C8800">
        <v>21507</v>
      </c>
      <c r="D8800">
        <v>154256</v>
      </c>
      <c r="E8800" t="s">
        <v>3</v>
      </c>
      <c r="F8800" s="2">
        <v>44336.844847896442</v>
      </c>
      <c r="G8800" s="60">
        <v>0.84484953703703702</v>
      </c>
    </row>
    <row r="8801" spans="1:7" x14ac:dyDescent="0.25">
      <c r="A8801">
        <v>110565</v>
      </c>
      <c r="B8801" s="2">
        <v>44343.905932038833</v>
      </c>
      <c r="C8801">
        <v>21507</v>
      </c>
      <c r="D8801">
        <v>389368</v>
      </c>
      <c r="E8801" t="s">
        <v>3</v>
      </c>
      <c r="F8801" s="2">
        <v>44344.030932038833</v>
      </c>
      <c r="G8801" s="60">
        <v>3.0937499999999996E-2</v>
      </c>
    </row>
    <row r="8802" spans="1:7" x14ac:dyDescent="0.25">
      <c r="A8802">
        <v>119366</v>
      </c>
      <c r="B8802" s="2">
        <v>44345.782616657001</v>
      </c>
      <c r="C8802">
        <v>21507</v>
      </c>
      <c r="D8802">
        <v>19660</v>
      </c>
      <c r="E8802" t="s">
        <v>3</v>
      </c>
      <c r="F8802" s="2">
        <v>44345.907616657001</v>
      </c>
      <c r="G8802" s="60">
        <v>0.9076157407407407</v>
      </c>
    </row>
    <row r="8803" spans="1:7" x14ac:dyDescent="0.25">
      <c r="A8803">
        <v>132173</v>
      </c>
      <c r="B8803" s="2">
        <v>44349.794999999998</v>
      </c>
      <c r="C8803">
        <v>21507</v>
      </c>
      <c r="D8803">
        <v>324859</v>
      </c>
      <c r="E8803" t="s">
        <v>3</v>
      </c>
      <c r="F8803" s="2">
        <v>44349.919999999998</v>
      </c>
      <c r="G8803" s="60">
        <v>0.91999999999999993</v>
      </c>
    </row>
    <row r="8804" spans="1:7" x14ac:dyDescent="0.25">
      <c r="A8804">
        <v>143407</v>
      </c>
      <c r="B8804" s="2">
        <v>44352.877999999997</v>
      </c>
      <c r="C8804">
        <v>21507</v>
      </c>
      <c r="D8804">
        <v>4199</v>
      </c>
      <c r="E8804" t="s">
        <v>3</v>
      </c>
      <c r="F8804" s="2">
        <v>44353.002999999997</v>
      </c>
      <c r="G8804" s="60">
        <v>2.9976851851851848E-3</v>
      </c>
    </row>
    <row r="8805" spans="1:7" x14ac:dyDescent="0.25">
      <c r="A8805">
        <v>146146</v>
      </c>
      <c r="B8805" s="2">
        <v>44353.693957928801</v>
      </c>
      <c r="C8805">
        <v>21507</v>
      </c>
      <c r="D8805">
        <v>394819</v>
      </c>
      <c r="E8805" t="s">
        <v>3</v>
      </c>
      <c r="F8805" s="2">
        <v>44353.818957928801</v>
      </c>
      <c r="G8805" s="60">
        <v>0.81895833333333334</v>
      </c>
    </row>
    <row r="8806" spans="1:7" x14ac:dyDescent="0.25">
      <c r="A8806">
        <v>148947</v>
      </c>
      <c r="B8806" s="2">
        <v>44354.690721682848</v>
      </c>
      <c r="C8806">
        <v>21507</v>
      </c>
      <c r="D8806">
        <v>411922</v>
      </c>
      <c r="E8806" t="s">
        <v>3</v>
      </c>
      <c r="F8806" s="2">
        <v>44354.815721682848</v>
      </c>
      <c r="G8806" s="60">
        <v>0.81571759259259258</v>
      </c>
    </row>
    <row r="8807" spans="1:7" x14ac:dyDescent="0.25">
      <c r="A8807">
        <v>161598</v>
      </c>
      <c r="B8807" s="2">
        <v>44358.742501618122</v>
      </c>
      <c r="C8807">
        <v>21507</v>
      </c>
      <c r="D8807">
        <v>432277</v>
      </c>
      <c r="E8807" t="s">
        <v>3</v>
      </c>
      <c r="F8807" s="2">
        <v>44358.867501618122</v>
      </c>
      <c r="G8807" s="60">
        <v>0.86750000000000005</v>
      </c>
    </row>
    <row r="8808" spans="1:7" x14ac:dyDescent="0.25">
      <c r="A8808">
        <v>169546</v>
      </c>
      <c r="B8808" s="2">
        <v>44360.438000000002</v>
      </c>
      <c r="C8808">
        <v>21507</v>
      </c>
      <c r="D8808">
        <v>339039</v>
      </c>
      <c r="E8808" t="s">
        <v>3</v>
      </c>
      <c r="F8808" s="2">
        <v>44360.563000000002</v>
      </c>
      <c r="G8808" s="60">
        <v>0.56299768518518511</v>
      </c>
    </row>
    <row r="8809" spans="1:7" x14ac:dyDescent="0.25">
      <c r="A8809">
        <v>179022</v>
      </c>
      <c r="B8809" s="2">
        <v>44363.64703236246</v>
      </c>
      <c r="C8809">
        <v>21507</v>
      </c>
      <c r="D8809">
        <v>459341</v>
      </c>
      <c r="E8809" t="s">
        <v>3</v>
      </c>
      <c r="F8809" s="2">
        <v>44363.77203236246</v>
      </c>
      <c r="G8809" s="60">
        <v>0.77203703703703708</v>
      </c>
    </row>
    <row r="8810" spans="1:7" x14ac:dyDescent="0.25">
      <c r="A8810">
        <v>194644</v>
      </c>
      <c r="B8810" s="2">
        <v>44367.589037751393</v>
      </c>
      <c r="C8810">
        <v>21507</v>
      </c>
      <c r="D8810">
        <v>367087</v>
      </c>
      <c r="E8810" t="s">
        <v>3</v>
      </c>
      <c r="F8810" s="2">
        <v>44367.714037751393</v>
      </c>
      <c r="G8810" s="60">
        <v>0.71403935185185186</v>
      </c>
    </row>
    <row r="8811" spans="1:7" x14ac:dyDescent="0.25">
      <c r="A8811">
        <v>218955</v>
      </c>
      <c r="B8811" s="2">
        <v>44374.238868373672</v>
      </c>
      <c r="C8811">
        <v>21507</v>
      </c>
      <c r="D8811">
        <v>472712</v>
      </c>
      <c r="E8811" t="s">
        <v>3</v>
      </c>
      <c r="F8811" s="2">
        <v>44374.363868373672</v>
      </c>
      <c r="G8811" s="60">
        <v>0.3638657407407408</v>
      </c>
    </row>
    <row r="8812" spans="1:7" x14ac:dyDescent="0.25">
      <c r="A8812">
        <v>239714</v>
      </c>
      <c r="B8812" s="2">
        <v>44380.485030671101</v>
      </c>
      <c r="C8812">
        <v>21507</v>
      </c>
      <c r="D8812">
        <v>118549</v>
      </c>
      <c r="E8812" t="s">
        <v>3</v>
      </c>
      <c r="F8812" s="2">
        <v>44380.610030671101</v>
      </c>
      <c r="G8812" s="60">
        <v>0.61003472222222221</v>
      </c>
    </row>
    <row r="8813" spans="1:7" x14ac:dyDescent="0.25">
      <c r="A8813">
        <v>317528</v>
      </c>
      <c r="B8813" s="2">
        <v>44403.052000000003</v>
      </c>
      <c r="C8813">
        <v>21507</v>
      </c>
      <c r="D8813">
        <v>473323</v>
      </c>
      <c r="E8813" t="s">
        <v>3</v>
      </c>
      <c r="F8813" s="2">
        <v>44403.177000000003</v>
      </c>
      <c r="G8813" s="60">
        <v>0.17700231481481479</v>
      </c>
    </row>
    <row r="8814" spans="1:7" x14ac:dyDescent="0.25">
      <c r="A8814">
        <v>320191</v>
      </c>
      <c r="B8814" s="2">
        <v>44403.888132686086</v>
      </c>
      <c r="C8814">
        <v>21507</v>
      </c>
      <c r="D8814">
        <v>162859</v>
      </c>
      <c r="E8814" t="s">
        <v>3</v>
      </c>
      <c r="F8814" s="2">
        <v>44404.013132686086</v>
      </c>
      <c r="G8814" s="60">
        <v>1.3136574074074077E-2</v>
      </c>
    </row>
    <row r="8815" spans="1:7" x14ac:dyDescent="0.25">
      <c r="A8815">
        <v>334668</v>
      </c>
      <c r="B8815" s="2">
        <v>44408.564508090618</v>
      </c>
      <c r="C8815">
        <v>21507</v>
      </c>
      <c r="D8815">
        <v>343491</v>
      </c>
      <c r="E8815" t="s">
        <v>3</v>
      </c>
      <c r="F8815" s="2">
        <v>44408.689508090618</v>
      </c>
      <c r="G8815" s="60">
        <v>0.68950231481481483</v>
      </c>
    </row>
    <row r="8816" spans="1:7" x14ac:dyDescent="0.25">
      <c r="A8816">
        <v>347501</v>
      </c>
      <c r="B8816" s="2">
        <v>44411.881660194173</v>
      </c>
      <c r="C8816">
        <v>21507</v>
      </c>
      <c r="D8816">
        <v>39237</v>
      </c>
      <c r="E8816" t="s">
        <v>3</v>
      </c>
      <c r="F8816" s="2">
        <v>44412.006660194173</v>
      </c>
      <c r="G8816" s="60">
        <v>6.6550925925925935E-3</v>
      </c>
    </row>
    <row r="8817" spans="1:7" x14ac:dyDescent="0.25">
      <c r="A8817">
        <v>351208</v>
      </c>
      <c r="B8817" s="2">
        <v>44413.487999999998</v>
      </c>
      <c r="C8817">
        <v>21507</v>
      </c>
      <c r="D8817">
        <v>88863</v>
      </c>
      <c r="E8817" t="s">
        <v>3</v>
      </c>
      <c r="F8817" s="2">
        <v>44413.612999999998</v>
      </c>
      <c r="G8817" s="60">
        <v>0.61299768518518516</v>
      </c>
    </row>
    <row r="8818" spans="1:7" x14ac:dyDescent="0.25">
      <c r="A8818">
        <v>405130</v>
      </c>
      <c r="B8818" s="2">
        <v>44429.642177993526</v>
      </c>
      <c r="C8818">
        <v>21507</v>
      </c>
      <c r="D8818">
        <v>347393</v>
      </c>
      <c r="E8818" t="s">
        <v>3</v>
      </c>
      <c r="F8818" s="2">
        <v>44429.767177993526</v>
      </c>
      <c r="G8818" s="60">
        <v>0.76717592592592598</v>
      </c>
    </row>
    <row r="8819" spans="1:7" x14ac:dyDescent="0.25">
      <c r="A8819">
        <v>405980</v>
      </c>
      <c r="B8819" s="2">
        <v>44429.782954692557</v>
      </c>
      <c r="C8819">
        <v>21507</v>
      </c>
      <c r="D8819">
        <v>344690</v>
      </c>
      <c r="E8819" t="s">
        <v>3</v>
      </c>
      <c r="F8819" s="2">
        <v>44429.907954692557</v>
      </c>
      <c r="G8819" s="60">
        <v>0.90795138888888882</v>
      </c>
    </row>
    <row r="8820" spans="1:7" x14ac:dyDescent="0.25">
      <c r="A8820">
        <v>410699</v>
      </c>
      <c r="B8820" s="2">
        <v>44430.857388349512</v>
      </c>
      <c r="C8820">
        <v>21507</v>
      </c>
      <c r="D8820">
        <v>301748</v>
      </c>
      <c r="E8820" t="s">
        <v>3</v>
      </c>
      <c r="F8820" s="2">
        <v>44430.982388349512</v>
      </c>
      <c r="G8820" s="60">
        <v>0.98238425925925921</v>
      </c>
    </row>
    <row r="8821" spans="1:7" x14ac:dyDescent="0.25">
      <c r="A8821">
        <v>219962</v>
      </c>
      <c r="B8821" s="2">
        <v>44374.564103559867</v>
      </c>
      <c r="C8821">
        <v>21570</v>
      </c>
      <c r="D8821">
        <v>250679</v>
      </c>
      <c r="E8821" t="s">
        <v>5</v>
      </c>
      <c r="F8821" s="2">
        <v>44374.647436893203</v>
      </c>
      <c r="G8821" s="60">
        <v>0.64744212962962966</v>
      </c>
    </row>
    <row r="8822" spans="1:7" x14ac:dyDescent="0.25">
      <c r="A8822">
        <v>251668</v>
      </c>
      <c r="B8822" s="2">
        <v>44383.871546925562</v>
      </c>
      <c r="C8822">
        <v>21570</v>
      </c>
      <c r="D8822">
        <v>82715</v>
      </c>
      <c r="E8822" t="s">
        <v>5</v>
      </c>
      <c r="F8822" s="2">
        <v>44383.954880258898</v>
      </c>
      <c r="G8822" s="60">
        <v>0.95488425925925924</v>
      </c>
    </row>
    <row r="8823" spans="1:7" x14ac:dyDescent="0.25">
      <c r="A8823">
        <v>252507</v>
      </c>
      <c r="B8823" s="2">
        <v>44384.429799352751</v>
      </c>
      <c r="C8823">
        <v>21570</v>
      </c>
      <c r="D8823">
        <v>142974</v>
      </c>
      <c r="E8823" t="s">
        <v>5</v>
      </c>
      <c r="F8823" s="2">
        <v>44384.513132686086</v>
      </c>
      <c r="G8823" s="60">
        <v>0.51313657407407409</v>
      </c>
    </row>
    <row r="8824" spans="1:7" x14ac:dyDescent="0.25">
      <c r="A8824">
        <v>273436</v>
      </c>
      <c r="B8824" s="2">
        <v>44390.530122977347</v>
      </c>
      <c r="C8824">
        <v>21570</v>
      </c>
      <c r="D8824">
        <v>123413</v>
      </c>
      <c r="E8824" t="s">
        <v>5</v>
      </c>
      <c r="F8824" s="2">
        <v>44390.613456310683</v>
      </c>
      <c r="G8824" s="60">
        <v>0.61346064814814816</v>
      </c>
    </row>
    <row r="8825" spans="1:7" x14ac:dyDescent="0.25">
      <c r="A8825">
        <v>277928</v>
      </c>
      <c r="B8825" s="2">
        <v>44391.826239482201</v>
      </c>
      <c r="C8825">
        <v>21570</v>
      </c>
      <c r="D8825">
        <v>230507</v>
      </c>
      <c r="E8825" t="s">
        <v>5</v>
      </c>
      <c r="F8825" s="2">
        <v>44391.909572815537</v>
      </c>
      <c r="G8825" s="60">
        <v>0.90957175925925926</v>
      </c>
    </row>
    <row r="8826" spans="1:7" x14ac:dyDescent="0.25">
      <c r="A8826">
        <v>318407</v>
      </c>
      <c r="B8826" s="2">
        <v>44403.600666666665</v>
      </c>
      <c r="C8826">
        <v>21570</v>
      </c>
      <c r="D8826">
        <v>170185</v>
      </c>
      <c r="E8826" t="s">
        <v>5</v>
      </c>
      <c r="F8826" s="2">
        <v>44403.684000000001</v>
      </c>
      <c r="G8826" s="60">
        <v>0.6840046296296296</v>
      </c>
    </row>
    <row r="8827" spans="1:7" x14ac:dyDescent="0.25">
      <c r="A8827">
        <v>364197</v>
      </c>
      <c r="B8827" s="2">
        <v>44416.578666666661</v>
      </c>
      <c r="C8827">
        <v>21570</v>
      </c>
      <c r="D8827">
        <v>304722</v>
      </c>
      <c r="E8827" t="s">
        <v>5</v>
      </c>
      <c r="F8827" s="2">
        <v>44416.661999999997</v>
      </c>
      <c r="G8827" s="60">
        <v>0.66200231481481475</v>
      </c>
    </row>
    <row r="8828" spans="1:7" x14ac:dyDescent="0.25">
      <c r="A8828">
        <v>33389</v>
      </c>
      <c r="B8828" s="2">
        <v>44315.598084142395</v>
      </c>
      <c r="C8828">
        <v>21583</v>
      </c>
      <c r="D8828">
        <v>347008</v>
      </c>
      <c r="E8828" t="s">
        <v>5</v>
      </c>
      <c r="F8828" s="2">
        <v>44315.681417475731</v>
      </c>
      <c r="G8828" s="60">
        <v>0.68141203703703701</v>
      </c>
    </row>
    <row r="8829" spans="1:7" x14ac:dyDescent="0.25">
      <c r="A8829">
        <v>43182</v>
      </c>
      <c r="B8829" s="2">
        <v>44318.826239482201</v>
      </c>
      <c r="C8829">
        <v>21583</v>
      </c>
      <c r="D8829">
        <v>118549</v>
      </c>
      <c r="E8829" t="s">
        <v>5</v>
      </c>
      <c r="F8829" s="2">
        <v>44318.909572815537</v>
      </c>
      <c r="G8829" s="60">
        <v>0.90957175925925926</v>
      </c>
    </row>
    <row r="8830" spans="1:7" x14ac:dyDescent="0.25">
      <c r="A8830">
        <v>48553</v>
      </c>
      <c r="B8830" s="2">
        <v>44321.601320388349</v>
      </c>
      <c r="C8830">
        <v>21583</v>
      </c>
      <c r="D8830">
        <v>439981</v>
      </c>
      <c r="E8830" t="s">
        <v>5</v>
      </c>
      <c r="F8830" s="2">
        <v>44321.684653721684</v>
      </c>
      <c r="G8830" s="60">
        <v>0.68465277777777767</v>
      </c>
    </row>
    <row r="8831" spans="1:7" x14ac:dyDescent="0.25">
      <c r="A8831">
        <v>87097</v>
      </c>
      <c r="B8831" s="2">
        <v>44336.716207119738</v>
      </c>
      <c r="C8831">
        <v>21583</v>
      </c>
      <c r="D8831">
        <v>40892</v>
      </c>
      <c r="E8831" t="s">
        <v>5</v>
      </c>
      <c r="F8831" s="2">
        <v>44336.799540453074</v>
      </c>
      <c r="G8831" s="60">
        <v>0.79953703703703705</v>
      </c>
    </row>
    <row r="8832" spans="1:7" x14ac:dyDescent="0.25">
      <c r="A8832">
        <v>94877</v>
      </c>
      <c r="B8832" s="2">
        <v>44338.711352750805</v>
      </c>
      <c r="C8832">
        <v>21583</v>
      </c>
      <c r="D8832">
        <v>96200</v>
      </c>
      <c r="E8832" t="s">
        <v>5</v>
      </c>
      <c r="F8832" s="2">
        <v>44338.79468608414</v>
      </c>
      <c r="G8832" s="60">
        <v>0.7946875000000001</v>
      </c>
    </row>
    <row r="8833" spans="1:7" x14ac:dyDescent="0.25">
      <c r="A8833">
        <v>12794</v>
      </c>
      <c r="B8833" s="2">
        <v>44303.535381877024</v>
      </c>
      <c r="C8833">
        <v>21604</v>
      </c>
      <c r="D8833">
        <v>472060</v>
      </c>
      <c r="E8833" t="s">
        <v>3</v>
      </c>
      <c r="F8833" s="2">
        <v>44303.660381877024</v>
      </c>
      <c r="G8833" s="60">
        <v>0.66038194444444442</v>
      </c>
    </row>
    <row r="8834" spans="1:7" x14ac:dyDescent="0.25">
      <c r="A8834">
        <v>13186</v>
      </c>
      <c r="B8834" s="2">
        <v>44303.659749137849</v>
      </c>
      <c r="C8834">
        <v>21604</v>
      </c>
      <c r="D8834">
        <v>411922</v>
      </c>
      <c r="E8834" t="s">
        <v>3</v>
      </c>
      <c r="F8834" s="2">
        <v>44303.784749137849</v>
      </c>
      <c r="G8834" s="60">
        <v>0.7847453703703704</v>
      </c>
    </row>
    <row r="8835" spans="1:7" x14ac:dyDescent="0.25">
      <c r="A8835">
        <v>223177</v>
      </c>
      <c r="B8835" s="2">
        <v>44375.198003236248</v>
      </c>
      <c r="C8835">
        <v>21610</v>
      </c>
      <c r="D8835">
        <v>254768</v>
      </c>
      <c r="E8835" t="s">
        <v>10</v>
      </c>
      <c r="F8835" s="2">
        <v>44375.573003236248</v>
      </c>
      <c r="G8835" s="60">
        <v>0.57299768518518512</v>
      </c>
    </row>
    <row r="8836" spans="1:7" x14ac:dyDescent="0.25">
      <c r="A8836">
        <v>226096</v>
      </c>
      <c r="B8836" s="2">
        <v>44376.173731391587</v>
      </c>
      <c r="C8836">
        <v>21610</v>
      </c>
      <c r="D8836">
        <v>170498</v>
      </c>
      <c r="E8836" t="s">
        <v>10</v>
      </c>
      <c r="F8836" s="2">
        <v>44376.548731391587</v>
      </c>
      <c r="G8836" s="60">
        <v>0.54872685185185188</v>
      </c>
    </row>
    <row r="8837" spans="1:7" x14ac:dyDescent="0.25">
      <c r="A8837">
        <v>261793</v>
      </c>
      <c r="B8837" s="2">
        <v>44387.359815533979</v>
      </c>
      <c r="C8837">
        <v>21610</v>
      </c>
      <c r="D8837">
        <v>209122</v>
      </c>
      <c r="E8837" t="s">
        <v>10</v>
      </c>
      <c r="F8837" s="2">
        <v>44387.734815533979</v>
      </c>
      <c r="G8837" s="60">
        <v>0.73481481481481481</v>
      </c>
    </row>
    <row r="8838" spans="1:7" x14ac:dyDescent="0.25">
      <c r="A8838">
        <v>279255</v>
      </c>
      <c r="B8838" s="2">
        <v>44392.484411003235</v>
      </c>
      <c r="C8838">
        <v>21610</v>
      </c>
      <c r="D8838">
        <v>135843</v>
      </c>
      <c r="E8838" t="s">
        <v>10</v>
      </c>
      <c r="F8838" s="2">
        <v>44392.859411003235</v>
      </c>
      <c r="G8838" s="60">
        <v>0.85940972222222223</v>
      </c>
    </row>
    <row r="8839" spans="1:7" x14ac:dyDescent="0.25">
      <c r="A8839">
        <v>305422</v>
      </c>
      <c r="B8839" s="2">
        <v>44400.510300970876</v>
      </c>
      <c r="C8839">
        <v>21610</v>
      </c>
      <c r="D8839">
        <v>278622</v>
      </c>
      <c r="E8839" t="s">
        <v>10</v>
      </c>
      <c r="F8839" s="2">
        <v>44400.885300970876</v>
      </c>
      <c r="G8839" s="60">
        <v>0.88530092592592602</v>
      </c>
    </row>
    <row r="8840" spans="1:7" x14ac:dyDescent="0.25">
      <c r="A8840">
        <v>116718</v>
      </c>
      <c r="B8840" s="2">
        <v>44345.436750389112</v>
      </c>
      <c r="C8840">
        <v>21624</v>
      </c>
      <c r="D8840">
        <v>138209</v>
      </c>
      <c r="E8840" t="s">
        <v>3</v>
      </c>
      <c r="F8840" s="2">
        <v>44345.561750389112</v>
      </c>
      <c r="G8840" s="60">
        <v>0.56174768518518514</v>
      </c>
    </row>
    <row r="8841" spans="1:7" x14ac:dyDescent="0.25">
      <c r="A8841">
        <v>192408</v>
      </c>
      <c r="B8841" s="2">
        <v>44366.9010776699</v>
      </c>
      <c r="C8841">
        <v>21624</v>
      </c>
      <c r="D8841">
        <v>241927</v>
      </c>
      <c r="E8841" t="s">
        <v>3</v>
      </c>
      <c r="F8841" s="2">
        <v>44367.0260776699</v>
      </c>
      <c r="G8841" s="60">
        <v>2.6076388888888885E-2</v>
      </c>
    </row>
    <row r="8842" spans="1:7" x14ac:dyDescent="0.25">
      <c r="A8842">
        <v>197506</v>
      </c>
      <c r="B8842" s="2">
        <v>44368.386514563106</v>
      </c>
      <c r="C8842">
        <v>21624</v>
      </c>
      <c r="D8842">
        <v>226744</v>
      </c>
      <c r="E8842" t="s">
        <v>3</v>
      </c>
      <c r="F8842" s="2">
        <v>44368.511514563106</v>
      </c>
      <c r="G8842" s="60">
        <v>0.51151620370370365</v>
      </c>
    </row>
    <row r="8843" spans="1:7" x14ac:dyDescent="0.25">
      <c r="A8843">
        <v>206470</v>
      </c>
      <c r="B8843" s="2">
        <v>44371.103999999999</v>
      </c>
      <c r="C8843">
        <v>21624</v>
      </c>
      <c r="D8843">
        <v>56396</v>
      </c>
      <c r="E8843" t="s">
        <v>3</v>
      </c>
      <c r="F8843" s="2">
        <v>44371.228999999999</v>
      </c>
      <c r="G8843" s="60">
        <v>0.22900462962962964</v>
      </c>
    </row>
    <row r="8844" spans="1:7" x14ac:dyDescent="0.25">
      <c r="A8844">
        <v>234951</v>
      </c>
      <c r="B8844" s="2">
        <v>44379.444766990295</v>
      </c>
      <c r="C8844">
        <v>21624</v>
      </c>
      <c r="D8844">
        <v>189009</v>
      </c>
      <c r="E8844" t="s">
        <v>3</v>
      </c>
      <c r="F8844" s="2">
        <v>44379.569766990295</v>
      </c>
      <c r="G8844" s="60">
        <v>0.56976851851851851</v>
      </c>
    </row>
    <row r="8845" spans="1:7" x14ac:dyDescent="0.25">
      <c r="A8845">
        <v>244974</v>
      </c>
      <c r="B8845" s="2">
        <v>44381.646000000001</v>
      </c>
      <c r="C8845">
        <v>21624</v>
      </c>
      <c r="D8845">
        <v>411922</v>
      </c>
      <c r="E8845" t="s">
        <v>3</v>
      </c>
      <c r="F8845" s="2">
        <v>44381.771000000001</v>
      </c>
      <c r="G8845" s="60">
        <v>0.77099537037037036</v>
      </c>
    </row>
    <row r="8846" spans="1:7" x14ac:dyDescent="0.25">
      <c r="A8846">
        <v>257790</v>
      </c>
      <c r="B8846" s="2">
        <v>44386.570980582524</v>
      </c>
      <c r="C8846">
        <v>21624</v>
      </c>
      <c r="D8846">
        <v>285680</v>
      </c>
      <c r="E8846" t="s">
        <v>3</v>
      </c>
      <c r="F8846" s="2">
        <v>44386.695980582524</v>
      </c>
      <c r="G8846" s="60">
        <v>0.69598379629629636</v>
      </c>
    </row>
    <row r="8847" spans="1:7" x14ac:dyDescent="0.25">
      <c r="A8847">
        <v>259687</v>
      </c>
      <c r="B8847" s="2">
        <v>44386.810462783171</v>
      </c>
      <c r="C8847">
        <v>21624</v>
      </c>
      <c r="D8847">
        <v>398027</v>
      </c>
      <c r="E8847" t="s">
        <v>3</v>
      </c>
      <c r="F8847" s="2">
        <v>44386.935462783171</v>
      </c>
      <c r="G8847" s="60">
        <v>0.93546296296296294</v>
      </c>
    </row>
    <row r="8848" spans="1:7" x14ac:dyDescent="0.25">
      <c r="A8848">
        <v>269020</v>
      </c>
      <c r="B8848" s="2">
        <v>44388.846061488672</v>
      </c>
      <c r="C8848">
        <v>21624</v>
      </c>
      <c r="D8848">
        <v>470762</v>
      </c>
      <c r="E8848" t="s">
        <v>3</v>
      </c>
      <c r="F8848" s="2">
        <v>44388.971061488672</v>
      </c>
      <c r="G8848" s="60">
        <v>0.97106481481481488</v>
      </c>
    </row>
    <row r="8849" spans="1:7" x14ac:dyDescent="0.25">
      <c r="A8849">
        <v>330400</v>
      </c>
      <c r="B8849" s="2">
        <v>44407.687485436894</v>
      </c>
      <c r="C8849">
        <v>21624</v>
      </c>
      <c r="D8849">
        <v>169639</v>
      </c>
      <c r="E8849" t="s">
        <v>3</v>
      </c>
      <c r="F8849" s="2">
        <v>44407.812485436894</v>
      </c>
      <c r="G8849" s="60">
        <v>0.81248842592592585</v>
      </c>
    </row>
    <row r="8850" spans="1:7" x14ac:dyDescent="0.25">
      <c r="A8850">
        <v>250520</v>
      </c>
      <c r="B8850" s="2">
        <v>44383.612242718445</v>
      </c>
      <c r="C8850">
        <v>21628</v>
      </c>
      <c r="D8850">
        <v>80658</v>
      </c>
      <c r="E8850" t="s">
        <v>2</v>
      </c>
      <c r="F8850" s="2">
        <v>44383.65390938511</v>
      </c>
      <c r="G8850" s="60">
        <v>0.65391203703703704</v>
      </c>
    </row>
    <row r="8851" spans="1:7" x14ac:dyDescent="0.25">
      <c r="A8851">
        <v>262786</v>
      </c>
      <c r="B8851" s="2">
        <v>44387.598132267223</v>
      </c>
      <c r="C8851">
        <v>21628</v>
      </c>
      <c r="D8851">
        <v>439190</v>
      </c>
      <c r="E8851" t="s">
        <v>2</v>
      </c>
      <c r="F8851" s="2">
        <v>44387.639798933888</v>
      </c>
      <c r="G8851" s="60">
        <v>0.63980324074074069</v>
      </c>
    </row>
    <row r="8852" spans="1:7" x14ac:dyDescent="0.25">
      <c r="A8852">
        <v>274684</v>
      </c>
      <c r="B8852" s="2">
        <v>44390.756255663429</v>
      </c>
      <c r="C8852">
        <v>21628</v>
      </c>
      <c r="D8852">
        <v>55183</v>
      </c>
      <c r="E8852" t="s">
        <v>2</v>
      </c>
      <c r="F8852" s="2">
        <v>44390.797922330094</v>
      </c>
      <c r="G8852" s="60">
        <v>0.79791666666666661</v>
      </c>
    </row>
    <row r="8853" spans="1:7" x14ac:dyDescent="0.25">
      <c r="A8853">
        <v>293052</v>
      </c>
      <c r="B8853" s="2">
        <v>44395.893796116507</v>
      </c>
      <c r="C8853">
        <v>21628</v>
      </c>
      <c r="D8853">
        <v>419338</v>
      </c>
      <c r="E8853" t="s">
        <v>2</v>
      </c>
      <c r="F8853" s="2">
        <v>44395.935462783171</v>
      </c>
      <c r="G8853" s="60">
        <v>0.93546296296296294</v>
      </c>
    </row>
    <row r="8854" spans="1:7" x14ac:dyDescent="0.25">
      <c r="A8854">
        <v>325365</v>
      </c>
      <c r="B8854" s="2">
        <v>44405.795090614891</v>
      </c>
      <c r="C8854">
        <v>21628</v>
      </c>
      <c r="D8854">
        <v>37644</v>
      </c>
      <c r="E8854" t="s">
        <v>2</v>
      </c>
      <c r="F8854" s="2">
        <v>44405.836757281555</v>
      </c>
      <c r="G8854" s="60">
        <v>0.8367592592592592</v>
      </c>
    </row>
    <row r="8855" spans="1:7" x14ac:dyDescent="0.25">
      <c r="A8855">
        <v>329579</v>
      </c>
      <c r="B8855" s="2">
        <v>44407.560333333335</v>
      </c>
      <c r="C8855">
        <v>21628</v>
      </c>
      <c r="D8855">
        <v>343712</v>
      </c>
      <c r="E8855" t="s">
        <v>2</v>
      </c>
      <c r="F8855" s="2">
        <v>44407.601999999999</v>
      </c>
      <c r="G8855" s="60">
        <v>0.60200231481481481</v>
      </c>
    </row>
    <row r="8856" spans="1:7" x14ac:dyDescent="0.25">
      <c r="A8856">
        <v>212231</v>
      </c>
      <c r="B8856" s="2">
        <v>44372.751401294503</v>
      </c>
      <c r="C8856">
        <v>21686</v>
      </c>
      <c r="D8856">
        <v>12149</v>
      </c>
      <c r="E8856" t="s">
        <v>2</v>
      </c>
      <c r="F8856" s="2">
        <v>44372.793067961167</v>
      </c>
      <c r="G8856" s="60">
        <v>0.79306712962962955</v>
      </c>
    </row>
    <row r="8857" spans="1:7" x14ac:dyDescent="0.25">
      <c r="A8857">
        <v>301754</v>
      </c>
      <c r="B8857" s="2">
        <v>44398.973084142395</v>
      </c>
      <c r="C8857">
        <v>21686</v>
      </c>
      <c r="D8857">
        <v>177173</v>
      </c>
      <c r="E8857" t="s">
        <v>2</v>
      </c>
      <c r="F8857" s="2">
        <v>44399.014750809059</v>
      </c>
      <c r="G8857" s="60">
        <v>1.4745370370370372E-2</v>
      </c>
    </row>
    <row r="8858" spans="1:7" x14ac:dyDescent="0.25">
      <c r="A8858">
        <v>20015</v>
      </c>
      <c r="B8858" s="2">
        <v>44308.674135922331</v>
      </c>
      <c r="C8858">
        <v>21730</v>
      </c>
      <c r="D8858">
        <v>304128</v>
      </c>
      <c r="E8858" t="s">
        <v>5</v>
      </c>
      <c r="F8858" s="2">
        <v>44308.757469255666</v>
      </c>
      <c r="G8858" s="60">
        <v>0.75746527777777783</v>
      </c>
    </row>
    <row r="8859" spans="1:7" x14ac:dyDescent="0.25">
      <c r="A8859">
        <v>28723</v>
      </c>
      <c r="B8859" s="2">
        <v>44312.806822006467</v>
      </c>
      <c r="C8859">
        <v>21730</v>
      </c>
      <c r="D8859">
        <v>258251</v>
      </c>
      <c r="E8859" t="s">
        <v>5</v>
      </c>
      <c r="F8859" s="2">
        <v>44312.890155339803</v>
      </c>
      <c r="G8859" s="60">
        <v>0.89015046296296296</v>
      </c>
    </row>
    <row r="8860" spans="1:7" x14ac:dyDescent="0.25">
      <c r="A8860">
        <v>32320</v>
      </c>
      <c r="B8860" s="2">
        <v>44314.826239482201</v>
      </c>
      <c r="C8860">
        <v>21730</v>
      </c>
      <c r="D8860">
        <v>158978</v>
      </c>
      <c r="E8860" t="s">
        <v>5</v>
      </c>
      <c r="F8860" s="2">
        <v>44314.909572815537</v>
      </c>
      <c r="G8860" s="60">
        <v>0.90957175925925926</v>
      </c>
    </row>
    <row r="8861" spans="1:7" x14ac:dyDescent="0.25">
      <c r="A8861">
        <v>64249</v>
      </c>
      <c r="B8861" s="2">
        <v>44327.866692556629</v>
      </c>
      <c r="C8861">
        <v>21730</v>
      </c>
      <c r="D8861">
        <v>351192</v>
      </c>
      <c r="E8861" t="s">
        <v>5</v>
      </c>
      <c r="F8861" s="2">
        <v>44327.950025889964</v>
      </c>
      <c r="G8861" s="60">
        <v>0.95002314814814814</v>
      </c>
    </row>
    <row r="8862" spans="1:7" x14ac:dyDescent="0.25">
      <c r="A8862">
        <v>85215</v>
      </c>
      <c r="B8862" s="2">
        <v>44335.758278317153</v>
      </c>
      <c r="C8862">
        <v>21730</v>
      </c>
      <c r="D8862">
        <v>182191</v>
      </c>
      <c r="E8862" t="s">
        <v>5</v>
      </c>
      <c r="F8862" s="2">
        <v>44335.841611650489</v>
      </c>
      <c r="G8862" s="60">
        <v>0.84160879629629637</v>
      </c>
    </row>
    <row r="8863" spans="1:7" x14ac:dyDescent="0.25">
      <c r="A8863">
        <v>89097</v>
      </c>
      <c r="B8863" s="2">
        <v>44337.602938511322</v>
      </c>
      <c r="C8863">
        <v>21730</v>
      </c>
      <c r="D8863">
        <v>347008</v>
      </c>
      <c r="E8863" t="s">
        <v>5</v>
      </c>
      <c r="F8863" s="2">
        <v>44337.686271844657</v>
      </c>
      <c r="G8863" s="60">
        <v>0.68627314814814822</v>
      </c>
    </row>
    <row r="8864" spans="1:7" x14ac:dyDescent="0.25">
      <c r="A8864">
        <v>152713</v>
      </c>
      <c r="B8864" s="2">
        <v>44355.840802588995</v>
      </c>
      <c r="C8864">
        <v>21730</v>
      </c>
      <c r="D8864">
        <v>411922</v>
      </c>
      <c r="E8864" t="s">
        <v>5</v>
      </c>
      <c r="F8864" s="2">
        <v>44355.924135922331</v>
      </c>
      <c r="G8864" s="60">
        <v>0.92413194444444446</v>
      </c>
    </row>
    <row r="8865" spans="1:7" x14ac:dyDescent="0.25">
      <c r="A8865">
        <v>224077</v>
      </c>
      <c r="B8865" s="2">
        <v>44375.619119741095</v>
      </c>
      <c r="C8865">
        <v>21730</v>
      </c>
      <c r="D8865">
        <v>68899</v>
      </c>
      <c r="E8865" t="s">
        <v>5</v>
      </c>
      <c r="F8865" s="2">
        <v>44375.702453074431</v>
      </c>
      <c r="G8865" s="60">
        <v>0.70245370370370364</v>
      </c>
    </row>
    <row r="8866" spans="1:7" x14ac:dyDescent="0.25">
      <c r="A8866">
        <v>224760</v>
      </c>
      <c r="B8866" s="2">
        <v>44375.785786407767</v>
      </c>
      <c r="C8866">
        <v>21730</v>
      </c>
      <c r="D8866">
        <v>399803</v>
      </c>
      <c r="E8866" t="s">
        <v>5</v>
      </c>
      <c r="F8866" s="2">
        <v>44375.869119741103</v>
      </c>
      <c r="G8866" s="60">
        <v>0.86912037037037038</v>
      </c>
    </row>
    <row r="8867" spans="1:7" x14ac:dyDescent="0.25">
      <c r="A8867">
        <v>248025</v>
      </c>
      <c r="B8867" s="2">
        <v>44382.632064724916</v>
      </c>
      <c r="C8867">
        <v>21730</v>
      </c>
      <c r="D8867">
        <v>380636</v>
      </c>
      <c r="E8867" t="s">
        <v>5</v>
      </c>
      <c r="F8867" s="2">
        <v>44382.715398058252</v>
      </c>
      <c r="G8867" s="60">
        <v>0.71539351851851851</v>
      </c>
    </row>
    <row r="8868" spans="1:7" x14ac:dyDescent="0.25">
      <c r="A8868">
        <v>294162</v>
      </c>
      <c r="B8868" s="2">
        <v>44396.632064724916</v>
      </c>
      <c r="C8868">
        <v>21730</v>
      </c>
      <c r="D8868">
        <v>72388</v>
      </c>
      <c r="E8868" t="s">
        <v>5</v>
      </c>
      <c r="F8868" s="2">
        <v>44396.715398058252</v>
      </c>
      <c r="G8868" s="60">
        <v>0.71539351851851851</v>
      </c>
    </row>
    <row r="8869" spans="1:7" x14ac:dyDescent="0.25">
      <c r="A8869">
        <v>301770</v>
      </c>
      <c r="B8869" s="2">
        <v>44398.979961165045</v>
      </c>
      <c r="C8869">
        <v>21730</v>
      </c>
      <c r="D8869">
        <v>305874</v>
      </c>
      <c r="E8869" t="s">
        <v>5</v>
      </c>
      <c r="F8869" s="2">
        <v>44399.063294498381</v>
      </c>
      <c r="G8869" s="60">
        <v>6.3298611111111111E-2</v>
      </c>
    </row>
    <row r="8870" spans="1:7" x14ac:dyDescent="0.25">
      <c r="A8870">
        <v>307216</v>
      </c>
      <c r="B8870" s="2">
        <v>44400.79873139158</v>
      </c>
      <c r="C8870">
        <v>21730</v>
      </c>
      <c r="D8870">
        <v>180863</v>
      </c>
      <c r="E8870" t="s">
        <v>5</v>
      </c>
      <c r="F8870" s="2">
        <v>44400.882064724916</v>
      </c>
      <c r="G8870" s="60">
        <v>0.88206018518518514</v>
      </c>
    </row>
    <row r="8871" spans="1:7" x14ac:dyDescent="0.25">
      <c r="A8871">
        <v>340494</v>
      </c>
      <c r="B8871" s="2">
        <v>44409.662666666663</v>
      </c>
      <c r="C8871">
        <v>21730</v>
      </c>
      <c r="D8871">
        <v>362672</v>
      </c>
      <c r="E8871" t="s">
        <v>5</v>
      </c>
      <c r="F8871" s="2">
        <v>44409.745999999999</v>
      </c>
      <c r="G8871" s="60">
        <v>0.74599537037037045</v>
      </c>
    </row>
    <row r="8872" spans="1:7" x14ac:dyDescent="0.25">
      <c r="A8872">
        <v>351409</v>
      </c>
      <c r="B8872" s="2">
        <v>44413.572194174754</v>
      </c>
      <c r="C8872">
        <v>21730</v>
      </c>
      <c r="D8872">
        <v>250679</v>
      </c>
      <c r="E8872" t="s">
        <v>5</v>
      </c>
      <c r="F8872" s="2">
        <v>44413.65552750809</v>
      </c>
      <c r="G8872" s="60">
        <v>0.65553240740740748</v>
      </c>
    </row>
    <row r="8873" spans="1:7" x14ac:dyDescent="0.25">
      <c r="A8873">
        <v>362989</v>
      </c>
      <c r="B8873" s="2">
        <v>44416.196666666663</v>
      </c>
      <c r="C8873">
        <v>21730</v>
      </c>
      <c r="D8873">
        <v>388561</v>
      </c>
      <c r="E8873" t="s">
        <v>5</v>
      </c>
      <c r="F8873" s="2">
        <v>44416.28</v>
      </c>
      <c r="G8873" s="60">
        <v>0.27999999999999997</v>
      </c>
    </row>
    <row r="8874" spans="1:7" x14ac:dyDescent="0.25">
      <c r="A8874">
        <v>373255</v>
      </c>
      <c r="B8874" s="2">
        <v>44419.722679611645</v>
      </c>
      <c r="C8874">
        <v>21730</v>
      </c>
      <c r="D8874">
        <v>410290</v>
      </c>
      <c r="E8874" t="s">
        <v>5</v>
      </c>
      <c r="F8874" s="2">
        <v>44419.80601294498</v>
      </c>
      <c r="G8874" s="60">
        <v>0.80601851851851858</v>
      </c>
    </row>
    <row r="8875" spans="1:7" x14ac:dyDescent="0.25">
      <c r="A8875">
        <v>416590</v>
      </c>
      <c r="B8875" s="2">
        <v>44433.620737864076</v>
      </c>
      <c r="C8875">
        <v>21730</v>
      </c>
      <c r="D8875">
        <v>472585</v>
      </c>
      <c r="E8875" t="s">
        <v>5</v>
      </c>
      <c r="F8875" s="2">
        <v>44433.704071197411</v>
      </c>
      <c r="G8875" s="60">
        <v>0.70407407407407396</v>
      </c>
    </row>
    <row r="8876" spans="1:7" x14ac:dyDescent="0.25">
      <c r="A8876">
        <v>19265</v>
      </c>
      <c r="B8876" s="2">
        <v>44308.429394822007</v>
      </c>
      <c r="C8876">
        <v>21792</v>
      </c>
      <c r="D8876">
        <v>202914</v>
      </c>
      <c r="E8876" t="s">
        <v>10</v>
      </c>
      <c r="F8876" s="2">
        <v>44308.804394822007</v>
      </c>
      <c r="G8876" s="60">
        <v>0.80439814814814825</v>
      </c>
    </row>
    <row r="8877" spans="1:7" x14ac:dyDescent="0.25">
      <c r="A8877">
        <v>29787</v>
      </c>
      <c r="B8877" s="2">
        <v>44313.518391585763</v>
      </c>
      <c r="C8877">
        <v>21792</v>
      </c>
      <c r="D8877">
        <v>428248</v>
      </c>
      <c r="E8877" t="s">
        <v>10</v>
      </c>
      <c r="F8877" s="2">
        <v>44313.893391585763</v>
      </c>
      <c r="G8877" s="60">
        <v>0.89339120370370362</v>
      </c>
    </row>
    <row r="8878" spans="1:7" x14ac:dyDescent="0.25">
      <c r="A8878">
        <v>51720</v>
      </c>
      <c r="B8878" s="2">
        <v>44323.306417475731</v>
      </c>
      <c r="C8878">
        <v>21792</v>
      </c>
      <c r="D8878">
        <v>307391</v>
      </c>
      <c r="E8878" t="s">
        <v>10</v>
      </c>
      <c r="F8878" s="2">
        <v>44323.681417475731</v>
      </c>
      <c r="G8878" s="60">
        <v>0.68141203703703701</v>
      </c>
    </row>
    <row r="8879" spans="1:7" x14ac:dyDescent="0.25">
      <c r="A8879">
        <v>80107</v>
      </c>
      <c r="B8879" s="2">
        <v>44333.571789644011</v>
      </c>
      <c r="C8879">
        <v>21792</v>
      </c>
      <c r="D8879">
        <v>382912</v>
      </c>
      <c r="E8879" t="s">
        <v>10</v>
      </c>
      <c r="F8879" s="2">
        <v>44333.946789644011</v>
      </c>
      <c r="G8879" s="60">
        <v>0.94679398148148142</v>
      </c>
    </row>
    <row r="8880" spans="1:7" x14ac:dyDescent="0.25">
      <c r="A8880">
        <v>81081</v>
      </c>
      <c r="B8880" s="2">
        <v>44333.851000000002</v>
      </c>
      <c r="C8880">
        <v>21792</v>
      </c>
      <c r="D8880">
        <v>141259</v>
      </c>
      <c r="E8880" t="s">
        <v>10</v>
      </c>
      <c r="F8880" s="2">
        <v>44334.226000000002</v>
      </c>
      <c r="G8880" s="60">
        <v>0.22599537037037035</v>
      </c>
    </row>
    <row r="8881" spans="1:7" x14ac:dyDescent="0.25">
      <c r="A8881">
        <v>105694</v>
      </c>
      <c r="B8881" s="2">
        <v>44342.1510776699</v>
      </c>
      <c r="C8881">
        <v>21792</v>
      </c>
      <c r="D8881">
        <v>250679</v>
      </c>
      <c r="E8881" t="s">
        <v>10</v>
      </c>
      <c r="F8881" s="2">
        <v>44342.5260776699</v>
      </c>
      <c r="G8881" s="60">
        <v>0.52607638888888886</v>
      </c>
    </row>
    <row r="8882" spans="1:7" x14ac:dyDescent="0.25">
      <c r="A8882">
        <v>116539</v>
      </c>
      <c r="B8882" s="2">
        <v>44345.366288025893</v>
      </c>
      <c r="C8882">
        <v>21792</v>
      </c>
      <c r="D8882">
        <v>118549</v>
      </c>
      <c r="E8882" t="s">
        <v>10</v>
      </c>
      <c r="F8882" s="2">
        <v>44345.741288025893</v>
      </c>
      <c r="G8882" s="60">
        <v>0.74128472222222219</v>
      </c>
    </row>
    <row r="8883" spans="1:7" x14ac:dyDescent="0.25">
      <c r="A8883">
        <v>129572</v>
      </c>
      <c r="B8883" s="2">
        <v>44348.703999999998</v>
      </c>
      <c r="C8883">
        <v>21792</v>
      </c>
      <c r="D8883">
        <v>230507</v>
      </c>
      <c r="E8883" t="s">
        <v>10</v>
      </c>
      <c r="F8883" s="2">
        <v>44349.078999999998</v>
      </c>
      <c r="G8883" s="60">
        <v>7.9004629629629633E-2</v>
      </c>
    </row>
    <row r="8884" spans="1:7" x14ac:dyDescent="0.25">
      <c r="A8884">
        <v>169302</v>
      </c>
      <c r="B8884" s="2">
        <v>44360.378002258367</v>
      </c>
      <c r="C8884">
        <v>21792</v>
      </c>
      <c r="D8884">
        <v>144636</v>
      </c>
      <c r="E8884" t="s">
        <v>10</v>
      </c>
      <c r="F8884" s="2">
        <v>44360.753002258367</v>
      </c>
      <c r="G8884" s="60">
        <v>0.75299768518518517</v>
      </c>
    </row>
    <row r="8885" spans="1:7" x14ac:dyDescent="0.25">
      <c r="A8885">
        <v>185099</v>
      </c>
      <c r="B8885" s="2">
        <v>44365.600915857605</v>
      </c>
      <c r="C8885">
        <v>21792</v>
      </c>
      <c r="D8885">
        <v>244507</v>
      </c>
      <c r="E8885" t="s">
        <v>10</v>
      </c>
      <c r="F8885" s="2">
        <v>44365.975915857605</v>
      </c>
      <c r="G8885" s="60">
        <v>0.97591435185185194</v>
      </c>
    </row>
    <row r="8886" spans="1:7" x14ac:dyDescent="0.25">
      <c r="A8886">
        <v>229365</v>
      </c>
      <c r="B8886" s="2">
        <v>44377.171000000002</v>
      </c>
      <c r="C8886">
        <v>21792</v>
      </c>
      <c r="D8886">
        <v>304128</v>
      </c>
      <c r="E8886" t="s">
        <v>10</v>
      </c>
      <c r="F8886" s="2">
        <v>44377.546000000002</v>
      </c>
      <c r="G8886" s="60">
        <v>0.54599537037037038</v>
      </c>
    </row>
    <row r="8887" spans="1:7" x14ac:dyDescent="0.25">
      <c r="A8887">
        <v>231339</v>
      </c>
      <c r="B8887" s="2">
        <v>44377.813000000002</v>
      </c>
      <c r="C8887">
        <v>21792</v>
      </c>
      <c r="D8887">
        <v>309079</v>
      </c>
      <c r="E8887" t="s">
        <v>10</v>
      </c>
      <c r="F8887" s="2">
        <v>44378.188000000002</v>
      </c>
      <c r="G8887" s="60">
        <v>0.1879976851851852</v>
      </c>
    </row>
    <row r="8888" spans="1:7" x14ac:dyDescent="0.25">
      <c r="A8888">
        <v>247784</v>
      </c>
      <c r="B8888" s="2">
        <v>44382.578262135925</v>
      </c>
      <c r="C8888">
        <v>21792</v>
      </c>
      <c r="D8888">
        <v>125006</v>
      </c>
      <c r="E8888" t="s">
        <v>10</v>
      </c>
      <c r="F8888" s="2">
        <v>44382.953262135925</v>
      </c>
      <c r="G8888" s="60">
        <v>0.95326388888888891</v>
      </c>
    </row>
    <row r="8889" spans="1:7" x14ac:dyDescent="0.25">
      <c r="A8889">
        <v>276441</v>
      </c>
      <c r="B8889" s="2">
        <v>44391.565317152104</v>
      </c>
      <c r="C8889">
        <v>21792</v>
      </c>
      <c r="D8889">
        <v>472712</v>
      </c>
      <c r="E8889" t="s">
        <v>10</v>
      </c>
      <c r="F8889" s="2">
        <v>44391.940317152104</v>
      </c>
      <c r="G8889" s="60">
        <v>0.9403125</v>
      </c>
    </row>
    <row r="8890" spans="1:7" x14ac:dyDescent="0.25">
      <c r="A8890">
        <v>296338</v>
      </c>
      <c r="B8890" s="2">
        <v>44397.439103559867</v>
      </c>
      <c r="C8890">
        <v>21792</v>
      </c>
      <c r="D8890">
        <v>347008</v>
      </c>
      <c r="E8890" t="s">
        <v>10</v>
      </c>
      <c r="F8890" s="2">
        <v>44397.814103559867</v>
      </c>
      <c r="G8890" s="60">
        <v>0.8141087962962964</v>
      </c>
    </row>
    <row r="8891" spans="1:7" x14ac:dyDescent="0.25">
      <c r="A8891">
        <v>314529</v>
      </c>
      <c r="B8891" s="2">
        <v>44402.560228278453</v>
      </c>
      <c r="C8891">
        <v>21792</v>
      </c>
      <c r="D8891">
        <v>286694</v>
      </c>
      <c r="E8891" t="s">
        <v>10</v>
      </c>
      <c r="F8891" s="2">
        <v>44402.935228278453</v>
      </c>
      <c r="G8891" s="60">
        <v>0.93523148148148139</v>
      </c>
    </row>
    <row r="8892" spans="1:7" x14ac:dyDescent="0.25">
      <c r="A8892">
        <v>32785</v>
      </c>
      <c r="B8892" s="2">
        <v>44314.976320388349</v>
      </c>
      <c r="C8892">
        <v>21822</v>
      </c>
      <c r="D8892">
        <v>250679</v>
      </c>
      <c r="E8892" t="s">
        <v>2</v>
      </c>
      <c r="F8892" s="2">
        <v>44315.017987055013</v>
      </c>
      <c r="G8892" s="60">
        <v>1.7986111111111109E-2</v>
      </c>
    </row>
    <row r="8893" spans="1:7" x14ac:dyDescent="0.25">
      <c r="A8893">
        <v>40043</v>
      </c>
      <c r="B8893" s="2">
        <v>44317.745933408609</v>
      </c>
      <c r="C8893">
        <v>21822</v>
      </c>
      <c r="D8893">
        <v>422512</v>
      </c>
      <c r="E8893" t="s">
        <v>2</v>
      </c>
      <c r="F8893" s="2">
        <v>44317.787600075273</v>
      </c>
      <c r="G8893" s="60">
        <v>0.78760416666666666</v>
      </c>
    </row>
    <row r="8894" spans="1:7" x14ac:dyDescent="0.25">
      <c r="A8894">
        <v>64400</v>
      </c>
      <c r="B8894" s="2">
        <v>44327.921304207121</v>
      </c>
      <c r="C8894">
        <v>21822</v>
      </c>
      <c r="D8894">
        <v>433247</v>
      </c>
      <c r="E8894" t="s">
        <v>2</v>
      </c>
      <c r="F8894" s="2">
        <v>44327.962970873785</v>
      </c>
      <c r="G8894" s="60">
        <v>0.96297453703703706</v>
      </c>
    </row>
    <row r="8895" spans="1:7" x14ac:dyDescent="0.25">
      <c r="A8895">
        <v>66809</v>
      </c>
      <c r="B8895" s="2">
        <v>44328.982792880262</v>
      </c>
      <c r="C8895">
        <v>21822</v>
      </c>
      <c r="D8895">
        <v>314092</v>
      </c>
      <c r="E8895" t="s">
        <v>2</v>
      </c>
      <c r="F8895" s="2">
        <v>44329.024459546927</v>
      </c>
      <c r="G8895" s="60">
        <v>2.4456018518518519E-2</v>
      </c>
    </row>
    <row r="8896" spans="1:7" x14ac:dyDescent="0.25">
      <c r="A8896">
        <v>83733</v>
      </c>
      <c r="B8896" s="2">
        <v>44335.00382847897</v>
      </c>
      <c r="C8896">
        <v>21822</v>
      </c>
      <c r="D8896">
        <v>343712</v>
      </c>
      <c r="E8896" t="s">
        <v>2</v>
      </c>
      <c r="F8896" s="2">
        <v>44335.045495145634</v>
      </c>
      <c r="G8896" s="60">
        <v>4.5497685185185183E-2</v>
      </c>
    </row>
    <row r="8897" spans="1:7" x14ac:dyDescent="0.25">
      <c r="A8897">
        <v>192763</v>
      </c>
      <c r="B8897" s="2">
        <v>44366.957711974115</v>
      </c>
      <c r="C8897">
        <v>21833</v>
      </c>
      <c r="D8897">
        <v>208822</v>
      </c>
      <c r="E8897" t="s">
        <v>13</v>
      </c>
      <c r="F8897" s="2">
        <v>44366.749378640779</v>
      </c>
      <c r="G8897" s="60">
        <v>0.74937500000000001</v>
      </c>
    </row>
    <row r="8898" spans="1:7" x14ac:dyDescent="0.25">
      <c r="A8898">
        <v>194095</v>
      </c>
      <c r="B8898" s="2">
        <v>44367.477004303109</v>
      </c>
      <c r="C8898">
        <v>21833</v>
      </c>
      <c r="D8898">
        <v>394819</v>
      </c>
      <c r="E8898" t="s">
        <v>13</v>
      </c>
      <c r="F8898" s="2">
        <v>44367.268670969774</v>
      </c>
      <c r="G8898" s="60">
        <v>0.26866898148148149</v>
      </c>
    </row>
    <row r="8899" spans="1:7" x14ac:dyDescent="0.25">
      <c r="A8899">
        <v>197313</v>
      </c>
      <c r="B8899" s="2">
        <v>44368.143796116507</v>
      </c>
      <c r="C8899">
        <v>21833</v>
      </c>
      <c r="D8899">
        <v>123413</v>
      </c>
      <c r="E8899" t="s">
        <v>13</v>
      </c>
      <c r="F8899" s="2">
        <v>44367.935462783171</v>
      </c>
      <c r="G8899" s="60">
        <v>0.93546296296296294</v>
      </c>
    </row>
    <row r="8900" spans="1:7" x14ac:dyDescent="0.25">
      <c r="A8900">
        <v>200500</v>
      </c>
      <c r="B8900" s="2">
        <v>44369.150268608413</v>
      </c>
      <c r="C8900">
        <v>21833</v>
      </c>
      <c r="D8900">
        <v>386196</v>
      </c>
      <c r="E8900" t="s">
        <v>13</v>
      </c>
      <c r="F8900" s="2">
        <v>44368.941935275077</v>
      </c>
      <c r="G8900" s="60">
        <v>0.94193287037037043</v>
      </c>
    </row>
    <row r="8901" spans="1:7" x14ac:dyDescent="0.25">
      <c r="A8901">
        <v>209274</v>
      </c>
      <c r="B8901" s="2">
        <v>44371.925349514568</v>
      </c>
      <c r="C8901">
        <v>21833</v>
      </c>
      <c r="D8901">
        <v>471403</v>
      </c>
      <c r="E8901" t="s">
        <v>13</v>
      </c>
      <c r="F8901" s="2">
        <v>44371.717016181232</v>
      </c>
      <c r="G8901" s="60">
        <v>0.71701388888888884</v>
      </c>
    </row>
    <row r="8902" spans="1:7" x14ac:dyDescent="0.25">
      <c r="A8902">
        <v>223148</v>
      </c>
      <c r="B8902" s="2">
        <v>44375.184249190941</v>
      </c>
      <c r="C8902">
        <v>21833</v>
      </c>
      <c r="D8902">
        <v>150225</v>
      </c>
      <c r="E8902" t="s">
        <v>13</v>
      </c>
      <c r="F8902" s="2">
        <v>44374.975915857605</v>
      </c>
      <c r="G8902" s="60">
        <v>0.97591435185185194</v>
      </c>
    </row>
    <row r="8903" spans="1:7" x14ac:dyDescent="0.25">
      <c r="A8903">
        <v>232217</v>
      </c>
      <c r="B8903" s="2">
        <v>44377.967420711975</v>
      </c>
      <c r="C8903">
        <v>21833</v>
      </c>
      <c r="D8903">
        <v>301748</v>
      </c>
      <c r="E8903" t="s">
        <v>13</v>
      </c>
      <c r="F8903" s="2">
        <v>44377.759087378639</v>
      </c>
      <c r="G8903" s="60">
        <v>0.75908564814814816</v>
      </c>
    </row>
    <row r="8904" spans="1:7" x14ac:dyDescent="0.25">
      <c r="A8904">
        <v>243541</v>
      </c>
      <c r="B8904" s="2">
        <v>44381.210791344951</v>
      </c>
      <c r="C8904">
        <v>21833</v>
      </c>
      <c r="D8904">
        <v>141622</v>
      </c>
      <c r="E8904" t="s">
        <v>13</v>
      </c>
      <c r="F8904" s="2">
        <v>44381.002458011615</v>
      </c>
      <c r="G8904" s="60">
        <v>2.4537037037037036E-3</v>
      </c>
    </row>
    <row r="8905" spans="1:7" x14ac:dyDescent="0.25">
      <c r="A8905">
        <v>249738</v>
      </c>
      <c r="B8905" s="2">
        <v>44383.166449838187</v>
      </c>
      <c r="C8905">
        <v>21833</v>
      </c>
      <c r="D8905">
        <v>194335</v>
      </c>
      <c r="E8905" t="s">
        <v>13</v>
      </c>
      <c r="F8905" s="2">
        <v>44382.958116504851</v>
      </c>
      <c r="G8905" s="60">
        <v>0.95811342592592597</v>
      </c>
    </row>
    <row r="8906" spans="1:7" x14ac:dyDescent="0.25">
      <c r="A8906">
        <v>251297</v>
      </c>
      <c r="B8906" s="2">
        <v>44383.808844660198</v>
      </c>
      <c r="C8906">
        <v>21833</v>
      </c>
      <c r="D8906">
        <v>327633</v>
      </c>
      <c r="E8906" t="s">
        <v>13</v>
      </c>
      <c r="F8906" s="2">
        <v>44383.600511326862</v>
      </c>
      <c r="G8906" s="60">
        <v>0.60050925925925924</v>
      </c>
    </row>
    <row r="8907" spans="1:7" x14ac:dyDescent="0.25">
      <c r="A8907">
        <v>313252</v>
      </c>
      <c r="B8907" s="2">
        <v>44402.049944983824</v>
      </c>
      <c r="C8907">
        <v>21833</v>
      </c>
      <c r="D8907">
        <v>470762</v>
      </c>
      <c r="E8907" t="s">
        <v>13</v>
      </c>
      <c r="F8907" s="2">
        <v>44401.841611650489</v>
      </c>
      <c r="G8907" s="60">
        <v>0.84160879629629637</v>
      </c>
    </row>
    <row r="8908" spans="1:7" x14ac:dyDescent="0.25">
      <c r="A8908">
        <v>335822</v>
      </c>
      <c r="B8908" s="2">
        <v>44408.710139158582</v>
      </c>
      <c r="C8908">
        <v>21833</v>
      </c>
      <c r="D8908">
        <v>241927</v>
      </c>
      <c r="E8908" t="s">
        <v>13</v>
      </c>
      <c r="F8908" s="2">
        <v>44408.501805825246</v>
      </c>
      <c r="G8908" s="60">
        <v>0.5018055555555555</v>
      </c>
    </row>
    <row r="8909" spans="1:7" x14ac:dyDescent="0.25">
      <c r="A8909">
        <v>342482</v>
      </c>
      <c r="B8909" s="2">
        <v>44410.03214563107</v>
      </c>
      <c r="C8909">
        <v>21833</v>
      </c>
      <c r="D8909">
        <v>324893</v>
      </c>
      <c r="E8909" t="s">
        <v>13</v>
      </c>
      <c r="F8909" s="2">
        <v>44409.823812297735</v>
      </c>
      <c r="G8909" s="60">
        <v>0.8238078703703704</v>
      </c>
    </row>
    <row r="8910" spans="1:7" x14ac:dyDescent="0.25">
      <c r="A8910">
        <v>350889</v>
      </c>
      <c r="B8910" s="2">
        <v>44413.104961165052</v>
      </c>
      <c r="C8910">
        <v>21833</v>
      </c>
      <c r="D8910">
        <v>230507</v>
      </c>
      <c r="E8910" t="s">
        <v>13</v>
      </c>
      <c r="F8910" s="2">
        <v>44412.896627831717</v>
      </c>
      <c r="G8910" s="60">
        <v>0.8966319444444445</v>
      </c>
    </row>
    <row r="8911" spans="1:7" x14ac:dyDescent="0.25">
      <c r="A8911">
        <v>357748</v>
      </c>
      <c r="B8911" s="2">
        <v>44415.097781304365</v>
      </c>
      <c r="C8911">
        <v>21833</v>
      </c>
      <c r="D8911">
        <v>118549</v>
      </c>
      <c r="E8911" t="s">
        <v>13</v>
      </c>
      <c r="F8911" s="2">
        <v>44414.889447971029</v>
      </c>
      <c r="G8911" s="60">
        <v>0.88944444444444448</v>
      </c>
    </row>
    <row r="8912" spans="1:7" x14ac:dyDescent="0.25">
      <c r="A8912">
        <v>391610</v>
      </c>
      <c r="B8912" s="2">
        <v>44425.053181229778</v>
      </c>
      <c r="C8912">
        <v>21833</v>
      </c>
      <c r="D8912">
        <v>227775</v>
      </c>
      <c r="E8912" t="s">
        <v>13</v>
      </c>
      <c r="F8912" s="2">
        <v>44424.844847896442</v>
      </c>
      <c r="G8912" s="60">
        <v>0.84484953703703702</v>
      </c>
    </row>
    <row r="8913" spans="1:7" x14ac:dyDescent="0.25">
      <c r="A8913">
        <v>111965</v>
      </c>
      <c r="B8913" s="2">
        <v>44344.554394822007</v>
      </c>
      <c r="C8913">
        <v>21845</v>
      </c>
      <c r="D8913">
        <v>146665</v>
      </c>
      <c r="E8913" t="s">
        <v>5</v>
      </c>
      <c r="F8913" s="2">
        <v>44344.637728155343</v>
      </c>
      <c r="G8913" s="60">
        <v>0.63773148148148151</v>
      </c>
    </row>
    <row r="8914" spans="1:7" x14ac:dyDescent="0.25">
      <c r="A8914">
        <v>118746</v>
      </c>
      <c r="B8914" s="2">
        <v>44345.717825242718</v>
      </c>
      <c r="C8914">
        <v>21845</v>
      </c>
      <c r="D8914">
        <v>341333</v>
      </c>
      <c r="E8914" t="s">
        <v>5</v>
      </c>
      <c r="F8914" s="2">
        <v>44345.801158576054</v>
      </c>
      <c r="G8914" s="60">
        <v>0.80115740740740737</v>
      </c>
    </row>
    <row r="8915" spans="1:7" x14ac:dyDescent="0.25">
      <c r="A8915">
        <v>136661</v>
      </c>
      <c r="B8915" s="2">
        <v>44351.53174110032</v>
      </c>
      <c r="C8915">
        <v>21845</v>
      </c>
      <c r="D8915">
        <v>86587</v>
      </c>
      <c r="E8915" t="s">
        <v>5</v>
      </c>
      <c r="F8915" s="2">
        <v>44351.615074433656</v>
      </c>
      <c r="G8915" s="60">
        <v>0.61506944444444445</v>
      </c>
    </row>
    <row r="8916" spans="1:7" x14ac:dyDescent="0.25">
      <c r="A8916">
        <v>143795</v>
      </c>
      <c r="B8916" s="2">
        <v>44352.954071197411</v>
      </c>
      <c r="C8916">
        <v>21845</v>
      </c>
      <c r="D8916">
        <v>264805</v>
      </c>
      <c r="E8916" t="s">
        <v>5</v>
      </c>
      <c r="F8916" s="2">
        <v>44353.037404530747</v>
      </c>
      <c r="G8916" s="60">
        <v>3.740740740740741E-2</v>
      </c>
    </row>
    <row r="8917" spans="1:7" x14ac:dyDescent="0.25">
      <c r="A8917">
        <v>165574</v>
      </c>
      <c r="B8917" s="2">
        <v>44359.632064724916</v>
      </c>
      <c r="C8917">
        <v>21845</v>
      </c>
      <c r="D8917">
        <v>182191</v>
      </c>
      <c r="E8917" t="s">
        <v>5</v>
      </c>
      <c r="F8917" s="2">
        <v>44359.715398058252</v>
      </c>
      <c r="G8917" s="60">
        <v>0.71539351851851851</v>
      </c>
    </row>
    <row r="8918" spans="1:7" x14ac:dyDescent="0.25">
      <c r="A8918">
        <v>200925</v>
      </c>
      <c r="B8918" s="2">
        <v>44369.497666666663</v>
      </c>
      <c r="C8918">
        <v>21845</v>
      </c>
      <c r="D8918">
        <v>379466</v>
      </c>
      <c r="E8918" t="s">
        <v>5</v>
      </c>
      <c r="F8918" s="2">
        <v>44369.580999999998</v>
      </c>
      <c r="G8918" s="60">
        <v>0.58099537037037041</v>
      </c>
    </row>
    <row r="8919" spans="1:7" x14ac:dyDescent="0.25">
      <c r="A8919">
        <v>39747</v>
      </c>
      <c r="B8919" s="2">
        <v>44317.696385113268</v>
      </c>
      <c r="C8919">
        <v>21859</v>
      </c>
      <c r="D8919">
        <v>446092</v>
      </c>
      <c r="E8919" t="s">
        <v>2</v>
      </c>
      <c r="F8919" s="2">
        <v>44317.738051779932</v>
      </c>
      <c r="G8919" s="60">
        <v>0.73805555555555558</v>
      </c>
    </row>
    <row r="8920" spans="1:7" x14ac:dyDescent="0.25">
      <c r="A8920">
        <v>72096</v>
      </c>
      <c r="B8920" s="2">
        <v>44330.953666666668</v>
      </c>
      <c r="C8920">
        <v>21859</v>
      </c>
      <c r="D8920">
        <v>13019</v>
      </c>
      <c r="E8920" t="s">
        <v>2</v>
      </c>
      <c r="F8920" s="2">
        <v>44330.995333333332</v>
      </c>
      <c r="G8920" s="60">
        <v>0.99533564814814823</v>
      </c>
    </row>
    <row r="8921" spans="1:7" x14ac:dyDescent="0.25">
      <c r="A8921">
        <v>77528</v>
      </c>
      <c r="B8921" s="2">
        <v>44332.62767418439</v>
      </c>
      <c r="C8921">
        <v>21859</v>
      </c>
      <c r="D8921">
        <v>42035</v>
      </c>
      <c r="E8921" t="s">
        <v>2</v>
      </c>
      <c r="F8921" s="2">
        <v>44332.669340851055</v>
      </c>
      <c r="G8921" s="60">
        <v>0.66934027777777771</v>
      </c>
    </row>
    <row r="8922" spans="1:7" x14ac:dyDescent="0.25">
      <c r="A8922">
        <v>94314</v>
      </c>
      <c r="B8922" s="2">
        <v>44338.628423948219</v>
      </c>
      <c r="C8922">
        <v>21859</v>
      </c>
      <c r="D8922">
        <v>118549</v>
      </c>
      <c r="E8922" t="s">
        <v>2</v>
      </c>
      <c r="F8922" s="2">
        <v>44338.670090614884</v>
      </c>
      <c r="G8922" s="60">
        <v>0.67009259259259257</v>
      </c>
    </row>
    <row r="8923" spans="1:7" x14ac:dyDescent="0.25">
      <c r="A8923">
        <v>108560</v>
      </c>
      <c r="B8923" s="2">
        <v>44343.566935275085</v>
      </c>
      <c r="C8923">
        <v>21859</v>
      </c>
      <c r="D8923">
        <v>182191</v>
      </c>
      <c r="E8923" t="s">
        <v>2</v>
      </c>
      <c r="F8923" s="2">
        <v>44343.608601941749</v>
      </c>
      <c r="G8923" s="60">
        <v>0.60859953703703706</v>
      </c>
    </row>
    <row r="8924" spans="1:7" x14ac:dyDescent="0.25">
      <c r="A8924">
        <v>151855</v>
      </c>
      <c r="B8924" s="2">
        <v>44355.704475728155</v>
      </c>
      <c r="C8924">
        <v>21859</v>
      </c>
      <c r="D8924">
        <v>250679</v>
      </c>
      <c r="E8924" t="s">
        <v>2</v>
      </c>
      <c r="F8924" s="2">
        <v>44355.746142394819</v>
      </c>
      <c r="G8924" s="60">
        <v>0.74614583333333329</v>
      </c>
    </row>
    <row r="8925" spans="1:7" x14ac:dyDescent="0.25">
      <c r="A8925">
        <v>155608</v>
      </c>
      <c r="B8925" s="2">
        <v>44356.837161812298</v>
      </c>
      <c r="C8925">
        <v>21859</v>
      </c>
      <c r="D8925">
        <v>206501</v>
      </c>
      <c r="E8925" t="s">
        <v>2</v>
      </c>
      <c r="F8925" s="2">
        <v>44356.878828478963</v>
      </c>
      <c r="G8925" s="60">
        <v>0.87883101851851853</v>
      </c>
    </row>
    <row r="8926" spans="1:7" x14ac:dyDescent="0.25">
      <c r="A8926">
        <v>174938</v>
      </c>
      <c r="B8926" s="2">
        <v>44361.832307443365</v>
      </c>
      <c r="C8926">
        <v>21859</v>
      </c>
      <c r="D8926">
        <v>396331</v>
      </c>
      <c r="E8926" t="s">
        <v>2</v>
      </c>
      <c r="F8926" s="2">
        <v>44361.873974110029</v>
      </c>
      <c r="G8926" s="60">
        <v>0.87396990740740732</v>
      </c>
    </row>
    <row r="8927" spans="1:7" x14ac:dyDescent="0.25">
      <c r="A8927">
        <v>182775</v>
      </c>
      <c r="B8927" s="2">
        <v>44364.811271844665</v>
      </c>
      <c r="C8927">
        <v>21859</v>
      </c>
      <c r="D8927">
        <v>308303</v>
      </c>
      <c r="E8927" t="s">
        <v>2</v>
      </c>
      <c r="F8927" s="2">
        <v>44364.852938511329</v>
      </c>
      <c r="G8927" s="60">
        <v>0.85293981481481485</v>
      </c>
    </row>
    <row r="8928" spans="1:7" x14ac:dyDescent="0.25">
      <c r="A8928">
        <v>190569</v>
      </c>
      <c r="B8928" s="2">
        <v>44366.664333333334</v>
      </c>
      <c r="C8928">
        <v>21859</v>
      </c>
      <c r="D8928">
        <v>250679</v>
      </c>
      <c r="E8928" t="s">
        <v>2</v>
      </c>
      <c r="F8928" s="2">
        <v>44366.705999999998</v>
      </c>
      <c r="G8928" s="60">
        <v>0.70599537037037041</v>
      </c>
    </row>
    <row r="8929" spans="1:7" x14ac:dyDescent="0.25">
      <c r="A8929">
        <v>210487</v>
      </c>
      <c r="B8929" s="2">
        <v>44372.553990291264</v>
      </c>
      <c r="C8929">
        <v>21859</v>
      </c>
      <c r="D8929">
        <v>309648</v>
      </c>
      <c r="E8929" t="s">
        <v>2</v>
      </c>
      <c r="F8929" s="2">
        <v>44372.595656957928</v>
      </c>
      <c r="G8929" s="60">
        <v>0.59565972222222219</v>
      </c>
    </row>
    <row r="8930" spans="1:7" x14ac:dyDescent="0.25">
      <c r="A8930">
        <v>213203</v>
      </c>
      <c r="B8930" s="2">
        <v>44372.955284789648</v>
      </c>
      <c r="C8930">
        <v>21859</v>
      </c>
      <c r="D8930">
        <v>317922</v>
      </c>
      <c r="E8930" t="s">
        <v>2</v>
      </c>
      <c r="F8930" s="2">
        <v>44372.996951456313</v>
      </c>
      <c r="G8930" s="60">
        <v>0.99695601851851856</v>
      </c>
    </row>
    <row r="8931" spans="1:7" x14ac:dyDescent="0.25">
      <c r="A8931">
        <v>228501</v>
      </c>
      <c r="B8931" s="2">
        <v>44376.842016181232</v>
      </c>
      <c r="C8931">
        <v>21859</v>
      </c>
      <c r="D8931">
        <v>21760</v>
      </c>
      <c r="E8931" t="s">
        <v>2</v>
      </c>
      <c r="F8931" s="2">
        <v>44376.883682847896</v>
      </c>
      <c r="G8931" s="60">
        <v>0.88368055555555547</v>
      </c>
    </row>
    <row r="8932" spans="1:7" x14ac:dyDescent="0.25">
      <c r="A8932">
        <v>266148</v>
      </c>
      <c r="B8932" s="2">
        <v>44388.186223944824</v>
      </c>
      <c r="C8932">
        <v>21859</v>
      </c>
      <c r="D8932">
        <v>179296</v>
      </c>
      <c r="E8932" t="s">
        <v>2</v>
      </c>
      <c r="F8932" s="2">
        <v>44388.227890611488</v>
      </c>
      <c r="G8932" s="60">
        <v>0.2278935185185185</v>
      </c>
    </row>
    <row r="8933" spans="1:7" x14ac:dyDescent="0.25">
      <c r="A8933">
        <v>272312</v>
      </c>
      <c r="B8933" s="2">
        <v>44389.851724919099</v>
      </c>
      <c r="C8933">
        <v>21859</v>
      </c>
      <c r="D8933">
        <v>291304</v>
      </c>
      <c r="E8933" t="s">
        <v>2</v>
      </c>
      <c r="F8933" s="2">
        <v>44389.893391585763</v>
      </c>
      <c r="G8933" s="60">
        <v>0.89339120370370362</v>
      </c>
    </row>
    <row r="8934" spans="1:7" x14ac:dyDescent="0.25">
      <c r="A8934">
        <v>272713</v>
      </c>
      <c r="B8934" s="2">
        <v>44389.961757281555</v>
      </c>
      <c r="C8934">
        <v>21859</v>
      </c>
      <c r="D8934">
        <v>180863</v>
      </c>
      <c r="E8934" t="s">
        <v>2</v>
      </c>
      <c r="F8934" s="2">
        <v>44390.003423948219</v>
      </c>
      <c r="G8934" s="60">
        <v>3.425925925925926E-3</v>
      </c>
    </row>
    <row r="8935" spans="1:7" x14ac:dyDescent="0.25">
      <c r="A8935">
        <v>292467</v>
      </c>
      <c r="B8935" s="2">
        <v>44395.812889967638</v>
      </c>
      <c r="C8935">
        <v>21859</v>
      </c>
      <c r="D8935">
        <v>246071</v>
      </c>
      <c r="E8935" t="s">
        <v>2</v>
      </c>
      <c r="F8935" s="2">
        <v>44395.854556634302</v>
      </c>
      <c r="G8935" s="60">
        <v>0.85456018518518517</v>
      </c>
    </row>
    <row r="8936" spans="1:7" x14ac:dyDescent="0.25">
      <c r="A8936">
        <v>326127</v>
      </c>
      <c r="B8936" s="2">
        <v>44405.932631067961</v>
      </c>
      <c r="C8936">
        <v>21859</v>
      </c>
      <c r="D8936">
        <v>63866</v>
      </c>
      <c r="E8936" t="s">
        <v>2</v>
      </c>
      <c r="F8936" s="2">
        <v>44405.974297734625</v>
      </c>
      <c r="G8936" s="60">
        <v>0.97429398148148139</v>
      </c>
    </row>
    <row r="8937" spans="1:7" x14ac:dyDescent="0.25">
      <c r="A8937">
        <v>343584</v>
      </c>
      <c r="B8937" s="2">
        <v>44410.646223300973</v>
      </c>
      <c r="C8937">
        <v>21859</v>
      </c>
      <c r="D8937">
        <v>104274</v>
      </c>
      <c r="E8937" t="s">
        <v>2</v>
      </c>
      <c r="F8937" s="2">
        <v>44410.687889967638</v>
      </c>
      <c r="G8937" s="60">
        <v>0.68789351851851854</v>
      </c>
    </row>
    <row r="8938" spans="1:7" x14ac:dyDescent="0.25">
      <c r="A8938">
        <v>355807</v>
      </c>
      <c r="B8938" s="2">
        <v>44414.764346278316</v>
      </c>
      <c r="C8938">
        <v>21859</v>
      </c>
      <c r="D8938">
        <v>230507</v>
      </c>
      <c r="E8938" t="s">
        <v>2</v>
      </c>
      <c r="F8938" s="2">
        <v>44414.80601294498</v>
      </c>
      <c r="G8938" s="60">
        <v>0.80601851851851858</v>
      </c>
    </row>
    <row r="8939" spans="1:7" x14ac:dyDescent="0.25">
      <c r="A8939">
        <v>382175</v>
      </c>
      <c r="B8939" s="2">
        <v>44422.469283120212</v>
      </c>
      <c r="C8939">
        <v>21859</v>
      </c>
      <c r="D8939">
        <v>460633</v>
      </c>
      <c r="E8939" t="s">
        <v>2</v>
      </c>
      <c r="F8939" s="2">
        <v>44422.510949786876</v>
      </c>
      <c r="G8939" s="60">
        <v>0.51094907407407408</v>
      </c>
    </row>
    <row r="8940" spans="1:7" x14ac:dyDescent="0.25">
      <c r="A8940">
        <v>401821</v>
      </c>
      <c r="B8940" s="2">
        <v>44428.775673139164</v>
      </c>
      <c r="C8940">
        <v>21859</v>
      </c>
      <c r="D8940">
        <v>413286</v>
      </c>
      <c r="E8940" t="s">
        <v>2</v>
      </c>
      <c r="F8940" s="2">
        <v>44428.817339805828</v>
      </c>
      <c r="G8940" s="60">
        <v>0.81733796296296291</v>
      </c>
    </row>
    <row r="8941" spans="1:7" x14ac:dyDescent="0.25">
      <c r="A8941">
        <v>405539</v>
      </c>
      <c r="B8941" s="2">
        <v>44429.706093851135</v>
      </c>
      <c r="C8941">
        <v>21859</v>
      </c>
      <c r="D8941">
        <v>163865</v>
      </c>
      <c r="E8941" t="s">
        <v>2</v>
      </c>
      <c r="F8941" s="2">
        <v>44429.747760517799</v>
      </c>
      <c r="G8941" s="60">
        <v>0.74776620370370372</v>
      </c>
    </row>
    <row r="8942" spans="1:7" x14ac:dyDescent="0.25">
      <c r="A8942">
        <v>413310</v>
      </c>
      <c r="B8942" s="2">
        <v>44431.850106796119</v>
      </c>
      <c r="C8942">
        <v>21859</v>
      </c>
      <c r="D8942">
        <v>242428</v>
      </c>
      <c r="E8942" t="s">
        <v>2</v>
      </c>
      <c r="F8942" s="2">
        <v>44431.891773462783</v>
      </c>
      <c r="G8942" s="60">
        <v>0.89177083333333329</v>
      </c>
    </row>
    <row r="8943" spans="1:7" x14ac:dyDescent="0.25">
      <c r="A8943">
        <v>211561</v>
      </c>
      <c r="B8943" s="2">
        <v>44372.689912621361</v>
      </c>
      <c r="C8943">
        <v>21876</v>
      </c>
      <c r="D8943">
        <v>389985</v>
      </c>
      <c r="E8943" t="s">
        <v>2</v>
      </c>
      <c r="F8943" s="2">
        <v>44372.731579288025</v>
      </c>
      <c r="G8943" s="60">
        <v>0.73157407407407404</v>
      </c>
    </row>
    <row r="8944" spans="1:7" x14ac:dyDescent="0.25">
      <c r="A8944">
        <v>225669</v>
      </c>
      <c r="B8944" s="2">
        <v>44375.948812297735</v>
      </c>
      <c r="C8944">
        <v>21876</v>
      </c>
      <c r="D8944">
        <v>153893</v>
      </c>
      <c r="E8944" t="s">
        <v>2</v>
      </c>
      <c r="F8944" s="2">
        <v>44375.990478964399</v>
      </c>
      <c r="G8944" s="60">
        <v>0.99047453703703703</v>
      </c>
    </row>
    <row r="8945" spans="1:7" x14ac:dyDescent="0.25">
      <c r="A8945">
        <v>231813</v>
      </c>
      <c r="B8945" s="2">
        <v>44377.884333333335</v>
      </c>
      <c r="C8945">
        <v>21876</v>
      </c>
      <c r="D8945">
        <v>5151</v>
      </c>
      <c r="E8945" t="s">
        <v>2</v>
      </c>
      <c r="F8945" s="2">
        <v>44377.925999999999</v>
      </c>
      <c r="G8945" s="60">
        <v>0.92599537037037039</v>
      </c>
    </row>
    <row r="8946" spans="1:7" x14ac:dyDescent="0.25">
      <c r="A8946">
        <v>234904</v>
      </c>
      <c r="B8946" s="2">
        <v>44379.360333333338</v>
      </c>
      <c r="C8946">
        <v>21876</v>
      </c>
      <c r="D8946">
        <v>230507</v>
      </c>
      <c r="E8946" t="s">
        <v>2</v>
      </c>
      <c r="F8946" s="2">
        <v>44379.402000000002</v>
      </c>
      <c r="G8946" s="60">
        <v>0.4020023148148148</v>
      </c>
    </row>
    <row r="8947" spans="1:7" x14ac:dyDescent="0.25">
      <c r="A8947">
        <v>275413</v>
      </c>
      <c r="B8947" s="2">
        <v>44390.869524271846</v>
      </c>
      <c r="C8947">
        <v>21876</v>
      </c>
      <c r="D8947">
        <v>168465</v>
      </c>
      <c r="E8947" t="s">
        <v>2</v>
      </c>
      <c r="F8947" s="2">
        <v>44390.91119093851</v>
      </c>
      <c r="G8947" s="60">
        <v>0.91119212962962959</v>
      </c>
    </row>
    <row r="8948" spans="1:7" x14ac:dyDescent="0.25">
      <c r="A8948">
        <v>284793</v>
      </c>
      <c r="B8948" s="2">
        <v>44393.888941747573</v>
      </c>
      <c r="C8948">
        <v>21876</v>
      </c>
      <c r="D8948">
        <v>138209</v>
      </c>
      <c r="E8948" t="s">
        <v>2</v>
      </c>
      <c r="F8948" s="2">
        <v>44393.930608414237</v>
      </c>
      <c r="G8948" s="60">
        <v>0.93061342592592589</v>
      </c>
    </row>
    <row r="8949" spans="1:7" x14ac:dyDescent="0.25">
      <c r="A8949">
        <v>303035</v>
      </c>
      <c r="B8949" s="2">
        <v>44399.65269579288</v>
      </c>
      <c r="C8949">
        <v>21876</v>
      </c>
      <c r="D8949">
        <v>351192</v>
      </c>
      <c r="E8949" t="s">
        <v>2</v>
      </c>
      <c r="F8949" s="2">
        <v>44399.694362459544</v>
      </c>
      <c r="G8949" s="60">
        <v>0.69436342592592604</v>
      </c>
    </row>
    <row r="8950" spans="1:7" x14ac:dyDescent="0.25">
      <c r="A8950">
        <v>319833</v>
      </c>
      <c r="B8950" s="2">
        <v>44403.820980582524</v>
      </c>
      <c r="C8950">
        <v>21876</v>
      </c>
      <c r="D8950">
        <v>154256</v>
      </c>
      <c r="E8950" t="s">
        <v>2</v>
      </c>
      <c r="F8950" s="2">
        <v>44403.862647249189</v>
      </c>
      <c r="G8950" s="60">
        <v>0.86265046296296299</v>
      </c>
    </row>
    <row r="8951" spans="1:7" x14ac:dyDescent="0.25">
      <c r="A8951">
        <v>220861</v>
      </c>
      <c r="B8951" s="2">
        <v>44374.685872981965</v>
      </c>
      <c r="C8951">
        <v>21901</v>
      </c>
      <c r="D8951">
        <v>202914</v>
      </c>
      <c r="E8951" t="s">
        <v>2</v>
      </c>
      <c r="F8951" s="2">
        <v>44374.727539648629</v>
      </c>
      <c r="G8951" s="60">
        <v>0.72753472222222226</v>
      </c>
    </row>
    <row r="8952" spans="1:7" x14ac:dyDescent="0.25">
      <c r="A8952">
        <v>226134</v>
      </c>
      <c r="B8952" s="2">
        <v>44376.225333333336</v>
      </c>
      <c r="C8952">
        <v>21901</v>
      </c>
      <c r="D8952">
        <v>250679</v>
      </c>
      <c r="E8952" t="s">
        <v>2</v>
      </c>
      <c r="F8952" s="2">
        <v>44376.267</v>
      </c>
      <c r="G8952" s="60">
        <v>0.26700231481481479</v>
      </c>
    </row>
    <row r="8953" spans="1:7" x14ac:dyDescent="0.25">
      <c r="A8953">
        <v>295119</v>
      </c>
      <c r="B8953" s="2">
        <v>44396.795090614891</v>
      </c>
      <c r="C8953">
        <v>21901</v>
      </c>
      <c r="D8953">
        <v>153893</v>
      </c>
      <c r="E8953" t="s">
        <v>2</v>
      </c>
      <c r="F8953" s="2">
        <v>44396.836757281555</v>
      </c>
      <c r="G8953" s="60">
        <v>0.8367592592592592</v>
      </c>
    </row>
    <row r="8954" spans="1:7" x14ac:dyDescent="0.25">
      <c r="A8954">
        <v>331637</v>
      </c>
      <c r="B8954" s="2">
        <v>44407.824216828478</v>
      </c>
      <c r="C8954">
        <v>21901</v>
      </c>
      <c r="D8954">
        <v>325852</v>
      </c>
      <c r="E8954" t="s">
        <v>2</v>
      </c>
      <c r="F8954" s="2">
        <v>44407.865883495142</v>
      </c>
      <c r="G8954" s="60">
        <v>0.86587962962962972</v>
      </c>
    </row>
    <row r="8955" spans="1:7" x14ac:dyDescent="0.25">
      <c r="A8955">
        <v>382216</v>
      </c>
      <c r="B8955" s="2">
        <v>44422.481582079534</v>
      </c>
      <c r="C8955">
        <v>21901</v>
      </c>
      <c r="D8955">
        <v>295146</v>
      </c>
      <c r="E8955" t="s">
        <v>2</v>
      </c>
      <c r="F8955" s="2">
        <v>44422.523248746198</v>
      </c>
      <c r="G8955" s="60">
        <v>0.52325231481481482</v>
      </c>
    </row>
    <row r="8956" spans="1:7" x14ac:dyDescent="0.25">
      <c r="A8956">
        <v>392554</v>
      </c>
      <c r="B8956" s="2">
        <v>44425.672113268614</v>
      </c>
      <c r="C8956">
        <v>21901</v>
      </c>
      <c r="D8956">
        <v>439981</v>
      </c>
      <c r="E8956" t="s">
        <v>2</v>
      </c>
      <c r="F8956" s="2">
        <v>44425.713779935279</v>
      </c>
      <c r="G8956" s="60">
        <v>0.71378472222222211</v>
      </c>
    </row>
    <row r="8957" spans="1:7" x14ac:dyDescent="0.25">
      <c r="A8957">
        <v>108531</v>
      </c>
      <c r="B8957" s="2">
        <v>44343.020666666664</v>
      </c>
      <c r="C8957">
        <v>21910</v>
      </c>
      <c r="D8957">
        <v>168970</v>
      </c>
      <c r="E8957" t="s">
        <v>5</v>
      </c>
      <c r="F8957" s="2">
        <v>44343.103999999999</v>
      </c>
      <c r="G8957" s="60">
        <v>0.10400462962962963</v>
      </c>
    </row>
    <row r="8958" spans="1:7" x14ac:dyDescent="0.25">
      <c r="A8958">
        <v>109960</v>
      </c>
      <c r="B8958" s="2">
        <v>44343.795495145627</v>
      </c>
      <c r="C8958">
        <v>21910</v>
      </c>
      <c r="D8958">
        <v>13764</v>
      </c>
      <c r="E8958" t="s">
        <v>5</v>
      </c>
      <c r="F8958" s="2">
        <v>44343.878828478963</v>
      </c>
      <c r="G8958" s="60">
        <v>0.87883101851851853</v>
      </c>
    </row>
    <row r="8959" spans="1:7" x14ac:dyDescent="0.25">
      <c r="A8959">
        <v>113225</v>
      </c>
      <c r="B8959" s="2">
        <v>44344.712970873785</v>
      </c>
      <c r="C8959">
        <v>21910</v>
      </c>
      <c r="D8959">
        <v>351192</v>
      </c>
      <c r="E8959" t="s">
        <v>5</v>
      </c>
      <c r="F8959" s="2">
        <v>44344.796304207121</v>
      </c>
      <c r="G8959" s="60">
        <v>0.79630787037037043</v>
      </c>
    </row>
    <row r="8960" spans="1:7" x14ac:dyDescent="0.25">
      <c r="A8960">
        <v>122489</v>
      </c>
      <c r="B8960" s="2">
        <v>44346.565721682848</v>
      </c>
      <c r="C8960">
        <v>21910</v>
      </c>
      <c r="D8960">
        <v>88863</v>
      </c>
      <c r="E8960" t="s">
        <v>5</v>
      </c>
      <c r="F8960" s="2">
        <v>44346.649055016183</v>
      </c>
      <c r="G8960" s="60">
        <v>0.64905092592592595</v>
      </c>
    </row>
    <row r="8961" spans="1:7" x14ac:dyDescent="0.25">
      <c r="A8961">
        <v>145330</v>
      </c>
      <c r="B8961" s="2">
        <v>44353.512323624593</v>
      </c>
      <c r="C8961">
        <v>21910</v>
      </c>
      <c r="D8961">
        <v>347393</v>
      </c>
      <c r="E8961" t="s">
        <v>5</v>
      </c>
      <c r="F8961" s="2">
        <v>44353.595656957928</v>
      </c>
      <c r="G8961" s="60">
        <v>0.59565972222222219</v>
      </c>
    </row>
    <row r="8962" spans="1:7" x14ac:dyDescent="0.25">
      <c r="A8962">
        <v>164925</v>
      </c>
      <c r="B8962" s="2">
        <v>44359.53174110032</v>
      </c>
      <c r="C8962">
        <v>21910</v>
      </c>
      <c r="D8962">
        <v>470762</v>
      </c>
      <c r="E8962" t="s">
        <v>5</v>
      </c>
      <c r="F8962" s="2">
        <v>44359.615074433656</v>
      </c>
      <c r="G8962" s="60">
        <v>0.61506944444444445</v>
      </c>
    </row>
    <row r="8963" spans="1:7" x14ac:dyDescent="0.25">
      <c r="A8963">
        <v>185065</v>
      </c>
      <c r="B8963" s="2">
        <v>44365.591611650481</v>
      </c>
      <c r="C8963">
        <v>21910</v>
      </c>
      <c r="D8963">
        <v>242428</v>
      </c>
      <c r="E8963" t="s">
        <v>5</v>
      </c>
      <c r="F8963" s="2">
        <v>44365.674944983817</v>
      </c>
      <c r="G8963" s="60">
        <v>0.67494212962962974</v>
      </c>
    </row>
    <row r="8964" spans="1:7" x14ac:dyDescent="0.25">
      <c r="A8964">
        <v>195336</v>
      </c>
      <c r="B8964" s="2">
        <v>44367.687704092532</v>
      </c>
      <c r="C8964">
        <v>21910</v>
      </c>
      <c r="D8964">
        <v>199629</v>
      </c>
      <c r="E8964" t="s">
        <v>5</v>
      </c>
      <c r="F8964" s="2">
        <v>44367.771037425868</v>
      </c>
      <c r="G8964" s="60">
        <v>0.77104166666666663</v>
      </c>
    </row>
    <row r="8965" spans="1:7" x14ac:dyDescent="0.25">
      <c r="A8965">
        <v>279435</v>
      </c>
      <c r="B8965" s="2">
        <v>44392.537666666663</v>
      </c>
      <c r="C8965">
        <v>21959</v>
      </c>
      <c r="D8965">
        <v>129210</v>
      </c>
      <c r="E8965" t="s">
        <v>5</v>
      </c>
      <c r="F8965" s="2">
        <v>44392.620999999999</v>
      </c>
      <c r="G8965" s="60">
        <v>0.62099537037037034</v>
      </c>
    </row>
    <row r="8966" spans="1:7" x14ac:dyDescent="0.25">
      <c r="A8966">
        <v>291821</v>
      </c>
      <c r="B8966" s="2">
        <v>44395.735624595465</v>
      </c>
      <c r="C8966">
        <v>21959</v>
      </c>
      <c r="D8966">
        <v>398027</v>
      </c>
      <c r="E8966" t="s">
        <v>5</v>
      </c>
      <c r="F8966" s="2">
        <v>44395.818957928801</v>
      </c>
      <c r="G8966" s="60">
        <v>0.81895833333333334</v>
      </c>
    </row>
    <row r="8967" spans="1:7" x14ac:dyDescent="0.25">
      <c r="A8967">
        <v>311463</v>
      </c>
      <c r="B8967" s="2">
        <v>44401.767987055013</v>
      </c>
      <c r="C8967">
        <v>21959</v>
      </c>
      <c r="D8967">
        <v>312449</v>
      </c>
      <c r="E8967" t="s">
        <v>5</v>
      </c>
      <c r="F8967" s="2">
        <v>44401.851320388349</v>
      </c>
      <c r="G8967" s="60">
        <v>0.85131944444444441</v>
      </c>
    </row>
    <row r="8968" spans="1:7" x14ac:dyDescent="0.25">
      <c r="A8968">
        <v>325356</v>
      </c>
      <c r="B8968" s="2">
        <v>44405.793877022654</v>
      </c>
      <c r="C8968">
        <v>21959</v>
      </c>
      <c r="D8968">
        <v>230507</v>
      </c>
      <c r="E8968" t="s">
        <v>5</v>
      </c>
      <c r="F8968" s="2">
        <v>44405.87721035599</v>
      </c>
      <c r="G8968" s="60">
        <v>0.8772106481481482</v>
      </c>
    </row>
    <row r="8969" spans="1:7" x14ac:dyDescent="0.25">
      <c r="A8969">
        <v>217257</v>
      </c>
      <c r="B8969" s="2">
        <v>44373.842768639181</v>
      </c>
      <c r="C8969">
        <v>21966</v>
      </c>
      <c r="D8969">
        <v>73643</v>
      </c>
      <c r="E8969" t="s">
        <v>16</v>
      </c>
      <c r="F8969" s="2">
        <v>44373.717768639181</v>
      </c>
      <c r="G8969" s="60">
        <v>0.7177662037037037</v>
      </c>
    </row>
    <row r="8970" spans="1:7" x14ac:dyDescent="0.25">
      <c r="A8970">
        <v>243130</v>
      </c>
      <c r="B8970" s="2">
        <v>44381.031336569577</v>
      </c>
      <c r="C8970">
        <v>21966</v>
      </c>
      <c r="D8970">
        <v>118549</v>
      </c>
      <c r="E8970" t="s">
        <v>16</v>
      </c>
      <c r="F8970" s="2">
        <v>44380.906336569577</v>
      </c>
      <c r="G8970" s="60">
        <v>0.90633101851851849</v>
      </c>
    </row>
    <row r="8971" spans="1:7" x14ac:dyDescent="0.25">
      <c r="A8971">
        <v>272715</v>
      </c>
      <c r="B8971" s="2">
        <v>44389.961757281555</v>
      </c>
      <c r="C8971">
        <v>21966</v>
      </c>
      <c r="D8971">
        <v>381626</v>
      </c>
      <c r="E8971" t="s">
        <v>16</v>
      </c>
      <c r="F8971" s="2">
        <v>44389.836757281555</v>
      </c>
      <c r="G8971" s="60">
        <v>0.8367592592592592</v>
      </c>
    </row>
    <row r="8972" spans="1:7" x14ac:dyDescent="0.25">
      <c r="A8972">
        <v>281366</v>
      </c>
      <c r="B8972" s="2">
        <v>44392.997000000003</v>
      </c>
      <c r="C8972">
        <v>21966</v>
      </c>
      <c r="D8972">
        <v>21760</v>
      </c>
      <c r="E8972" t="s">
        <v>16</v>
      </c>
      <c r="F8972" s="2">
        <v>44392.872000000003</v>
      </c>
      <c r="G8972" s="60">
        <v>0.87200231481481483</v>
      </c>
    </row>
    <row r="8973" spans="1:7" x14ac:dyDescent="0.25">
      <c r="A8973">
        <v>292707</v>
      </c>
      <c r="B8973" s="2">
        <v>44395.838099307228</v>
      </c>
      <c r="C8973">
        <v>21966</v>
      </c>
      <c r="D8973">
        <v>86587</v>
      </c>
      <c r="E8973" t="s">
        <v>16</v>
      </c>
      <c r="F8973" s="2">
        <v>44395.713099307228</v>
      </c>
      <c r="G8973" s="60">
        <v>0.71310185185185182</v>
      </c>
    </row>
    <row r="8974" spans="1:7" x14ac:dyDescent="0.25">
      <c r="A8974">
        <v>298250</v>
      </c>
      <c r="B8974" s="2">
        <v>44397.814508090618</v>
      </c>
      <c r="C8974">
        <v>21966</v>
      </c>
      <c r="D8974">
        <v>137961</v>
      </c>
      <c r="E8974" t="s">
        <v>16</v>
      </c>
      <c r="F8974" s="2">
        <v>44397.689508090618</v>
      </c>
      <c r="G8974" s="60">
        <v>0.68950231481481483</v>
      </c>
    </row>
    <row r="8975" spans="1:7" x14ac:dyDescent="0.25">
      <c r="A8975">
        <v>304319</v>
      </c>
      <c r="B8975" s="2">
        <v>44399.90997734628</v>
      </c>
      <c r="C8975">
        <v>21966</v>
      </c>
      <c r="D8975">
        <v>154256</v>
      </c>
      <c r="E8975" t="s">
        <v>16</v>
      </c>
      <c r="F8975" s="2">
        <v>44399.78497734628</v>
      </c>
      <c r="G8975" s="60">
        <v>0.78497685185185195</v>
      </c>
    </row>
    <row r="8976" spans="1:7" x14ac:dyDescent="0.25">
      <c r="A8976">
        <v>307764</v>
      </c>
      <c r="B8976" s="2">
        <v>44400.863051779932</v>
      </c>
      <c r="C8976">
        <v>21966</v>
      </c>
      <c r="D8976">
        <v>293160</v>
      </c>
      <c r="E8976" t="s">
        <v>16</v>
      </c>
      <c r="F8976" s="2">
        <v>44400.738051779932</v>
      </c>
      <c r="G8976" s="60">
        <v>0.73805555555555558</v>
      </c>
    </row>
    <row r="8977" spans="1:7" x14ac:dyDescent="0.25">
      <c r="A8977">
        <v>327427</v>
      </c>
      <c r="B8977" s="2">
        <v>44406.647841423946</v>
      </c>
      <c r="C8977">
        <v>21966</v>
      </c>
      <c r="D8977">
        <v>404226</v>
      </c>
      <c r="E8977" t="s">
        <v>16</v>
      </c>
      <c r="F8977" s="2">
        <v>44406.522841423946</v>
      </c>
      <c r="G8977" s="60">
        <v>0.52283564814814809</v>
      </c>
    </row>
    <row r="8978" spans="1:7" x14ac:dyDescent="0.25">
      <c r="A8978">
        <v>336567</v>
      </c>
      <c r="B8978" s="2">
        <v>44408.79185436893</v>
      </c>
      <c r="C8978">
        <v>21966</v>
      </c>
      <c r="D8978">
        <v>430624</v>
      </c>
      <c r="E8978" t="s">
        <v>16</v>
      </c>
      <c r="F8978" s="2">
        <v>44408.66685436893</v>
      </c>
      <c r="G8978" s="60">
        <v>0.66685185185185192</v>
      </c>
    </row>
    <row r="8979" spans="1:7" x14ac:dyDescent="0.25">
      <c r="A8979">
        <v>340946</v>
      </c>
      <c r="B8979" s="2">
        <v>44409.727129449835</v>
      </c>
      <c r="C8979">
        <v>21966</v>
      </c>
      <c r="D8979">
        <v>108086</v>
      </c>
      <c r="E8979" t="s">
        <v>16</v>
      </c>
      <c r="F8979" s="2">
        <v>44409.602129449835</v>
      </c>
      <c r="G8979" s="60">
        <v>0.60212962962962957</v>
      </c>
    </row>
    <row r="8980" spans="1:7" x14ac:dyDescent="0.25">
      <c r="A8980">
        <v>377526</v>
      </c>
      <c r="B8980" s="2">
        <v>44421.188294498381</v>
      </c>
      <c r="C8980">
        <v>21966</v>
      </c>
      <c r="D8980">
        <v>21760</v>
      </c>
      <c r="E8980" t="s">
        <v>16</v>
      </c>
      <c r="F8980" s="2">
        <v>44421.063294498381</v>
      </c>
      <c r="G8980" s="60">
        <v>6.3298611111111111E-2</v>
      </c>
    </row>
    <row r="8981" spans="1:7" x14ac:dyDescent="0.25">
      <c r="A8981">
        <v>407321</v>
      </c>
      <c r="B8981" s="2">
        <v>44430.049135922331</v>
      </c>
      <c r="C8981">
        <v>21966</v>
      </c>
      <c r="D8981">
        <v>411922</v>
      </c>
      <c r="E8981" t="s">
        <v>16</v>
      </c>
      <c r="F8981" s="2">
        <v>44429.924135922331</v>
      </c>
      <c r="G8981" s="60">
        <v>0.92413194444444446</v>
      </c>
    </row>
    <row r="8982" spans="1:7" x14ac:dyDescent="0.25">
      <c r="A8982">
        <v>413991</v>
      </c>
      <c r="B8982" s="2">
        <v>44432.241000000002</v>
      </c>
      <c r="C8982">
        <v>21966</v>
      </c>
      <c r="D8982">
        <v>158978</v>
      </c>
      <c r="E8982" t="s">
        <v>16</v>
      </c>
      <c r="F8982" s="2">
        <v>44432.116000000002</v>
      </c>
      <c r="G8982" s="60">
        <v>0.11599537037037037</v>
      </c>
    </row>
    <row r="8983" spans="1:7" x14ac:dyDescent="0.25">
      <c r="A8983">
        <v>50461</v>
      </c>
      <c r="B8983" s="2">
        <v>44322.720656957928</v>
      </c>
      <c r="C8983">
        <v>21967</v>
      </c>
      <c r="D8983">
        <v>153893</v>
      </c>
      <c r="E8983" t="s">
        <v>2</v>
      </c>
      <c r="F8983" s="2">
        <v>44322.762323624593</v>
      </c>
      <c r="G8983" s="60">
        <v>0.76232638888888893</v>
      </c>
    </row>
    <row r="8984" spans="1:7" x14ac:dyDescent="0.25">
      <c r="A8984">
        <v>61697</v>
      </c>
      <c r="B8984" s="2">
        <v>44326.802333333333</v>
      </c>
      <c r="C8984">
        <v>21967</v>
      </c>
      <c r="D8984">
        <v>468461</v>
      </c>
      <c r="E8984" t="s">
        <v>2</v>
      </c>
      <c r="F8984" s="2">
        <v>44326.843999999997</v>
      </c>
      <c r="G8984" s="60">
        <v>0.84400462962962963</v>
      </c>
    </row>
    <row r="8985" spans="1:7" x14ac:dyDescent="0.25">
      <c r="A8985">
        <v>117253</v>
      </c>
      <c r="B8985" s="2">
        <v>44345.538377025667</v>
      </c>
      <c r="C8985">
        <v>21967</v>
      </c>
      <c r="D8985">
        <v>316541</v>
      </c>
      <c r="E8985" t="s">
        <v>2</v>
      </c>
      <c r="F8985" s="2">
        <v>44345.580043692331</v>
      </c>
      <c r="G8985" s="60">
        <v>0.58004629629629634</v>
      </c>
    </row>
    <row r="8986" spans="1:7" x14ac:dyDescent="0.25">
      <c r="A8986">
        <v>128993</v>
      </c>
      <c r="B8986" s="2">
        <v>44348.596061488679</v>
      </c>
      <c r="C8986">
        <v>21967</v>
      </c>
      <c r="D8986">
        <v>316436</v>
      </c>
      <c r="E8986" t="s">
        <v>2</v>
      </c>
      <c r="F8986" s="2">
        <v>44348.637728155343</v>
      </c>
      <c r="G8986" s="60">
        <v>0.63773148148148151</v>
      </c>
    </row>
    <row r="8987" spans="1:7" x14ac:dyDescent="0.25">
      <c r="A8987">
        <v>154201</v>
      </c>
      <c r="B8987" s="2">
        <v>44356.610624595472</v>
      </c>
      <c r="C8987">
        <v>21967</v>
      </c>
      <c r="D8987">
        <v>439981</v>
      </c>
      <c r="E8987" t="s">
        <v>2</v>
      </c>
      <c r="F8987" s="2">
        <v>44356.652291262137</v>
      </c>
      <c r="G8987" s="60">
        <v>0.6522916666666666</v>
      </c>
    </row>
    <row r="8988" spans="1:7" x14ac:dyDescent="0.25">
      <c r="A8988">
        <v>169834</v>
      </c>
      <c r="B8988" s="2">
        <v>44360.487647249196</v>
      </c>
      <c r="C8988">
        <v>21967</v>
      </c>
      <c r="D8988">
        <v>241927</v>
      </c>
      <c r="E8988" t="s">
        <v>2</v>
      </c>
      <c r="F8988" s="2">
        <v>44360.52931391586</v>
      </c>
      <c r="G8988" s="60">
        <v>0.52931712962962962</v>
      </c>
    </row>
    <row r="8989" spans="1:7" x14ac:dyDescent="0.25">
      <c r="A8989">
        <v>234749</v>
      </c>
      <c r="B8989" s="2">
        <v>44378.976320388349</v>
      </c>
      <c r="C8989">
        <v>21967</v>
      </c>
      <c r="D8989">
        <v>180863</v>
      </c>
      <c r="E8989" t="s">
        <v>2</v>
      </c>
      <c r="F8989" s="2">
        <v>44379.017987055013</v>
      </c>
      <c r="G8989" s="60">
        <v>1.7986111111111109E-2</v>
      </c>
    </row>
    <row r="8990" spans="1:7" x14ac:dyDescent="0.25">
      <c r="A8990">
        <v>242616</v>
      </c>
      <c r="B8990" s="2">
        <v>44380.8873236246</v>
      </c>
      <c r="C8990">
        <v>21967</v>
      </c>
      <c r="D8990">
        <v>297015</v>
      </c>
      <c r="E8990" t="s">
        <v>2</v>
      </c>
      <c r="F8990" s="2">
        <v>44380.928990291264</v>
      </c>
      <c r="G8990" s="60">
        <v>0.92899305555555556</v>
      </c>
    </row>
    <row r="8991" spans="1:7" x14ac:dyDescent="0.25">
      <c r="A8991">
        <v>255897</v>
      </c>
      <c r="B8991" s="2">
        <v>44385.764346278316</v>
      </c>
      <c r="C8991">
        <v>21967</v>
      </c>
      <c r="D8991">
        <v>121933</v>
      </c>
      <c r="E8991" t="s">
        <v>2</v>
      </c>
      <c r="F8991" s="2">
        <v>44385.80601294498</v>
      </c>
      <c r="G8991" s="60">
        <v>0.80601851851851858</v>
      </c>
    </row>
    <row r="8992" spans="1:7" x14ac:dyDescent="0.25">
      <c r="A8992">
        <v>283671</v>
      </c>
      <c r="B8992" s="2">
        <v>44393.712566343042</v>
      </c>
      <c r="C8992">
        <v>21967</v>
      </c>
      <c r="D8992">
        <v>432277</v>
      </c>
      <c r="E8992" t="s">
        <v>2</v>
      </c>
      <c r="F8992" s="2">
        <v>44393.754233009706</v>
      </c>
      <c r="G8992" s="60">
        <v>0.75423611111111111</v>
      </c>
    </row>
    <row r="8993" spans="1:7" x14ac:dyDescent="0.25">
      <c r="A8993">
        <v>301252</v>
      </c>
      <c r="B8993" s="2">
        <v>44398.864669902912</v>
      </c>
      <c r="C8993">
        <v>21967</v>
      </c>
      <c r="D8993">
        <v>13229</v>
      </c>
      <c r="E8993" t="s">
        <v>2</v>
      </c>
      <c r="F8993" s="2">
        <v>44398.906336569577</v>
      </c>
      <c r="G8993" s="60">
        <v>0.90633101851851849</v>
      </c>
    </row>
    <row r="8994" spans="1:7" x14ac:dyDescent="0.25">
      <c r="A8994">
        <v>345287</v>
      </c>
      <c r="B8994" s="2">
        <v>44411.4083592233</v>
      </c>
      <c r="C8994">
        <v>21967</v>
      </c>
      <c r="D8994">
        <v>122902</v>
      </c>
      <c r="E8994" t="s">
        <v>2</v>
      </c>
      <c r="F8994" s="2">
        <v>44411.450025889964</v>
      </c>
      <c r="G8994" s="60">
        <v>0.4500231481481482</v>
      </c>
    </row>
    <row r="8995" spans="1:7" x14ac:dyDescent="0.25">
      <c r="A8995">
        <v>359261</v>
      </c>
      <c r="B8995" s="2">
        <v>44415.541611987668</v>
      </c>
      <c r="C8995">
        <v>21967</v>
      </c>
      <c r="D8995">
        <v>154228</v>
      </c>
      <c r="E8995" t="s">
        <v>2</v>
      </c>
      <c r="F8995" s="2">
        <v>44415.583278654332</v>
      </c>
      <c r="G8995" s="60">
        <v>0.58327546296296295</v>
      </c>
    </row>
    <row r="8996" spans="1:7" x14ac:dyDescent="0.25">
      <c r="A8996">
        <v>365387</v>
      </c>
      <c r="B8996" s="2">
        <v>44416.77081877023</v>
      </c>
      <c r="C8996">
        <v>21967</v>
      </c>
      <c r="D8996">
        <v>158978</v>
      </c>
      <c r="E8996" t="s">
        <v>2</v>
      </c>
      <c r="F8996" s="2">
        <v>44416.812485436894</v>
      </c>
      <c r="G8996" s="60">
        <v>0.81248842592592585</v>
      </c>
    </row>
    <row r="8997" spans="1:7" x14ac:dyDescent="0.25">
      <c r="A8997">
        <v>379019</v>
      </c>
      <c r="B8997" s="2">
        <v>44421.715802589002</v>
      </c>
      <c r="C8997">
        <v>21967</v>
      </c>
      <c r="D8997">
        <v>230507</v>
      </c>
      <c r="E8997" t="s">
        <v>2</v>
      </c>
      <c r="F8997" s="2">
        <v>44421.757469255666</v>
      </c>
      <c r="G8997" s="60">
        <v>0.75746527777777783</v>
      </c>
    </row>
    <row r="8998" spans="1:7" x14ac:dyDescent="0.25">
      <c r="A8998">
        <v>401003</v>
      </c>
      <c r="B8998" s="2">
        <v>44428.696385113268</v>
      </c>
      <c r="C8998">
        <v>21967</v>
      </c>
      <c r="D8998">
        <v>304128</v>
      </c>
      <c r="E8998" t="s">
        <v>2</v>
      </c>
      <c r="F8998" s="2">
        <v>44428.738051779932</v>
      </c>
      <c r="G8998" s="60">
        <v>0.73805555555555558</v>
      </c>
    </row>
    <row r="8999" spans="1:7" x14ac:dyDescent="0.25">
      <c r="A8999">
        <v>410732</v>
      </c>
      <c r="B8999" s="2">
        <v>44430.865413373213</v>
      </c>
      <c r="C8999">
        <v>21967</v>
      </c>
      <c r="D8999">
        <v>411922</v>
      </c>
      <c r="E8999" t="s">
        <v>2</v>
      </c>
      <c r="F8999" s="2">
        <v>44430.907080039877</v>
      </c>
      <c r="G8999" s="60">
        <v>0.90708333333333335</v>
      </c>
    </row>
    <row r="9000" spans="1:7" x14ac:dyDescent="0.25">
      <c r="A9000">
        <v>266626</v>
      </c>
      <c r="B9000" s="2">
        <v>44388.39078951384</v>
      </c>
      <c r="C9000">
        <v>21982</v>
      </c>
      <c r="D9000">
        <v>251718</v>
      </c>
      <c r="E9000" t="s">
        <v>3</v>
      </c>
      <c r="F9000" s="2">
        <v>44388.51578951384</v>
      </c>
      <c r="G9000" s="60">
        <v>0.5157870370370371</v>
      </c>
    </row>
    <row r="9001" spans="1:7" x14ac:dyDescent="0.25">
      <c r="A9001">
        <v>276320</v>
      </c>
      <c r="B9001" s="2">
        <v>44391.524055016183</v>
      </c>
      <c r="C9001">
        <v>21982</v>
      </c>
      <c r="D9001">
        <v>351192</v>
      </c>
      <c r="E9001" t="s">
        <v>3</v>
      </c>
      <c r="F9001" s="2">
        <v>44391.649055016183</v>
      </c>
      <c r="G9001" s="60">
        <v>0.64905092592592595</v>
      </c>
    </row>
    <row r="9002" spans="1:7" x14ac:dyDescent="0.25">
      <c r="A9002">
        <v>310554</v>
      </c>
      <c r="B9002" s="2">
        <v>44401.609815533979</v>
      </c>
      <c r="C9002">
        <v>21982</v>
      </c>
      <c r="D9002">
        <v>118</v>
      </c>
      <c r="E9002" t="s">
        <v>3</v>
      </c>
      <c r="F9002" s="2">
        <v>44401.734815533979</v>
      </c>
      <c r="G9002" s="60">
        <v>0.73481481481481481</v>
      </c>
    </row>
    <row r="9003" spans="1:7" x14ac:dyDescent="0.25">
      <c r="A9003">
        <v>330114</v>
      </c>
      <c r="B9003" s="2">
        <v>44407.653504854366</v>
      </c>
      <c r="C9003">
        <v>21982</v>
      </c>
      <c r="D9003">
        <v>394154</v>
      </c>
      <c r="E9003" t="s">
        <v>3</v>
      </c>
      <c r="F9003" s="2">
        <v>44407.778504854366</v>
      </c>
      <c r="G9003" s="60">
        <v>0.77850694444444446</v>
      </c>
    </row>
    <row r="9004" spans="1:7" x14ac:dyDescent="0.25">
      <c r="A9004">
        <v>333310</v>
      </c>
      <c r="B9004" s="2">
        <v>44408.097000000002</v>
      </c>
      <c r="C9004">
        <v>21982</v>
      </c>
      <c r="D9004">
        <v>21407</v>
      </c>
      <c r="E9004" t="s">
        <v>3</v>
      </c>
      <c r="F9004" s="2">
        <v>44408.222000000002</v>
      </c>
      <c r="G9004" s="60">
        <v>0.22200231481481481</v>
      </c>
    </row>
    <row r="9005" spans="1:7" x14ac:dyDescent="0.25">
      <c r="A9005">
        <v>369460</v>
      </c>
      <c r="B9005" s="2">
        <v>44418.315317152104</v>
      </c>
      <c r="C9005">
        <v>21982</v>
      </c>
      <c r="D9005">
        <v>440181</v>
      </c>
      <c r="E9005" t="s">
        <v>3</v>
      </c>
      <c r="F9005" s="2">
        <v>44418.440317152104</v>
      </c>
      <c r="G9005" s="60">
        <v>0.44031250000000005</v>
      </c>
    </row>
    <row r="9006" spans="1:7" x14ac:dyDescent="0.25">
      <c r="A9006">
        <v>370351</v>
      </c>
      <c r="B9006" s="2">
        <v>44418.690721682848</v>
      </c>
      <c r="C9006">
        <v>21982</v>
      </c>
      <c r="D9006">
        <v>244574</v>
      </c>
      <c r="E9006" t="s">
        <v>3</v>
      </c>
      <c r="F9006" s="2">
        <v>44418.815721682848</v>
      </c>
      <c r="G9006" s="60">
        <v>0.81571759259259258</v>
      </c>
    </row>
    <row r="9007" spans="1:7" x14ac:dyDescent="0.25">
      <c r="A9007">
        <v>379198</v>
      </c>
      <c r="B9007" s="2">
        <v>44421.740883495142</v>
      </c>
      <c r="C9007">
        <v>21982</v>
      </c>
      <c r="D9007">
        <v>470762</v>
      </c>
      <c r="E9007" t="s">
        <v>3</v>
      </c>
      <c r="F9007" s="2">
        <v>44421.865883495142</v>
      </c>
      <c r="G9007" s="60">
        <v>0.86587962962962972</v>
      </c>
    </row>
    <row r="9008" spans="1:7" x14ac:dyDescent="0.25">
      <c r="A9008">
        <v>394805</v>
      </c>
      <c r="B9008" s="2">
        <v>44426.577453074431</v>
      </c>
      <c r="C9008">
        <v>21982</v>
      </c>
      <c r="D9008">
        <v>5151</v>
      </c>
      <c r="E9008" t="s">
        <v>3</v>
      </c>
      <c r="F9008" s="2">
        <v>44426.702453074431</v>
      </c>
      <c r="G9008" s="60">
        <v>0.70245370370370364</v>
      </c>
    </row>
    <row r="9009" spans="1:7" x14ac:dyDescent="0.25">
      <c r="A9009">
        <v>406641</v>
      </c>
      <c r="B9009" s="2">
        <v>44429.88720358898</v>
      </c>
      <c r="C9009">
        <v>21982</v>
      </c>
      <c r="D9009">
        <v>238134</v>
      </c>
      <c r="E9009" t="s">
        <v>3</v>
      </c>
      <c r="F9009" s="2">
        <v>44430.01220358898</v>
      </c>
      <c r="G9009" s="60">
        <v>1.2199074074074072E-2</v>
      </c>
    </row>
    <row r="9010" spans="1:7" x14ac:dyDescent="0.25">
      <c r="A9010">
        <v>39443</v>
      </c>
      <c r="B9010" s="2">
        <v>44317.636463515119</v>
      </c>
      <c r="C9010">
        <v>22010</v>
      </c>
      <c r="D9010">
        <v>180055</v>
      </c>
      <c r="E9010" t="s">
        <v>2</v>
      </c>
      <c r="F9010" s="2">
        <v>44317.678130181783</v>
      </c>
      <c r="G9010" s="60">
        <v>0.67812499999999998</v>
      </c>
    </row>
    <row r="9011" spans="1:7" x14ac:dyDescent="0.25">
      <c r="A9011">
        <v>42798</v>
      </c>
      <c r="B9011" s="2">
        <v>44318.764346278316</v>
      </c>
      <c r="C9011">
        <v>22010</v>
      </c>
      <c r="D9011">
        <v>388677</v>
      </c>
      <c r="E9011" t="s">
        <v>2</v>
      </c>
      <c r="F9011" s="2">
        <v>44318.80601294498</v>
      </c>
      <c r="G9011" s="60">
        <v>0.80601851851851858</v>
      </c>
    </row>
    <row r="9012" spans="1:7" x14ac:dyDescent="0.25">
      <c r="A9012">
        <v>55405</v>
      </c>
      <c r="B9012" s="2">
        <v>44324.626805825246</v>
      </c>
      <c r="C9012">
        <v>22010</v>
      </c>
      <c r="D9012">
        <v>9427</v>
      </c>
      <c r="E9012" t="s">
        <v>2</v>
      </c>
      <c r="F9012" s="2">
        <v>44324.668472491911</v>
      </c>
      <c r="G9012" s="60">
        <v>0.66847222222222225</v>
      </c>
    </row>
    <row r="9013" spans="1:7" x14ac:dyDescent="0.25">
      <c r="A9013">
        <v>223300</v>
      </c>
      <c r="B9013" s="2">
        <v>44375.372760517799</v>
      </c>
      <c r="C9013">
        <v>22014</v>
      </c>
      <c r="D9013">
        <v>40767</v>
      </c>
      <c r="E9013" t="s">
        <v>8</v>
      </c>
      <c r="F9013" s="2">
        <v>44375.581093851135</v>
      </c>
      <c r="G9013" s="60">
        <v>0.58109953703703698</v>
      </c>
    </row>
    <row r="9014" spans="1:7" x14ac:dyDescent="0.25">
      <c r="A9014">
        <v>243952</v>
      </c>
      <c r="B9014" s="2">
        <v>44381.400268608413</v>
      </c>
      <c r="C9014">
        <v>22014</v>
      </c>
      <c r="D9014">
        <v>401297</v>
      </c>
      <c r="E9014" t="s">
        <v>8</v>
      </c>
      <c r="F9014" s="2">
        <v>44381.608601941749</v>
      </c>
      <c r="G9014" s="60">
        <v>0.60859953703703706</v>
      </c>
    </row>
    <row r="9015" spans="1:7" x14ac:dyDescent="0.25">
      <c r="A9015">
        <v>248490</v>
      </c>
      <c r="B9015" s="2">
        <v>44382.722275080901</v>
      </c>
      <c r="C9015">
        <v>22014</v>
      </c>
      <c r="D9015">
        <v>411922</v>
      </c>
      <c r="E9015" t="s">
        <v>8</v>
      </c>
      <c r="F9015" s="2">
        <v>44382.930608414237</v>
      </c>
      <c r="G9015" s="60">
        <v>0.93061342592592589</v>
      </c>
    </row>
    <row r="9016" spans="1:7" x14ac:dyDescent="0.25">
      <c r="A9016">
        <v>277808</v>
      </c>
      <c r="B9016" s="2">
        <v>44391.805203883494</v>
      </c>
      <c r="C9016">
        <v>22048</v>
      </c>
      <c r="D9016">
        <v>470762</v>
      </c>
      <c r="E9016" t="s">
        <v>5</v>
      </c>
      <c r="F9016" s="2">
        <v>44391.88853721683</v>
      </c>
      <c r="G9016" s="60">
        <v>0.88854166666666667</v>
      </c>
    </row>
    <row r="9017" spans="1:7" x14ac:dyDescent="0.25">
      <c r="A9017">
        <v>343819</v>
      </c>
      <c r="B9017" s="2">
        <v>44410.693553398058</v>
      </c>
      <c r="C9017">
        <v>22048</v>
      </c>
      <c r="D9017">
        <v>327633</v>
      </c>
      <c r="E9017" t="s">
        <v>5</v>
      </c>
      <c r="F9017" s="2">
        <v>44410.776886731393</v>
      </c>
      <c r="G9017" s="60">
        <v>0.77688657407407413</v>
      </c>
    </row>
    <row r="9018" spans="1:7" x14ac:dyDescent="0.25">
      <c r="A9018">
        <v>386947</v>
      </c>
      <c r="B9018" s="2">
        <v>44423.598084142395</v>
      </c>
      <c r="C9018">
        <v>22048</v>
      </c>
      <c r="D9018">
        <v>65828</v>
      </c>
      <c r="E9018" t="s">
        <v>5</v>
      </c>
      <c r="F9018" s="2">
        <v>44423.681417475731</v>
      </c>
      <c r="G9018" s="60">
        <v>0.68141203703703701</v>
      </c>
    </row>
    <row r="9019" spans="1:7" x14ac:dyDescent="0.25">
      <c r="A9019">
        <v>395714</v>
      </c>
      <c r="B9019" s="2">
        <v>44426.771666666667</v>
      </c>
      <c r="C9019">
        <v>22048</v>
      </c>
      <c r="D9019">
        <v>336616</v>
      </c>
      <c r="E9019" t="s">
        <v>5</v>
      </c>
      <c r="F9019" s="2">
        <v>44426.855000000003</v>
      </c>
      <c r="G9019" s="60">
        <v>0.85499999999999998</v>
      </c>
    </row>
    <row r="9020" spans="1:7" x14ac:dyDescent="0.25">
      <c r="A9020">
        <v>103426</v>
      </c>
      <c r="B9020" s="2">
        <v>44341.282550161814</v>
      </c>
      <c r="C9020">
        <v>22064</v>
      </c>
      <c r="D9020">
        <v>438701</v>
      </c>
      <c r="E9020" t="s">
        <v>20</v>
      </c>
      <c r="F9020" s="2">
        <v>44341.032550161814</v>
      </c>
      <c r="G9020" s="60">
        <v>3.2546296296296295E-2</v>
      </c>
    </row>
    <row r="9021" spans="1:7" x14ac:dyDescent="0.25">
      <c r="A9021">
        <v>148118</v>
      </c>
      <c r="B9021" s="2">
        <v>44354.209734627831</v>
      </c>
      <c r="C9021">
        <v>22064</v>
      </c>
      <c r="D9021">
        <v>347008</v>
      </c>
      <c r="E9021" t="s">
        <v>20</v>
      </c>
      <c r="F9021" s="2">
        <v>44353.959734627831</v>
      </c>
      <c r="G9021" s="60">
        <v>0.95973379629629629</v>
      </c>
    </row>
    <row r="9022" spans="1:7" x14ac:dyDescent="0.25">
      <c r="A9022">
        <v>156333</v>
      </c>
      <c r="B9022" s="2">
        <v>44357.073812297735</v>
      </c>
      <c r="C9022">
        <v>22064</v>
      </c>
      <c r="D9022">
        <v>204394</v>
      </c>
      <c r="E9022" t="s">
        <v>20</v>
      </c>
      <c r="F9022" s="2">
        <v>44356.823812297735</v>
      </c>
      <c r="G9022" s="60">
        <v>0.8238078703703704</v>
      </c>
    </row>
    <row r="9023" spans="1:7" x14ac:dyDescent="0.25">
      <c r="A9023">
        <v>242944</v>
      </c>
      <c r="B9023" s="2">
        <v>44380.968634304205</v>
      </c>
      <c r="C9023">
        <v>22064</v>
      </c>
      <c r="D9023">
        <v>411922</v>
      </c>
      <c r="E9023" t="s">
        <v>20</v>
      </c>
      <c r="F9023" s="2">
        <v>44380.718634304205</v>
      </c>
      <c r="G9023" s="60">
        <v>0.71863425925925928</v>
      </c>
    </row>
    <row r="9024" spans="1:7" x14ac:dyDescent="0.25">
      <c r="A9024">
        <v>323336</v>
      </c>
      <c r="B9024" s="2">
        <v>44405.107792880262</v>
      </c>
      <c r="C9024">
        <v>22064</v>
      </c>
      <c r="D9024">
        <v>244507</v>
      </c>
      <c r="E9024" t="s">
        <v>20</v>
      </c>
      <c r="F9024" s="2">
        <v>44404.857792880262</v>
      </c>
      <c r="G9024" s="60">
        <v>0.8577893518518519</v>
      </c>
    </row>
    <row r="9025" spans="1:7" x14ac:dyDescent="0.25">
      <c r="A9025">
        <v>398954</v>
      </c>
      <c r="B9025" s="2">
        <v>44427.986433656959</v>
      </c>
      <c r="C9025">
        <v>22064</v>
      </c>
      <c r="D9025">
        <v>148570</v>
      </c>
      <c r="E9025" t="s">
        <v>20</v>
      </c>
      <c r="F9025" s="2">
        <v>44427.736433656959</v>
      </c>
      <c r="G9025" s="60">
        <v>0.73643518518518514</v>
      </c>
    </row>
    <row r="9026" spans="1:7" x14ac:dyDescent="0.25">
      <c r="A9026">
        <v>14957</v>
      </c>
      <c r="B9026" s="2">
        <v>44304.753019417476</v>
      </c>
      <c r="C9026">
        <v>22074</v>
      </c>
      <c r="D9026">
        <v>250679</v>
      </c>
      <c r="E9026" t="s">
        <v>2</v>
      </c>
      <c r="F9026" s="2">
        <v>44304.79468608414</v>
      </c>
      <c r="G9026" s="60">
        <v>0.7946875000000001</v>
      </c>
    </row>
    <row r="9027" spans="1:7" x14ac:dyDescent="0.25">
      <c r="A9027">
        <v>34968</v>
      </c>
      <c r="B9027" s="2">
        <v>44316.081498381878</v>
      </c>
      <c r="C9027">
        <v>22074</v>
      </c>
      <c r="D9027">
        <v>29893</v>
      </c>
      <c r="E9027" t="s">
        <v>2</v>
      </c>
      <c r="F9027" s="2">
        <v>44316.123165048542</v>
      </c>
      <c r="G9027" s="60">
        <v>0.12315972222222223</v>
      </c>
    </row>
    <row r="9028" spans="1:7" x14ac:dyDescent="0.25">
      <c r="A9028">
        <v>38165</v>
      </c>
      <c r="B9028" s="2">
        <v>44317.021576586201</v>
      </c>
      <c r="C9028">
        <v>22074</v>
      </c>
      <c r="D9028">
        <v>83615</v>
      </c>
      <c r="E9028" t="s">
        <v>2</v>
      </c>
      <c r="F9028" s="2">
        <v>44317.063243252866</v>
      </c>
      <c r="G9028" s="60">
        <v>6.324074074074075E-2</v>
      </c>
    </row>
    <row r="9029" spans="1:7" x14ac:dyDescent="0.25">
      <c r="A9029">
        <v>53635</v>
      </c>
      <c r="B9029" s="2">
        <v>44323.906741100327</v>
      </c>
      <c r="C9029">
        <v>22074</v>
      </c>
      <c r="D9029">
        <v>112334</v>
      </c>
      <c r="E9029" t="s">
        <v>2</v>
      </c>
      <c r="F9029" s="2">
        <v>44323.948407766991</v>
      </c>
      <c r="G9029" s="60">
        <v>0.94840277777777782</v>
      </c>
    </row>
    <row r="9030" spans="1:7" x14ac:dyDescent="0.25">
      <c r="A9030">
        <v>89714</v>
      </c>
      <c r="B9030" s="2">
        <v>44337.714184466022</v>
      </c>
      <c r="C9030">
        <v>22074</v>
      </c>
      <c r="D9030">
        <v>75550</v>
      </c>
      <c r="E9030" t="s">
        <v>2</v>
      </c>
      <c r="F9030" s="2">
        <v>44337.755851132686</v>
      </c>
      <c r="G9030" s="60">
        <v>0.75585648148148143</v>
      </c>
    </row>
    <row r="9031" spans="1:7" x14ac:dyDescent="0.25">
      <c r="A9031">
        <v>23118</v>
      </c>
      <c r="B9031" s="2">
        <v>44310.460139158582</v>
      </c>
      <c r="C9031">
        <v>22085</v>
      </c>
      <c r="D9031">
        <v>58674</v>
      </c>
      <c r="E9031" t="s">
        <v>2</v>
      </c>
      <c r="F9031" s="2">
        <v>44310.501805825246</v>
      </c>
      <c r="G9031" s="60">
        <v>0.5018055555555555</v>
      </c>
    </row>
    <row r="9032" spans="1:7" x14ac:dyDescent="0.25">
      <c r="A9032">
        <v>28874</v>
      </c>
      <c r="B9032" s="2">
        <v>44312.840398058252</v>
      </c>
      <c r="C9032">
        <v>22085</v>
      </c>
      <c r="D9032">
        <v>43842</v>
      </c>
      <c r="E9032" t="s">
        <v>2</v>
      </c>
      <c r="F9032" s="2">
        <v>44312.882064724916</v>
      </c>
      <c r="G9032" s="60">
        <v>0.88206018518518514</v>
      </c>
    </row>
    <row r="9033" spans="1:7" x14ac:dyDescent="0.25">
      <c r="A9033">
        <v>51279</v>
      </c>
      <c r="B9033" s="2">
        <v>44322.932631067961</v>
      </c>
      <c r="C9033">
        <v>22085</v>
      </c>
      <c r="D9033">
        <v>347393</v>
      </c>
      <c r="E9033" t="s">
        <v>2</v>
      </c>
      <c r="F9033" s="2">
        <v>44322.974297734625</v>
      </c>
      <c r="G9033" s="60">
        <v>0.97429398148148139</v>
      </c>
    </row>
    <row r="9034" spans="1:7" x14ac:dyDescent="0.25">
      <c r="A9034">
        <v>74265</v>
      </c>
      <c r="B9034" s="2">
        <v>44331.670495145634</v>
      </c>
      <c r="C9034">
        <v>22085</v>
      </c>
      <c r="D9034">
        <v>230507</v>
      </c>
      <c r="E9034" t="s">
        <v>2</v>
      </c>
      <c r="F9034" s="2">
        <v>44331.712161812298</v>
      </c>
      <c r="G9034" s="60">
        <v>0.71216435185185178</v>
      </c>
    </row>
    <row r="9035" spans="1:7" x14ac:dyDescent="0.25">
      <c r="A9035">
        <v>99047</v>
      </c>
      <c r="B9035" s="2">
        <v>44339.719038834955</v>
      </c>
      <c r="C9035">
        <v>22085</v>
      </c>
      <c r="D9035">
        <v>411922</v>
      </c>
      <c r="E9035" t="s">
        <v>2</v>
      </c>
      <c r="F9035" s="2">
        <v>44339.76070550162</v>
      </c>
      <c r="G9035" s="60">
        <v>0.76070601851851849</v>
      </c>
    </row>
    <row r="9036" spans="1:7" x14ac:dyDescent="0.25">
      <c r="A9036">
        <v>114160</v>
      </c>
      <c r="B9036" s="2">
        <v>44344.799944983824</v>
      </c>
      <c r="C9036">
        <v>22085</v>
      </c>
      <c r="D9036">
        <v>473323</v>
      </c>
      <c r="E9036" t="s">
        <v>2</v>
      </c>
      <c r="F9036" s="2">
        <v>44344.841611650489</v>
      </c>
      <c r="G9036" s="60">
        <v>0.84160879629629637</v>
      </c>
    </row>
    <row r="9037" spans="1:7" x14ac:dyDescent="0.25">
      <c r="A9037">
        <v>142797</v>
      </c>
      <c r="B9037" s="2">
        <v>44352.792333333338</v>
      </c>
      <c r="C9037">
        <v>22085</v>
      </c>
      <c r="D9037">
        <v>217307</v>
      </c>
      <c r="E9037" t="s">
        <v>2</v>
      </c>
      <c r="F9037" s="2">
        <v>44352.834000000003</v>
      </c>
      <c r="G9037" s="60">
        <v>0.83400462962962962</v>
      </c>
    </row>
    <row r="9038" spans="1:7" x14ac:dyDescent="0.25">
      <c r="A9038">
        <v>170538</v>
      </c>
      <c r="B9038" s="2">
        <v>44360.594775231177</v>
      </c>
      <c r="C9038">
        <v>22085</v>
      </c>
      <c r="D9038">
        <v>153893</v>
      </c>
      <c r="E9038" t="s">
        <v>2</v>
      </c>
      <c r="F9038" s="2">
        <v>44360.636441897841</v>
      </c>
      <c r="G9038" s="60">
        <v>0.6364467592592592</v>
      </c>
    </row>
    <row r="9039" spans="1:7" x14ac:dyDescent="0.25">
      <c r="A9039">
        <v>290684</v>
      </c>
      <c r="B9039" s="2">
        <v>44395.40055543687</v>
      </c>
      <c r="C9039">
        <v>22086</v>
      </c>
      <c r="D9039">
        <v>411922</v>
      </c>
      <c r="E9039" t="s">
        <v>20</v>
      </c>
      <c r="F9039" s="2">
        <v>44395.15055543687</v>
      </c>
      <c r="G9039" s="60">
        <v>0.15055555555555555</v>
      </c>
    </row>
    <row r="9040" spans="1:7" x14ac:dyDescent="0.25">
      <c r="A9040">
        <v>303941</v>
      </c>
      <c r="B9040" s="2">
        <v>44399.829475728155</v>
      </c>
      <c r="C9040">
        <v>22086</v>
      </c>
      <c r="D9040">
        <v>251150</v>
      </c>
      <c r="E9040" t="s">
        <v>20</v>
      </c>
      <c r="F9040" s="2">
        <v>44399.579475728155</v>
      </c>
      <c r="G9040" s="60">
        <v>0.57947916666666666</v>
      </c>
    </row>
    <row r="9041" spans="1:7" x14ac:dyDescent="0.25">
      <c r="A9041">
        <v>308385</v>
      </c>
      <c r="B9041" s="2">
        <v>44400.970252427185</v>
      </c>
      <c r="C9041">
        <v>22086</v>
      </c>
      <c r="D9041">
        <v>473233</v>
      </c>
      <c r="E9041" t="s">
        <v>20</v>
      </c>
      <c r="F9041" s="2">
        <v>44400.720252427185</v>
      </c>
      <c r="G9041" s="60">
        <v>0.72025462962962961</v>
      </c>
    </row>
    <row r="9042" spans="1:7" x14ac:dyDescent="0.25">
      <c r="A9042">
        <v>381553</v>
      </c>
      <c r="B9042" s="2">
        <v>44422.264750809059</v>
      </c>
      <c r="C9042">
        <v>22086</v>
      </c>
      <c r="D9042">
        <v>42705</v>
      </c>
      <c r="E9042" t="s">
        <v>20</v>
      </c>
      <c r="F9042" s="2">
        <v>44422.014750809059</v>
      </c>
      <c r="G9042" s="60">
        <v>1.4745370370370372E-2</v>
      </c>
    </row>
    <row r="9043" spans="1:7" x14ac:dyDescent="0.25">
      <c r="A9043">
        <v>403296</v>
      </c>
      <c r="B9043" s="2">
        <v>44429.101320388349</v>
      </c>
      <c r="C9043">
        <v>22086</v>
      </c>
      <c r="D9043">
        <v>443594</v>
      </c>
      <c r="E9043" t="s">
        <v>20</v>
      </c>
      <c r="F9043" s="2">
        <v>44428.851320388349</v>
      </c>
      <c r="G9043" s="60">
        <v>0.85131944444444441</v>
      </c>
    </row>
    <row r="9044" spans="1:7" x14ac:dyDescent="0.25">
      <c r="A9044">
        <v>405890</v>
      </c>
      <c r="B9044" s="2">
        <v>44429.773094882046</v>
      </c>
      <c r="C9044">
        <v>22086</v>
      </c>
      <c r="D9044">
        <v>182191</v>
      </c>
      <c r="E9044" t="s">
        <v>20</v>
      </c>
      <c r="F9044" s="2">
        <v>44429.523094882046</v>
      </c>
      <c r="G9044" s="60">
        <v>0.52309027777777783</v>
      </c>
    </row>
    <row r="9045" spans="1:7" x14ac:dyDescent="0.25">
      <c r="A9045">
        <v>15984</v>
      </c>
      <c r="B9045" s="2">
        <v>44305.611838187702</v>
      </c>
      <c r="C9045">
        <v>22109</v>
      </c>
      <c r="D9045">
        <v>296654</v>
      </c>
      <c r="E9045" t="s">
        <v>7</v>
      </c>
      <c r="F9045" s="2">
        <v>44305.611838187702</v>
      </c>
      <c r="G9045" s="60">
        <v>0.61184027777777772</v>
      </c>
    </row>
    <row r="9046" spans="1:7" x14ac:dyDescent="0.25">
      <c r="A9046">
        <v>16599</v>
      </c>
      <c r="B9046" s="2">
        <v>44305.91119093851</v>
      </c>
      <c r="C9046">
        <v>22109</v>
      </c>
      <c r="D9046">
        <v>228415</v>
      </c>
      <c r="E9046" t="s">
        <v>7</v>
      </c>
      <c r="F9046" s="2">
        <v>44305.91119093851</v>
      </c>
      <c r="G9046" s="60">
        <v>0.91119212962962959</v>
      </c>
    </row>
    <row r="9047" spans="1:7" x14ac:dyDescent="0.25">
      <c r="A9047">
        <v>18296</v>
      </c>
      <c r="B9047" s="2">
        <v>44307.678</v>
      </c>
      <c r="C9047">
        <v>22109</v>
      </c>
      <c r="D9047">
        <v>297015</v>
      </c>
      <c r="E9047" t="s">
        <v>7</v>
      </c>
      <c r="F9047" s="2">
        <v>44307.678</v>
      </c>
      <c r="G9047" s="60">
        <v>0.67799768518518511</v>
      </c>
    </row>
    <row r="9048" spans="1:7" x14ac:dyDescent="0.25">
      <c r="A9048">
        <v>22296</v>
      </c>
      <c r="B9048" s="2">
        <v>44309.927372168284</v>
      </c>
      <c r="C9048">
        <v>22109</v>
      </c>
      <c r="D9048">
        <v>388328</v>
      </c>
      <c r="E9048" t="s">
        <v>7</v>
      </c>
      <c r="F9048" s="2">
        <v>44309.927372168284</v>
      </c>
      <c r="G9048" s="60">
        <v>0.92737268518518512</v>
      </c>
    </row>
    <row r="9049" spans="1:7" x14ac:dyDescent="0.25">
      <c r="A9049">
        <v>24586</v>
      </c>
      <c r="B9049" s="2">
        <v>44310.77041423948</v>
      </c>
      <c r="C9049">
        <v>22109</v>
      </c>
      <c r="D9049">
        <v>97699</v>
      </c>
      <c r="E9049" t="s">
        <v>7</v>
      </c>
      <c r="F9049" s="2">
        <v>44310.77041423948</v>
      </c>
      <c r="G9049" s="60">
        <v>0.77041666666666664</v>
      </c>
    </row>
    <row r="9050" spans="1:7" x14ac:dyDescent="0.25">
      <c r="A9050">
        <v>57012</v>
      </c>
      <c r="B9050" s="2">
        <v>44324.956498381878</v>
      </c>
      <c r="C9050">
        <v>22109</v>
      </c>
      <c r="D9050">
        <v>153808</v>
      </c>
      <c r="E9050" t="s">
        <v>7</v>
      </c>
      <c r="F9050" s="2">
        <v>44324.956498381878</v>
      </c>
      <c r="G9050" s="60">
        <v>0.95649305555555564</v>
      </c>
    </row>
    <row r="9051" spans="1:7" x14ac:dyDescent="0.25">
      <c r="A9051">
        <v>80291</v>
      </c>
      <c r="B9051" s="2">
        <v>44333.624783171523</v>
      </c>
      <c r="C9051">
        <v>22109</v>
      </c>
      <c r="D9051">
        <v>303699</v>
      </c>
      <c r="E9051" t="s">
        <v>7</v>
      </c>
      <c r="F9051" s="2">
        <v>44333.624783171523</v>
      </c>
      <c r="G9051" s="60">
        <v>0.6247800925925926</v>
      </c>
    </row>
    <row r="9052" spans="1:7" x14ac:dyDescent="0.25">
      <c r="A9052">
        <v>90018</v>
      </c>
      <c r="B9052" s="2">
        <v>44337.754233009706</v>
      </c>
      <c r="C9052">
        <v>22109</v>
      </c>
      <c r="D9052">
        <v>339369</v>
      </c>
      <c r="E9052" t="s">
        <v>7</v>
      </c>
      <c r="F9052" s="2">
        <v>44337.754233009706</v>
      </c>
      <c r="G9052" s="60">
        <v>0.75423611111111111</v>
      </c>
    </row>
    <row r="9053" spans="1:7" x14ac:dyDescent="0.25">
      <c r="A9053">
        <v>96359</v>
      </c>
      <c r="B9053" s="2">
        <v>44338.957457197794</v>
      </c>
      <c r="C9053">
        <v>22109</v>
      </c>
      <c r="D9053">
        <v>347393</v>
      </c>
      <c r="E9053" t="s">
        <v>7</v>
      </c>
      <c r="F9053" s="2">
        <v>44338.957457197794</v>
      </c>
      <c r="G9053" s="60">
        <v>0.95745370370370375</v>
      </c>
    </row>
    <row r="9054" spans="1:7" x14ac:dyDescent="0.25">
      <c r="A9054">
        <v>108052</v>
      </c>
      <c r="B9054" s="2">
        <v>44342.885000000002</v>
      </c>
      <c r="C9054">
        <v>22109</v>
      </c>
      <c r="D9054">
        <v>411922</v>
      </c>
      <c r="E9054" t="s">
        <v>7</v>
      </c>
      <c r="F9054" s="2">
        <v>44342.885000000002</v>
      </c>
      <c r="G9054" s="60">
        <v>0.8849999999999999</v>
      </c>
    </row>
    <row r="9055" spans="1:7" x14ac:dyDescent="0.25">
      <c r="A9055">
        <v>113740</v>
      </c>
      <c r="B9055" s="2">
        <v>44344.76070550162</v>
      </c>
      <c r="C9055">
        <v>22109</v>
      </c>
      <c r="D9055">
        <v>311670</v>
      </c>
      <c r="E9055" t="s">
        <v>7</v>
      </c>
      <c r="F9055" s="2">
        <v>44344.76070550162</v>
      </c>
      <c r="G9055" s="60">
        <v>0.76070601851851849</v>
      </c>
    </row>
    <row r="9056" spans="1:7" x14ac:dyDescent="0.25">
      <c r="A9056">
        <v>125204</v>
      </c>
      <c r="B9056" s="2">
        <v>44346.958116504851</v>
      </c>
      <c r="C9056">
        <v>22109</v>
      </c>
      <c r="D9056">
        <v>239565</v>
      </c>
      <c r="E9056" t="s">
        <v>7</v>
      </c>
      <c r="F9056" s="2">
        <v>44346.958116504851</v>
      </c>
      <c r="G9056" s="60">
        <v>0.95811342592592597</v>
      </c>
    </row>
    <row r="9057" spans="1:7" x14ac:dyDescent="0.25">
      <c r="A9057">
        <v>150030</v>
      </c>
      <c r="B9057" s="2">
        <v>44354.880446601943</v>
      </c>
      <c r="C9057">
        <v>22109</v>
      </c>
      <c r="D9057">
        <v>158978</v>
      </c>
      <c r="E9057" t="s">
        <v>7</v>
      </c>
      <c r="F9057" s="2">
        <v>44354.880446601943</v>
      </c>
      <c r="G9057" s="60">
        <v>0.88045138888888885</v>
      </c>
    </row>
    <row r="9058" spans="1:7" x14ac:dyDescent="0.25">
      <c r="A9058">
        <v>195211</v>
      </c>
      <c r="B9058" s="2">
        <v>44367.673326860844</v>
      </c>
      <c r="C9058">
        <v>22109</v>
      </c>
      <c r="D9058">
        <v>104958</v>
      </c>
      <c r="E9058" t="s">
        <v>7</v>
      </c>
      <c r="F9058" s="2">
        <v>44367.673326860844</v>
      </c>
      <c r="G9058" s="60">
        <v>0.67332175925925919</v>
      </c>
    </row>
    <row r="9059" spans="1:7" x14ac:dyDescent="0.25">
      <c r="A9059">
        <v>210502</v>
      </c>
      <c r="B9059" s="2">
        <v>44372.559000000001</v>
      </c>
      <c r="C9059">
        <v>22109</v>
      </c>
      <c r="D9059">
        <v>330333</v>
      </c>
      <c r="E9059" t="s">
        <v>7</v>
      </c>
      <c r="F9059" s="2">
        <v>44372.559000000001</v>
      </c>
      <c r="G9059" s="60">
        <v>0.5590046296296296</v>
      </c>
    </row>
    <row r="9060" spans="1:7" x14ac:dyDescent="0.25">
      <c r="A9060">
        <v>293718</v>
      </c>
      <c r="B9060" s="2">
        <v>44396.521000000001</v>
      </c>
      <c r="C9060">
        <v>22109</v>
      </c>
      <c r="D9060">
        <v>19714</v>
      </c>
      <c r="E9060" t="s">
        <v>7</v>
      </c>
      <c r="F9060" s="2">
        <v>44396.521000000001</v>
      </c>
      <c r="G9060" s="60">
        <v>0.52099537037037036</v>
      </c>
    </row>
    <row r="9061" spans="1:7" x14ac:dyDescent="0.25">
      <c r="A9061">
        <v>341719</v>
      </c>
      <c r="B9061" s="2">
        <v>44409.84060182501</v>
      </c>
      <c r="C9061">
        <v>22109</v>
      </c>
      <c r="D9061">
        <v>153893</v>
      </c>
      <c r="E9061" t="s">
        <v>7</v>
      </c>
      <c r="F9061" s="2">
        <v>44409.84060182501</v>
      </c>
      <c r="G9061" s="60">
        <v>0.84060185185185177</v>
      </c>
    </row>
    <row r="9062" spans="1:7" x14ac:dyDescent="0.25">
      <c r="A9062">
        <v>32655</v>
      </c>
      <c r="B9062" s="2">
        <v>44314.916045307444</v>
      </c>
      <c r="C9062">
        <v>22144</v>
      </c>
      <c r="D9062">
        <v>401345</v>
      </c>
      <c r="E9062" t="s">
        <v>7</v>
      </c>
      <c r="F9062" s="2">
        <v>44314.916045307444</v>
      </c>
      <c r="G9062" s="60">
        <v>0.91604166666666664</v>
      </c>
    </row>
    <row r="9063" spans="1:7" x14ac:dyDescent="0.25">
      <c r="A9063">
        <v>55160</v>
      </c>
      <c r="B9063" s="2">
        <v>44324.565813165682</v>
      </c>
      <c r="C9063">
        <v>22144</v>
      </c>
      <c r="D9063">
        <v>180017</v>
      </c>
      <c r="E9063" t="s">
        <v>7</v>
      </c>
      <c r="F9063" s="2">
        <v>44324.565813165682</v>
      </c>
      <c r="G9063" s="60">
        <v>0.56581018518518522</v>
      </c>
    </row>
    <row r="9064" spans="1:7" x14ac:dyDescent="0.25">
      <c r="A9064">
        <v>14292</v>
      </c>
      <c r="B9064" s="2">
        <v>44304.316721091345</v>
      </c>
      <c r="C9064">
        <v>22158</v>
      </c>
      <c r="D9064">
        <v>273920</v>
      </c>
      <c r="E9064" t="s">
        <v>9</v>
      </c>
      <c r="F9064" s="2">
        <v>44304.566721091345</v>
      </c>
      <c r="G9064" s="60">
        <v>0.56672453703703707</v>
      </c>
    </row>
    <row r="9065" spans="1:7" x14ac:dyDescent="0.25">
      <c r="A9065">
        <v>26729</v>
      </c>
      <c r="B9065" s="2">
        <v>44311.632064724916</v>
      </c>
      <c r="C9065">
        <v>22158</v>
      </c>
      <c r="D9065">
        <v>370276</v>
      </c>
      <c r="E9065" t="s">
        <v>9</v>
      </c>
      <c r="F9065" s="2">
        <v>44311.882064724916</v>
      </c>
      <c r="G9065" s="60">
        <v>0.88206018518518514</v>
      </c>
    </row>
    <row r="9066" spans="1:7" x14ac:dyDescent="0.25">
      <c r="A9066">
        <v>138363</v>
      </c>
      <c r="B9066" s="2">
        <v>44351.762728155343</v>
      </c>
      <c r="C9066">
        <v>22182</v>
      </c>
      <c r="D9066">
        <v>81226</v>
      </c>
      <c r="E9066" t="s">
        <v>2</v>
      </c>
      <c r="F9066" s="2">
        <v>44351.804394822007</v>
      </c>
      <c r="G9066" s="60">
        <v>0.80439814814814825</v>
      </c>
    </row>
    <row r="9067" spans="1:7" x14ac:dyDescent="0.25">
      <c r="A9067">
        <v>203260</v>
      </c>
      <c r="B9067" s="2">
        <v>44369.948812297735</v>
      </c>
      <c r="C9067">
        <v>22182</v>
      </c>
      <c r="D9067">
        <v>189009</v>
      </c>
      <c r="E9067" t="s">
        <v>2</v>
      </c>
      <c r="F9067" s="2">
        <v>44369.990478964399</v>
      </c>
      <c r="G9067" s="60">
        <v>0.99047453703703703</v>
      </c>
    </row>
    <row r="9068" spans="1:7" x14ac:dyDescent="0.25">
      <c r="A9068">
        <v>226832</v>
      </c>
      <c r="B9068" s="2">
        <v>44376.587970873792</v>
      </c>
      <c r="C9068">
        <v>22182</v>
      </c>
      <c r="D9068">
        <v>148309</v>
      </c>
      <c r="E9068" t="s">
        <v>2</v>
      </c>
      <c r="F9068" s="2">
        <v>44376.629637540456</v>
      </c>
      <c r="G9068" s="60">
        <v>0.62964120370370369</v>
      </c>
    </row>
    <row r="9069" spans="1:7" x14ac:dyDescent="0.25">
      <c r="A9069">
        <v>254604</v>
      </c>
      <c r="B9069" s="2">
        <v>44385.023245954697</v>
      </c>
      <c r="C9069">
        <v>22182</v>
      </c>
      <c r="D9069">
        <v>118</v>
      </c>
      <c r="E9069" t="s">
        <v>2</v>
      </c>
      <c r="F9069" s="2">
        <v>44385.064912621361</v>
      </c>
      <c r="G9069" s="60">
        <v>6.4907407407407414E-2</v>
      </c>
    </row>
    <row r="9070" spans="1:7" x14ac:dyDescent="0.25">
      <c r="A9070">
        <v>264618</v>
      </c>
      <c r="B9070" s="2">
        <v>44387.816827906128</v>
      </c>
      <c r="C9070">
        <v>22182</v>
      </c>
      <c r="D9070">
        <v>473323</v>
      </c>
      <c r="E9070" t="s">
        <v>2</v>
      </c>
      <c r="F9070" s="2">
        <v>44387.858494572793</v>
      </c>
      <c r="G9070" s="60">
        <v>0.85849537037037038</v>
      </c>
    </row>
    <row r="9071" spans="1:7" x14ac:dyDescent="0.25">
      <c r="A9071">
        <v>265504</v>
      </c>
      <c r="B9071" s="2">
        <v>44387.939103559875</v>
      </c>
      <c r="C9071">
        <v>22182</v>
      </c>
      <c r="D9071">
        <v>153893</v>
      </c>
      <c r="E9071" t="s">
        <v>2</v>
      </c>
      <c r="F9071" s="2">
        <v>44387.980770226539</v>
      </c>
      <c r="G9071" s="60">
        <v>0.98077546296296303</v>
      </c>
    </row>
    <row r="9072" spans="1:7" x14ac:dyDescent="0.25">
      <c r="A9072">
        <v>271770</v>
      </c>
      <c r="B9072" s="2">
        <v>44389.764346278316</v>
      </c>
      <c r="C9072">
        <v>22182</v>
      </c>
      <c r="D9072">
        <v>242428</v>
      </c>
      <c r="E9072" t="s">
        <v>2</v>
      </c>
      <c r="F9072" s="2">
        <v>44389.80601294498</v>
      </c>
      <c r="G9072" s="60">
        <v>0.80601851851851858</v>
      </c>
    </row>
    <row r="9073" spans="1:7" x14ac:dyDescent="0.25">
      <c r="A9073">
        <v>308629</v>
      </c>
      <c r="B9073" s="2">
        <v>44401.04437391278</v>
      </c>
      <c r="C9073">
        <v>22182</v>
      </c>
      <c r="D9073">
        <v>291304</v>
      </c>
      <c r="E9073" t="s">
        <v>2</v>
      </c>
      <c r="F9073" s="2">
        <v>44401.086040579445</v>
      </c>
      <c r="G9073" s="60">
        <v>8.6041666666666669E-2</v>
      </c>
    </row>
    <row r="9074" spans="1:7" x14ac:dyDescent="0.25">
      <c r="A9074">
        <v>315333</v>
      </c>
      <c r="B9074" s="2">
        <v>44402.708182012393</v>
      </c>
      <c r="C9074">
        <v>22182</v>
      </c>
      <c r="D9074">
        <v>380527</v>
      </c>
      <c r="E9074" t="s">
        <v>2</v>
      </c>
      <c r="F9074" s="2">
        <v>44402.749848679057</v>
      </c>
      <c r="G9074" s="60">
        <v>0.74984953703703694</v>
      </c>
    </row>
    <row r="9075" spans="1:7" x14ac:dyDescent="0.25">
      <c r="A9075">
        <v>316815</v>
      </c>
      <c r="B9075" s="2">
        <v>44402.8873236246</v>
      </c>
      <c r="C9075">
        <v>22182</v>
      </c>
      <c r="D9075">
        <v>472908</v>
      </c>
      <c r="E9075" t="s">
        <v>2</v>
      </c>
      <c r="F9075" s="2">
        <v>44402.928990291264</v>
      </c>
      <c r="G9075" s="60">
        <v>0.92899305555555556</v>
      </c>
    </row>
    <row r="9076" spans="1:7" x14ac:dyDescent="0.25">
      <c r="A9076">
        <v>357693</v>
      </c>
      <c r="B9076" s="2">
        <v>44415.075045014804</v>
      </c>
      <c r="C9076">
        <v>22182</v>
      </c>
      <c r="D9076">
        <v>394819</v>
      </c>
      <c r="E9076" t="s">
        <v>2</v>
      </c>
      <c r="F9076" s="2">
        <v>44415.116711681469</v>
      </c>
      <c r="G9076" s="60">
        <v>0.11671296296296296</v>
      </c>
    </row>
    <row r="9077" spans="1:7" x14ac:dyDescent="0.25">
      <c r="A9077">
        <v>399075</v>
      </c>
      <c r="B9077" s="2">
        <v>44428.026333333335</v>
      </c>
      <c r="C9077">
        <v>22182</v>
      </c>
      <c r="D9077">
        <v>37644</v>
      </c>
      <c r="E9077" t="s">
        <v>2</v>
      </c>
      <c r="F9077" s="2">
        <v>44428.067999999999</v>
      </c>
      <c r="G9077" s="60">
        <v>6.7997685185185189E-2</v>
      </c>
    </row>
    <row r="9078" spans="1:7" x14ac:dyDescent="0.25">
      <c r="A9078">
        <v>402334</v>
      </c>
      <c r="B9078" s="2">
        <v>44428.851724919099</v>
      </c>
      <c r="C9078">
        <v>22182</v>
      </c>
      <c r="D9078">
        <v>88863</v>
      </c>
      <c r="E9078" t="s">
        <v>2</v>
      </c>
      <c r="F9078" s="2">
        <v>44428.893391585763</v>
      </c>
      <c r="G9078" s="60">
        <v>0.89339120370370362</v>
      </c>
    </row>
    <row r="9079" spans="1:7" x14ac:dyDescent="0.25">
      <c r="A9079">
        <v>211584</v>
      </c>
      <c r="B9079" s="2">
        <v>44372.690317152104</v>
      </c>
      <c r="C9079">
        <v>22212</v>
      </c>
      <c r="D9079">
        <v>89017</v>
      </c>
      <c r="E9079" t="s">
        <v>5</v>
      </c>
      <c r="F9079" s="2">
        <v>44372.77365048544</v>
      </c>
      <c r="G9079" s="60">
        <v>0.77364583333333325</v>
      </c>
    </row>
    <row r="9080" spans="1:7" x14ac:dyDescent="0.25">
      <c r="A9080">
        <v>245429</v>
      </c>
      <c r="B9080" s="2">
        <v>44381.712970873785</v>
      </c>
      <c r="C9080">
        <v>22212</v>
      </c>
      <c r="D9080">
        <v>182191</v>
      </c>
      <c r="E9080" t="s">
        <v>5</v>
      </c>
      <c r="F9080" s="2">
        <v>44381.796304207121</v>
      </c>
      <c r="G9080" s="60">
        <v>0.79630787037037043</v>
      </c>
    </row>
    <row r="9081" spans="1:7" x14ac:dyDescent="0.25">
      <c r="A9081">
        <v>248673</v>
      </c>
      <c r="B9081" s="2">
        <v>44382.751805825239</v>
      </c>
      <c r="C9081">
        <v>22212</v>
      </c>
      <c r="D9081">
        <v>191893</v>
      </c>
      <c r="E9081" t="s">
        <v>5</v>
      </c>
      <c r="F9081" s="2">
        <v>44382.835139158575</v>
      </c>
      <c r="G9081" s="60">
        <v>0.83513888888888888</v>
      </c>
    </row>
    <row r="9082" spans="1:7" x14ac:dyDescent="0.25">
      <c r="A9082">
        <v>303171</v>
      </c>
      <c r="B9082" s="2">
        <v>44399.67251779935</v>
      </c>
      <c r="C9082">
        <v>22212</v>
      </c>
      <c r="D9082">
        <v>143750</v>
      </c>
      <c r="E9082" t="s">
        <v>5</v>
      </c>
      <c r="F9082" s="2">
        <v>44399.755851132686</v>
      </c>
      <c r="G9082" s="60">
        <v>0.75585648148148143</v>
      </c>
    </row>
    <row r="9083" spans="1:7" x14ac:dyDescent="0.25">
      <c r="A9083">
        <v>339587</v>
      </c>
      <c r="B9083" s="2">
        <v>44409.500996763752</v>
      </c>
      <c r="C9083">
        <v>22212</v>
      </c>
      <c r="D9083">
        <v>183565</v>
      </c>
      <c r="E9083" t="s">
        <v>5</v>
      </c>
      <c r="F9083" s="2">
        <v>44409.584330097088</v>
      </c>
      <c r="G9083" s="60">
        <v>0.58432870370370371</v>
      </c>
    </row>
    <row r="9084" spans="1:7" x14ac:dyDescent="0.25">
      <c r="A9084">
        <v>343527</v>
      </c>
      <c r="B9084" s="2">
        <v>44410.633682847896</v>
      </c>
      <c r="C9084">
        <v>22212</v>
      </c>
      <c r="D9084">
        <v>291066</v>
      </c>
      <c r="E9084" t="s">
        <v>5</v>
      </c>
      <c r="F9084" s="2">
        <v>44410.717016181232</v>
      </c>
      <c r="G9084" s="60">
        <v>0.71701388888888884</v>
      </c>
    </row>
    <row r="9085" spans="1:7" x14ac:dyDescent="0.25">
      <c r="A9085">
        <v>372301</v>
      </c>
      <c r="B9085" s="2">
        <v>44419.476724919092</v>
      </c>
      <c r="C9085">
        <v>22212</v>
      </c>
      <c r="D9085">
        <v>82901</v>
      </c>
      <c r="E9085" t="s">
        <v>5</v>
      </c>
      <c r="F9085" s="2">
        <v>44419.560058252428</v>
      </c>
      <c r="G9085" s="60">
        <v>0.56005787037037036</v>
      </c>
    </row>
    <row r="9086" spans="1:7" x14ac:dyDescent="0.25">
      <c r="A9086">
        <v>416838</v>
      </c>
      <c r="B9086" s="2">
        <v>44433.674135922331</v>
      </c>
      <c r="C9086">
        <v>22212</v>
      </c>
      <c r="D9086">
        <v>43697</v>
      </c>
      <c r="E9086" t="s">
        <v>5</v>
      </c>
      <c r="F9086" s="2">
        <v>44433.757469255666</v>
      </c>
      <c r="G9086" s="60">
        <v>0.75746527777777783</v>
      </c>
    </row>
    <row r="9087" spans="1:7" x14ac:dyDescent="0.25">
      <c r="A9087">
        <v>73072</v>
      </c>
      <c r="B9087" s="2">
        <v>44331.422113268607</v>
      </c>
      <c r="C9087">
        <v>22213</v>
      </c>
      <c r="D9087">
        <v>411922</v>
      </c>
      <c r="E9087" t="s">
        <v>3</v>
      </c>
      <c r="F9087" s="2">
        <v>44331.547113268607</v>
      </c>
      <c r="G9087" s="60">
        <v>0.54711805555555559</v>
      </c>
    </row>
    <row r="9088" spans="1:7" x14ac:dyDescent="0.25">
      <c r="A9088">
        <v>77634</v>
      </c>
      <c r="B9088" s="2">
        <v>44332.646000000001</v>
      </c>
      <c r="C9088">
        <v>22213</v>
      </c>
      <c r="D9088">
        <v>21760</v>
      </c>
      <c r="E9088" t="s">
        <v>3</v>
      </c>
      <c r="F9088" s="2">
        <v>44332.771000000001</v>
      </c>
      <c r="G9088" s="60">
        <v>0.77099537037037036</v>
      </c>
    </row>
    <row r="9089" spans="1:7" x14ac:dyDescent="0.25">
      <c r="A9089">
        <v>106728</v>
      </c>
      <c r="B9089" s="2">
        <v>44342.666449838187</v>
      </c>
      <c r="C9089">
        <v>22213</v>
      </c>
      <c r="D9089">
        <v>153893</v>
      </c>
      <c r="E9089" t="s">
        <v>3</v>
      </c>
      <c r="F9089" s="2">
        <v>44342.791449838187</v>
      </c>
      <c r="G9089" s="60">
        <v>0.79144675925925922</v>
      </c>
    </row>
    <row r="9090" spans="1:7" x14ac:dyDescent="0.25">
      <c r="A9090">
        <v>129018</v>
      </c>
      <c r="B9090" s="2">
        <v>44348.600106796119</v>
      </c>
      <c r="C9090">
        <v>22213</v>
      </c>
      <c r="D9090">
        <v>143750</v>
      </c>
      <c r="E9090" t="s">
        <v>3</v>
      </c>
      <c r="F9090" s="2">
        <v>44348.725106796119</v>
      </c>
      <c r="G9090" s="60">
        <v>0.72510416666666666</v>
      </c>
    </row>
    <row r="9091" spans="1:7" x14ac:dyDescent="0.25">
      <c r="A9091">
        <v>153541</v>
      </c>
      <c r="B9091" s="2">
        <v>44356.195</v>
      </c>
      <c r="C9091">
        <v>22213</v>
      </c>
      <c r="D9091">
        <v>11448</v>
      </c>
      <c r="E9091" t="s">
        <v>3</v>
      </c>
      <c r="F9091" s="2">
        <v>44356.32</v>
      </c>
      <c r="G9091" s="60">
        <v>0.32</v>
      </c>
    </row>
    <row r="9092" spans="1:7" x14ac:dyDescent="0.25">
      <c r="A9092">
        <v>227762</v>
      </c>
      <c r="B9092" s="2">
        <v>44376.729556634302</v>
      </c>
      <c r="C9092">
        <v>22213</v>
      </c>
      <c r="D9092">
        <v>147514</v>
      </c>
      <c r="E9092" t="s">
        <v>3</v>
      </c>
      <c r="F9092" s="2">
        <v>44376.854556634302</v>
      </c>
      <c r="G9092" s="60">
        <v>0.85456018518518517</v>
      </c>
    </row>
    <row r="9093" spans="1:7" x14ac:dyDescent="0.25">
      <c r="A9093">
        <v>233813</v>
      </c>
      <c r="B9093" s="2">
        <v>44378.781336569577</v>
      </c>
      <c r="C9093">
        <v>22213</v>
      </c>
      <c r="D9093">
        <v>154374</v>
      </c>
      <c r="E9093" t="s">
        <v>3</v>
      </c>
      <c r="F9093" s="2">
        <v>44378.906336569577</v>
      </c>
      <c r="G9093" s="60">
        <v>0.90633101851851849</v>
      </c>
    </row>
    <row r="9094" spans="1:7" x14ac:dyDescent="0.25">
      <c r="A9094">
        <v>235360</v>
      </c>
      <c r="B9094" s="2">
        <v>44379.558035598704</v>
      </c>
      <c r="C9094">
        <v>22213</v>
      </c>
      <c r="D9094">
        <v>470762</v>
      </c>
      <c r="E9094" t="s">
        <v>3</v>
      </c>
      <c r="F9094" s="2">
        <v>44379.683035598704</v>
      </c>
      <c r="G9094" s="60">
        <v>0.68303240740740734</v>
      </c>
    </row>
    <row r="9095" spans="1:7" x14ac:dyDescent="0.25">
      <c r="A9095">
        <v>236265</v>
      </c>
      <c r="B9095" s="2">
        <v>44379.690721682848</v>
      </c>
      <c r="C9095">
        <v>22213</v>
      </c>
      <c r="D9095">
        <v>387595</v>
      </c>
      <c r="E9095" t="s">
        <v>3</v>
      </c>
      <c r="F9095" s="2">
        <v>44379.815721682848</v>
      </c>
      <c r="G9095" s="60">
        <v>0.81571759259259258</v>
      </c>
    </row>
    <row r="9096" spans="1:7" x14ac:dyDescent="0.25">
      <c r="A9096">
        <v>237654</v>
      </c>
      <c r="B9096" s="2">
        <v>44379.850915857605</v>
      </c>
      <c r="C9096">
        <v>22213</v>
      </c>
      <c r="D9096">
        <v>250679</v>
      </c>
      <c r="E9096" t="s">
        <v>3</v>
      </c>
      <c r="F9096" s="2">
        <v>44379.975915857605</v>
      </c>
      <c r="G9096" s="60">
        <v>0.97591435185185194</v>
      </c>
    </row>
    <row r="9097" spans="1:7" x14ac:dyDescent="0.25">
      <c r="A9097">
        <v>296797</v>
      </c>
      <c r="B9097" s="2">
        <v>44397.590398058252</v>
      </c>
      <c r="C9097">
        <v>22213</v>
      </c>
      <c r="D9097">
        <v>5151</v>
      </c>
      <c r="E9097" t="s">
        <v>3</v>
      </c>
      <c r="F9097" s="2">
        <v>44397.715398058252</v>
      </c>
      <c r="G9097" s="60">
        <v>0.71539351851851851</v>
      </c>
    </row>
    <row r="9098" spans="1:7" x14ac:dyDescent="0.25">
      <c r="A9098">
        <v>19479</v>
      </c>
      <c r="B9098" s="2">
        <v>44308.541666666664</v>
      </c>
      <c r="C9098">
        <v>22225</v>
      </c>
      <c r="D9098">
        <v>118</v>
      </c>
      <c r="E9098" t="s">
        <v>5</v>
      </c>
      <c r="F9098" s="2">
        <v>44308.625</v>
      </c>
      <c r="G9098" s="60">
        <v>0.625</v>
      </c>
    </row>
    <row r="9099" spans="1:7" x14ac:dyDescent="0.25">
      <c r="A9099">
        <v>22070</v>
      </c>
      <c r="B9099" s="2">
        <v>44309.884491909383</v>
      </c>
      <c r="C9099">
        <v>22225</v>
      </c>
      <c r="D9099">
        <v>357547</v>
      </c>
      <c r="E9099" t="s">
        <v>5</v>
      </c>
      <c r="F9099" s="2">
        <v>44309.967825242718</v>
      </c>
      <c r="G9099" s="60">
        <v>0.96782407407407411</v>
      </c>
    </row>
    <row r="9100" spans="1:7" x14ac:dyDescent="0.25">
      <c r="A9100">
        <v>22587</v>
      </c>
      <c r="B9100" s="2">
        <v>44310.054475539415</v>
      </c>
      <c r="C9100">
        <v>22225</v>
      </c>
      <c r="D9100">
        <v>470762</v>
      </c>
      <c r="E9100" t="s">
        <v>5</v>
      </c>
      <c r="F9100" s="2">
        <v>44310.137808872751</v>
      </c>
      <c r="G9100" s="60">
        <v>0.1378125</v>
      </c>
    </row>
    <row r="9101" spans="1:7" x14ac:dyDescent="0.25">
      <c r="A9101">
        <v>24895</v>
      </c>
      <c r="B9101" s="2">
        <v>44310.819766990287</v>
      </c>
      <c r="C9101">
        <v>22225</v>
      </c>
      <c r="D9101">
        <v>114953</v>
      </c>
      <c r="E9101" t="s">
        <v>5</v>
      </c>
      <c r="F9101" s="2">
        <v>44310.903100323623</v>
      </c>
      <c r="G9101" s="60">
        <v>0.90310185185185177</v>
      </c>
    </row>
    <row r="9102" spans="1:7" x14ac:dyDescent="0.25">
      <c r="A9102">
        <v>39901</v>
      </c>
      <c r="B9102" s="2">
        <v>44317.725915857605</v>
      </c>
      <c r="C9102">
        <v>22225</v>
      </c>
      <c r="D9102">
        <v>122982</v>
      </c>
      <c r="E9102" t="s">
        <v>5</v>
      </c>
      <c r="F9102" s="2">
        <v>44317.809249190941</v>
      </c>
      <c r="G9102" s="60">
        <v>0.80924768518518519</v>
      </c>
    </row>
    <row r="9103" spans="1:7" x14ac:dyDescent="0.25">
      <c r="A9103">
        <v>48944</v>
      </c>
      <c r="B9103" s="2">
        <v>44321.701644012945</v>
      </c>
      <c r="C9103">
        <v>22225</v>
      </c>
      <c r="D9103">
        <v>301748</v>
      </c>
      <c r="E9103" t="s">
        <v>5</v>
      </c>
      <c r="F9103" s="2">
        <v>44321.78497734628</v>
      </c>
      <c r="G9103" s="60">
        <v>0.78497685185185195</v>
      </c>
    </row>
    <row r="9104" spans="1:7" x14ac:dyDescent="0.25">
      <c r="A9104">
        <v>72257</v>
      </c>
      <c r="B9104" s="2">
        <v>44331.006927701652</v>
      </c>
      <c r="C9104">
        <v>22225</v>
      </c>
      <c r="D9104">
        <v>191893</v>
      </c>
      <c r="E9104" t="s">
        <v>5</v>
      </c>
      <c r="F9104" s="2">
        <v>44331.090261034988</v>
      </c>
      <c r="G9104" s="60">
        <v>9.0266203703703696E-2</v>
      </c>
    </row>
    <row r="9105" spans="1:7" x14ac:dyDescent="0.25">
      <c r="A9105">
        <v>142098</v>
      </c>
      <c r="B9105" s="2">
        <v>44352.704880258898</v>
      </c>
      <c r="C9105">
        <v>22225</v>
      </c>
      <c r="D9105">
        <v>158978</v>
      </c>
      <c r="E9105" t="s">
        <v>5</v>
      </c>
      <c r="F9105" s="2">
        <v>44352.788213592234</v>
      </c>
      <c r="G9105" s="60">
        <v>0.78821759259259261</v>
      </c>
    </row>
    <row r="9106" spans="1:7" x14ac:dyDescent="0.25">
      <c r="A9106">
        <v>146520</v>
      </c>
      <c r="B9106" s="2">
        <v>44353.746951456305</v>
      </c>
      <c r="C9106">
        <v>22225</v>
      </c>
      <c r="D9106">
        <v>59172</v>
      </c>
      <c r="E9106" t="s">
        <v>5</v>
      </c>
      <c r="F9106" s="2">
        <v>44353.830284789641</v>
      </c>
      <c r="G9106" s="60">
        <v>0.83028935185185182</v>
      </c>
    </row>
    <row r="9107" spans="1:7" x14ac:dyDescent="0.25">
      <c r="A9107">
        <v>163594</v>
      </c>
      <c r="B9107" s="2">
        <v>44359.070619830927</v>
      </c>
      <c r="C9107">
        <v>22225</v>
      </c>
      <c r="D9107">
        <v>411922</v>
      </c>
      <c r="E9107" t="s">
        <v>5</v>
      </c>
      <c r="F9107" s="2">
        <v>44359.153953164263</v>
      </c>
      <c r="G9107" s="60">
        <v>0.15395833333333334</v>
      </c>
    </row>
    <row r="9108" spans="1:7" x14ac:dyDescent="0.25">
      <c r="A9108">
        <v>10556</v>
      </c>
      <c r="B9108" s="2">
        <v>44301.671304207121</v>
      </c>
      <c r="C9108">
        <v>22298</v>
      </c>
      <c r="D9108">
        <v>224760</v>
      </c>
      <c r="E9108" t="s">
        <v>3</v>
      </c>
      <c r="F9108" s="2">
        <v>44301.796304207121</v>
      </c>
      <c r="G9108" s="60">
        <v>0.79630787037037043</v>
      </c>
    </row>
    <row r="9109" spans="1:7" x14ac:dyDescent="0.25">
      <c r="A9109">
        <v>14992</v>
      </c>
      <c r="B9109" s="2">
        <v>44304.760300970876</v>
      </c>
      <c r="C9109">
        <v>22298</v>
      </c>
      <c r="D9109">
        <v>470762</v>
      </c>
      <c r="E9109" t="s">
        <v>3</v>
      </c>
      <c r="F9109" s="2">
        <v>44304.885300970876</v>
      </c>
      <c r="G9109" s="60">
        <v>0.88530092592592602</v>
      </c>
    </row>
    <row r="9110" spans="1:7" x14ac:dyDescent="0.25">
      <c r="A9110">
        <v>17166</v>
      </c>
      <c r="B9110" s="2">
        <v>44306.719847896442</v>
      </c>
      <c r="C9110">
        <v>22298</v>
      </c>
      <c r="D9110">
        <v>43842</v>
      </c>
      <c r="E9110" t="s">
        <v>3</v>
      </c>
      <c r="F9110" s="2">
        <v>44306.844847896442</v>
      </c>
      <c r="G9110" s="60">
        <v>0.84484953703703702</v>
      </c>
    </row>
    <row r="9111" spans="1:7" x14ac:dyDescent="0.25">
      <c r="A9111">
        <v>18325</v>
      </c>
      <c r="B9111" s="2">
        <v>44307.685867313914</v>
      </c>
      <c r="C9111">
        <v>22298</v>
      </c>
      <c r="D9111">
        <v>20822</v>
      </c>
      <c r="E9111" t="s">
        <v>3</v>
      </c>
      <c r="F9111" s="2">
        <v>44307.810867313914</v>
      </c>
      <c r="G9111" s="60">
        <v>0.81086805555555552</v>
      </c>
    </row>
    <row r="9112" spans="1:7" x14ac:dyDescent="0.25">
      <c r="A9112">
        <v>48366</v>
      </c>
      <c r="B9112" s="2">
        <v>44321.53214563107</v>
      </c>
      <c r="C9112">
        <v>22298</v>
      </c>
      <c r="D9112">
        <v>149737</v>
      </c>
      <c r="E9112" t="s">
        <v>3</v>
      </c>
      <c r="F9112" s="2">
        <v>44321.65714563107</v>
      </c>
      <c r="G9112" s="60">
        <v>0.65714120370370377</v>
      </c>
    </row>
    <row r="9113" spans="1:7" x14ac:dyDescent="0.25">
      <c r="A9113">
        <v>54816</v>
      </c>
      <c r="B9113" s="2">
        <v>44324.459330097088</v>
      </c>
      <c r="C9113">
        <v>22298</v>
      </c>
      <c r="D9113">
        <v>182984</v>
      </c>
      <c r="E9113" t="s">
        <v>3</v>
      </c>
      <c r="F9113" s="2">
        <v>44324.584330097088</v>
      </c>
      <c r="G9113" s="60">
        <v>0.58432870370370371</v>
      </c>
    </row>
    <row r="9114" spans="1:7" x14ac:dyDescent="0.25">
      <c r="A9114">
        <v>60711</v>
      </c>
      <c r="B9114" s="2">
        <v>44326.554799352751</v>
      </c>
      <c r="C9114">
        <v>22298</v>
      </c>
      <c r="D9114">
        <v>362672</v>
      </c>
      <c r="E9114" t="s">
        <v>3</v>
      </c>
      <c r="F9114" s="2">
        <v>44326.679799352751</v>
      </c>
      <c r="G9114" s="60">
        <v>0.67980324074074072</v>
      </c>
    </row>
    <row r="9115" spans="1:7" x14ac:dyDescent="0.25">
      <c r="A9115">
        <v>65767</v>
      </c>
      <c r="B9115" s="2">
        <v>44328.714993527508</v>
      </c>
      <c r="C9115">
        <v>22298</v>
      </c>
      <c r="D9115">
        <v>5151</v>
      </c>
      <c r="E9115" t="s">
        <v>3</v>
      </c>
      <c r="F9115" s="2">
        <v>44328.839993527508</v>
      </c>
      <c r="G9115" s="60">
        <v>0.83998842592592593</v>
      </c>
    </row>
    <row r="9116" spans="1:7" x14ac:dyDescent="0.25">
      <c r="A9116">
        <v>72863</v>
      </c>
      <c r="B9116" s="2">
        <v>44331.315927610092</v>
      </c>
      <c r="C9116">
        <v>22298</v>
      </c>
      <c r="D9116">
        <v>158978</v>
      </c>
      <c r="E9116" t="s">
        <v>3</v>
      </c>
      <c r="F9116" s="2">
        <v>44331.440927610092</v>
      </c>
      <c r="G9116" s="60">
        <v>0.44092592592592594</v>
      </c>
    </row>
    <row r="9117" spans="1:7" x14ac:dyDescent="0.25">
      <c r="A9117">
        <v>80305</v>
      </c>
      <c r="B9117" s="2">
        <v>44333.629233009706</v>
      </c>
      <c r="C9117">
        <v>22298</v>
      </c>
      <c r="D9117">
        <v>313862</v>
      </c>
      <c r="E9117" t="s">
        <v>3</v>
      </c>
      <c r="F9117" s="2">
        <v>44333.754233009706</v>
      </c>
      <c r="G9117" s="60">
        <v>0.75423611111111111</v>
      </c>
    </row>
    <row r="9118" spans="1:7" x14ac:dyDescent="0.25">
      <c r="A9118">
        <v>87486</v>
      </c>
      <c r="B9118" s="2">
        <v>44336.78619093851</v>
      </c>
      <c r="C9118">
        <v>22298</v>
      </c>
      <c r="D9118">
        <v>119030</v>
      </c>
      <c r="E9118" t="s">
        <v>3</v>
      </c>
      <c r="F9118" s="2">
        <v>44336.91119093851</v>
      </c>
      <c r="G9118" s="60">
        <v>0.91119212962962959</v>
      </c>
    </row>
    <row r="9119" spans="1:7" x14ac:dyDescent="0.25">
      <c r="A9119">
        <v>102698</v>
      </c>
      <c r="B9119" s="2">
        <v>44340.863860841426</v>
      </c>
      <c r="C9119">
        <v>22298</v>
      </c>
      <c r="D9119">
        <v>182191</v>
      </c>
      <c r="E9119" t="s">
        <v>3</v>
      </c>
      <c r="F9119" s="2">
        <v>44340.988860841426</v>
      </c>
      <c r="G9119" s="60">
        <v>0.98886574074074074</v>
      </c>
    </row>
    <row r="9120" spans="1:7" x14ac:dyDescent="0.25">
      <c r="A9120">
        <v>109271</v>
      </c>
      <c r="B9120" s="2">
        <v>44343.692339805828</v>
      </c>
      <c r="C9120">
        <v>22298</v>
      </c>
      <c r="D9120">
        <v>411922</v>
      </c>
      <c r="E9120" t="s">
        <v>3</v>
      </c>
      <c r="F9120" s="2">
        <v>44343.817339805828</v>
      </c>
      <c r="G9120" s="60">
        <v>0.81733796296296291</v>
      </c>
    </row>
    <row r="9121" spans="1:7" x14ac:dyDescent="0.25">
      <c r="A9121">
        <v>143744</v>
      </c>
      <c r="B9121" s="2">
        <v>44352.939912621361</v>
      </c>
      <c r="C9121">
        <v>22298</v>
      </c>
      <c r="D9121">
        <v>389195</v>
      </c>
      <c r="E9121" t="s">
        <v>3</v>
      </c>
      <c r="F9121" s="2">
        <v>44353.064912621361</v>
      </c>
      <c r="G9121" s="60">
        <v>6.4907407407407414E-2</v>
      </c>
    </row>
    <row r="9122" spans="1:7" x14ac:dyDescent="0.25">
      <c r="A9122">
        <v>159070</v>
      </c>
      <c r="B9122" s="2">
        <v>44357.970656957928</v>
      </c>
      <c r="C9122">
        <v>22298</v>
      </c>
      <c r="D9122">
        <v>396686</v>
      </c>
      <c r="E9122" t="s">
        <v>3</v>
      </c>
      <c r="F9122" s="2">
        <v>44358.095656957928</v>
      </c>
      <c r="G9122" s="60">
        <v>9.5659722222222229E-2</v>
      </c>
    </row>
    <row r="9123" spans="1:7" x14ac:dyDescent="0.25">
      <c r="A9123">
        <v>182673</v>
      </c>
      <c r="B9123" s="2">
        <v>44364.792663430424</v>
      </c>
      <c r="C9123">
        <v>22298</v>
      </c>
      <c r="D9123">
        <v>254768</v>
      </c>
      <c r="E9123" t="s">
        <v>3</v>
      </c>
      <c r="F9123" s="2">
        <v>44364.917663430424</v>
      </c>
      <c r="G9123" s="60">
        <v>0.91766203703703697</v>
      </c>
    </row>
    <row r="9124" spans="1:7" x14ac:dyDescent="0.25">
      <c r="A9124">
        <v>184718</v>
      </c>
      <c r="B9124" s="2">
        <v>44365.524055016183</v>
      </c>
      <c r="C9124">
        <v>22298</v>
      </c>
      <c r="D9124">
        <v>418490</v>
      </c>
      <c r="E9124" t="s">
        <v>3</v>
      </c>
      <c r="F9124" s="2">
        <v>44365.649055016183</v>
      </c>
      <c r="G9124" s="60">
        <v>0.64905092592592595</v>
      </c>
    </row>
    <row r="9125" spans="1:7" x14ac:dyDescent="0.25">
      <c r="A9125">
        <v>202951</v>
      </c>
      <c r="B9125" s="2">
        <v>44369.888132686086</v>
      </c>
      <c r="C9125">
        <v>22298</v>
      </c>
      <c r="D9125">
        <v>157591</v>
      </c>
      <c r="E9125" t="s">
        <v>3</v>
      </c>
      <c r="F9125" s="2">
        <v>44370.013132686086</v>
      </c>
      <c r="G9125" s="60">
        <v>1.3136574074074077E-2</v>
      </c>
    </row>
    <row r="9126" spans="1:7" x14ac:dyDescent="0.25">
      <c r="A9126">
        <v>212178</v>
      </c>
      <c r="B9126" s="2">
        <v>44372.744119741103</v>
      </c>
      <c r="C9126">
        <v>22298</v>
      </c>
      <c r="D9126">
        <v>21760</v>
      </c>
      <c r="E9126" t="s">
        <v>3</v>
      </c>
      <c r="F9126" s="2">
        <v>44372.869119741103</v>
      </c>
      <c r="G9126" s="60">
        <v>0.86912037037037038</v>
      </c>
    </row>
    <row r="9127" spans="1:7" x14ac:dyDescent="0.25">
      <c r="A9127">
        <v>226385</v>
      </c>
      <c r="B9127" s="2">
        <v>44376.456093851135</v>
      </c>
      <c r="C9127">
        <v>22298</v>
      </c>
      <c r="D9127">
        <v>230347</v>
      </c>
      <c r="E9127" t="s">
        <v>3</v>
      </c>
      <c r="F9127" s="2">
        <v>44376.581093851135</v>
      </c>
      <c r="G9127" s="60">
        <v>0.58109953703703698</v>
      </c>
    </row>
    <row r="9128" spans="1:7" x14ac:dyDescent="0.25">
      <c r="A9128">
        <v>307708</v>
      </c>
      <c r="B9128" s="2">
        <v>44400.855000000003</v>
      </c>
      <c r="C9128">
        <v>22298</v>
      </c>
      <c r="D9128">
        <v>4722</v>
      </c>
      <c r="E9128" t="s">
        <v>3</v>
      </c>
      <c r="F9128" s="2">
        <v>44400.98</v>
      </c>
      <c r="G9128" s="60">
        <v>0.98</v>
      </c>
    </row>
    <row r="9129" spans="1:7" x14ac:dyDescent="0.25">
      <c r="A9129">
        <v>374186</v>
      </c>
      <c r="B9129" s="2">
        <v>44419.842825242718</v>
      </c>
      <c r="C9129">
        <v>22298</v>
      </c>
      <c r="D9129">
        <v>347008</v>
      </c>
      <c r="E9129" t="s">
        <v>3</v>
      </c>
      <c r="F9129" s="2">
        <v>44419.967825242718</v>
      </c>
      <c r="G9129" s="60">
        <v>0.96782407407407411</v>
      </c>
    </row>
    <row r="9130" spans="1:7" x14ac:dyDescent="0.25">
      <c r="A9130">
        <v>408563</v>
      </c>
      <c r="B9130" s="2">
        <v>44430.525673139156</v>
      </c>
      <c r="C9130">
        <v>22298</v>
      </c>
      <c r="D9130">
        <v>349014</v>
      </c>
      <c r="E9130" t="s">
        <v>3</v>
      </c>
      <c r="F9130" s="2">
        <v>44430.650673139156</v>
      </c>
      <c r="G9130" s="60">
        <v>0.65067129629629628</v>
      </c>
    </row>
    <row r="9131" spans="1:7" x14ac:dyDescent="0.25">
      <c r="A9131">
        <v>421176</v>
      </c>
      <c r="B9131" s="2">
        <v>44435.311999999998</v>
      </c>
      <c r="C9131">
        <v>22298</v>
      </c>
      <c r="D9131">
        <v>68544</v>
      </c>
      <c r="E9131" t="s">
        <v>3</v>
      </c>
      <c r="F9131" s="2">
        <v>44435.436999999998</v>
      </c>
      <c r="G9131" s="60">
        <v>0.43700231481481483</v>
      </c>
    </row>
    <row r="9132" spans="1:7" x14ac:dyDescent="0.25">
      <c r="A9132">
        <v>116484</v>
      </c>
      <c r="B9132" s="2">
        <v>44345.352333333336</v>
      </c>
      <c r="C9132">
        <v>22316</v>
      </c>
      <c r="D9132">
        <v>439981</v>
      </c>
      <c r="E9132" t="s">
        <v>2</v>
      </c>
      <c r="F9132" s="2">
        <v>44345.394</v>
      </c>
      <c r="G9132" s="60">
        <v>0.39400462962962962</v>
      </c>
    </row>
    <row r="9133" spans="1:7" x14ac:dyDescent="0.25">
      <c r="A9133">
        <v>170778</v>
      </c>
      <c r="B9133" s="2">
        <v>44360.636514563106</v>
      </c>
      <c r="C9133">
        <v>22316</v>
      </c>
      <c r="D9133">
        <v>86587</v>
      </c>
      <c r="E9133" t="s">
        <v>2</v>
      </c>
      <c r="F9133" s="2">
        <v>44360.67818122977</v>
      </c>
      <c r="G9133" s="60">
        <v>0.67818287037037039</v>
      </c>
    </row>
    <row r="9134" spans="1:7" x14ac:dyDescent="0.25">
      <c r="A9134">
        <v>172059</v>
      </c>
      <c r="B9134" s="2">
        <v>44360.808035598711</v>
      </c>
      <c r="C9134">
        <v>22316</v>
      </c>
      <c r="D9134">
        <v>108961</v>
      </c>
      <c r="E9134" t="s">
        <v>2</v>
      </c>
      <c r="F9134" s="2">
        <v>44360.849702265376</v>
      </c>
      <c r="G9134" s="60">
        <v>0.84969907407407408</v>
      </c>
    </row>
    <row r="9135" spans="1:7" x14ac:dyDescent="0.25">
      <c r="A9135">
        <v>205472</v>
      </c>
      <c r="B9135" s="2">
        <v>44370.790236245957</v>
      </c>
      <c r="C9135">
        <v>22316</v>
      </c>
      <c r="D9135">
        <v>217504</v>
      </c>
      <c r="E9135" t="s">
        <v>2</v>
      </c>
      <c r="F9135" s="2">
        <v>44370.831902912621</v>
      </c>
      <c r="G9135" s="60">
        <v>0.83189814814814811</v>
      </c>
    </row>
    <row r="9136" spans="1:7" x14ac:dyDescent="0.25">
      <c r="A9136">
        <v>209037</v>
      </c>
      <c r="B9136" s="2">
        <v>44371.872760517799</v>
      </c>
      <c r="C9136">
        <v>22316</v>
      </c>
      <c r="D9136">
        <v>347008</v>
      </c>
      <c r="E9136" t="s">
        <v>2</v>
      </c>
      <c r="F9136" s="2">
        <v>44371.914427184463</v>
      </c>
      <c r="G9136" s="60">
        <v>0.91443287037037047</v>
      </c>
    </row>
    <row r="9137" spans="1:7" x14ac:dyDescent="0.25">
      <c r="A9137">
        <v>240034</v>
      </c>
      <c r="B9137" s="2">
        <v>44380.557631067961</v>
      </c>
      <c r="C9137">
        <v>22323</v>
      </c>
      <c r="D9137">
        <v>357547</v>
      </c>
      <c r="E9137" t="s">
        <v>9</v>
      </c>
      <c r="F9137" s="2">
        <v>44380.807631067961</v>
      </c>
      <c r="G9137" s="60">
        <v>0.80762731481481476</v>
      </c>
    </row>
    <row r="9138" spans="1:7" x14ac:dyDescent="0.25">
      <c r="A9138">
        <v>257688</v>
      </c>
      <c r="B9138" s="2">
        <v>44386.55601294498</v>
      </c>
      <c r="C9138">
        <v>22323</v>
      </c>
      <c r="D9138">
        <v>327968</v>
      </c>
      <c r="E9138" t="s">
        <v>9</v>
      </c>
      <c r="F9138" s="2">
        <v>44386.80601294498</v>
      </c>
      <c r="G9138" s="60">
        <v>0.80601851851851858</v>
      </c>
    </row>
    <row r="9139" spans="1:7" x14ac:dyDescent="0.25">
      <c r="A9139">
        <v>276188</v>
      </c>
      <c r="B9139" s="2">
        <v>44391.452453074431</v>
      </c>
      <c r="C9139">
        <v>22323</v>
      </c>
      <c r="D9139">
        <v>258219</v>
      </c>
      <c r="E9139" t="s">
        <v>9</v>
      </c>
      <c r="F9139" s="2">
        <v>44391.702453074431</v>
      </c>
      <c r="G9139" s="60">
        <v>0.70245370370370364</v>
      </c>
    </row>
    <row r="9140" spans="1:7" x14ac:dyDescent="0.25">
      <c r="A9140">
        <v>283864</v>
      </c>
      <c r="B9140" s="2">
        <v>44393.730770226539</v>
      </c>
      <c r="C9140">
        <v>22323</v>
      </c>
      <c r="D9140">
        <v>12149</v>
      </c>
      <c r="E9140" t="s">
        <v>9</v>
      </c>
      <c r="F9140" s="2">
        <v>44393.980770226539</v>
      </c>
      <c r="G9140" s="60">
        <v>0.98077546296296303</v>
      </c>
    </row>
    <row r="9141" spans="1:7" x14ac:dyDescent="0.25">
      <c r="A9141">
        <v>299778</v>
      </c>
      <c r="B9141" s="2">
        <v>44398.619119741103</v>
      </c>
      <c r="C9141">
        <v>22323</v>
      </c>
      <c r="D9141">
        <v>284325</v>
      </c>
      <c r="E9141" t="s">
        <v>9</v>
      </c>
      <c r="F9141" s="2">
        <v>44398.869119741103</v>
      </c>
      <c r="G9141" s="60">
        <v>0.86912037037037038</v>
      </c>
    </row>
    <row r="9142" spans="1:7" x14ac:dyDescent="0.25">
      <c r="A9142">
        <v>305161</v>
      </c>
      <c r="B9142" s="2">
        <v>44400.413618122977</v>
      </c>
      <c r="C9142">
        <v>22323</v>
      </c>
      <c r="D9142">
        <v>88863</v>
      </c>
      <c r="E9142" t="s">
        <v>9</v>
      </c>
      <c r="F9142" s="2">
        <v>44400.663618122977</v>
      </c>
      <c r="G9142" s="60">
        <v>0.66362268518518519</v>
      </c>
    </row>
    <row r="9143" spans="1:7" x14ac:dyDescent="0.25">
      <c r="A9143">
        <v>349490</v>
      </c>
      <c r="B9143" s="2">
        <v>44412.745333333332</v>
      </c>
      <c r="C9143">
        <v>22323</v>
      </c>
      <c r="D9143">
        <v>347008</v>
      </c>
      <c r="E9143" t="s">
        <v>9</v>
      </c>
      <c r="F9143" s="2">
        <v>44412.995333333332</v>
      </c>
      <c r="G9143" s="60">
        <v>0.99533564814814823</v>
      </c>
    </row>
    <row r="9144" spans="1:7" x14ac:dyDescent="0.25">
      <c r="A9144">
        <v>358212</v>
      </c>
      <c r="B9144" s="2">
        <v>44415.26615192114</v>
      </c>
      <c r="C9144">
        <v>22323</v>
      </c>
      <c r="D9144">
        <v>43842</v>
      </c>
      <c r="E9144" t="s">
        <v>9</v>
      </c>
      <c r="F9144" s="2">
        <v>44415.51615192114</v>
      </c>
      <c r="G9144" s="60">
        <v>0.51615740740740745</v>
      </c>
    </row>
    <row r="9145" spans="1:7" x14ac:dyDescent="0.25">
      <c r="A9145">
        <v>361605</v>
      </c>
      <c r="B9145" s="2">
        <v>44415.853747572815</v>
      </c>
      <c r="C9145">
        <v>22323</v>
      </c>
      <c r="D9145">
        <v>158978</v>
      </c>
      <c r="E9145" t="s">
        <v>9</v>
      </c>
      <c r="F9145" s="2">
        <v>44416.103747572815</v>
      </c>
      <c r="G9145" s="60">
        <v>0.10375000000000001</v>
      </c>
    </row>
    <row r="9146" spans="1:7" x14ac:dyDescent="0.25">
      <c r="A9146">
        <v>386768</v>
      </c>
      <c r="B9146" s="2">
        <v>44423.559249190941</v>
      </c>
      <c r="C9146">
        <v>22323</v>
      </c>
      <c r="D9146">
        <v>206501</v>
      </c>
      <c r="E9146" t="s">
        <v>9</v>
      </c>
      <c r="F9146" s="2">
        <v>44423.809249190941</v>
      </c>
      <c r="G9146" s="60">
        <v>0.80924768518518519</v>
      </c>
    </row>
    <row r="9147" spans="1:7" x14ac:dyDescent="0.25">
      <c r="A9147">
        <v>404651</v>
      </c>
      <c r="B9147" s="2">
        <v>44429.580284789641</v>
      </c>
      <c r="C9147">
        <v>22323</v>
      </c>
      <c r="D9147">
        <v>38789</v>
      </c>
      <c r="E9147" t="s">
        <v>9</v>
      </c>
      <c r="F9147" s="2">
        <v>44429.830284789641</v>
      </c>
      <c r="G9147" s="60">
        <v>0.83028935185185182</v>
      </c>
    </row>
    <row r="9148" spans="1:7" x14ac:dyDescent="0.25">
      <c r="A9148">
        <v>415536</v>
      </c>
      <c r="B9148" s="2">
        <v>44432.91</v>
      </c>
      <c r="C9148">
        <v>22323</v>
      </c>
      <c r="D9148">
        <v>439981</v>
      </c>
      <c r="E9148" t="s">
        <v>9</v>
      </c>
      <c r="F9148" s="2">
        <v>44433.16</v>
      </c>
      <c r="G9148" s="60">
        <v>0.16</v>
      </c>
    </row>
    <row r="9149" spans="1:7" x14ac:dyDescent="0.25">
      <c r="A9149">
        <v>211400</v>
      </c>
      <c r="B9149" s="2">
        <v>44372.67251779935</v>
      </c>
      <c r="C9149">
        <v>22336</v>
      </c>
      <c r="D9149">
        <v>380527</v>
      </c>
      <c r="E9149" t="s">
        <v>5</v>
      </c>
      <c r="F9149" s="2">
        <v>44372.755851132686</v>
      </c>
      <c r="G9149" s="60">
        <v>0.75585648148148143</v>
      </c>
    </row>
    <row r="9150" spans="1:7" x14ac:dyDescent="0.25">
      <c r="A9150">
        <v>271130</v>
      </c>
      <c r="B9150" s="2">
        <v>44389.67251779935</v>
      </c>
      <c r="C9150">
        <v>22336</v>
      </c>
      <c r="D9150">
        <v>76511</v>
      </c>
      <c r="E9150" t="s">
        <v>5</v>
      </c>
      <c r="F9150" s="2">
        <v>44389.755851132686</v>
      </c>
      <c r="G9150" s="60">
        <v>0.75585648148148143</v>
      </c>
    </row>
    <row r="9151" spans="1:7" x14ac:dyDescent="0.25">
      <c r="A9151">
        <v>287210</v>
      </c>
      <c r="B9151" s="2">
        <v>44394.593229773462</v>
      </c>
      <c r="C9151">
        <v>22336</v>
      </c>
      <c r="D9151">
        <v>21760</v>
      </c>
      <c r="E9151" t="s">
        <v>5</v>
      </c>
      <c r="F9151" s="2">
        <v>44394.676563106797</v>
      </c>
      <c r="G9151" s="60">
        <v>0.67656250000000007</v>
      </c>
    </row>
    <row r="9152" spans="1:7" x14ac:dyDescent="0.25">
      <c r="A9152">
        <v>305800</v>
      </c>
      <c r="B9152" s="2">
        <v>44400.581902912621</v>
      </c>
      <c r="C9152">
        <v>22336</v>
      </c>
      <c r="D9152">
        <v>347393</v>
      </c>
      <c r="E9152" t="s">
        <v>5</v>
      </c>
      <c r="F9152" s="2">
        <v>44400.665236245957</v>
      </c>
      <c r="G9152" s="60">
        <v>0.66523148148148148</v>
      </c>
    </row>
    <row r="9153" spans="1:7" x14ac:dyDescent="0.25">
      <c r="A9153">
        <v>307113</v>
      </c>
      <c r="B9153" s="2">
        <v>44400.784168284787</v>
      </c>
      <c r="C9153">
        <v>22336</v>
      </c>
      <c r="D9153">
        <v>154256</v>
      </c>
      <c r="E9153" t="s">
        <v>5</v>
      </c>
      <c r="F9153" s="2">
        <v>44400.867501618122</v>
      </c>
      <c r="G9153" s="60">
        <v>0.86750000000000005</v>
      </c>
    </row>
    <row r="9154" spans="1:7" x14ac:dyDescent="0.25">
      <c r="A9154">
        <v>315189</v>
      </c>
      <c r="B9154" s="2">
        <v>44402.688699029124</v>
      </c>
      <c r="C9154">
        <v>22336</v>
      </c>
      <c r="D9154">
        <v>230507</v>
      </c>
      <c r="E9154" t="s">
        <v>5</v>
      </c>
      <c r="F9154" s="2">
        <v>44402.77203236246</v>
      </c>
      <c r="G9154" s="60">
        <v>0.77203703703703708</v>
      </c>
    </row>
    <row r="9155" spans="1:7" x14ac:dyDescent="0.25">
      <c r="A9155">
        <v>328666</v>
      </c>
      <c r="B9155" s="2">
        <v>44407.002614886725</v>
      </c>
      <c r="C9155">
        <v>22336</v>
      </c>
      <c r="D9155">
        <v>142974</v>
      </c>
      <c r="E9155" t="s">
        <v>5</v>
      </c>
      <c r="F9155" s="2">
        <v>44407.085948220061</v>
      </c>
      <c r="G9155" s="60">
        <v>8.5949074074074081E-2</v>
      </c>
    </row>
    <row r="9156" spans="1:7" x14ac:dyDescent="0.25">
      <c r="A9156">
        <v>344766</v>
      </c>
      <c r="B9156" s="2">
        <v>44410.89258252427</v>
      </c>
      <c r="C9156">
        <v>22336</v>
      </c>
      <c r="D9156">
        <v>396686</v>
      </c>
      <c r="E9156" t="s">
        <v>5</v>
      </c>
      <c r="F9156" s="2">
        <v>44410.975915857605</v>
      </c>
      <c r="G9156" s="60">
        <v>0.97591435185185194</v>
      </c>
    </row>
    <row r="9157" spans="1:7" x14ac:dyDescent="0.25">
      <c r="A9157">
        <v>349898</v>
      </c>
      <c r="B9157" s="2">
        <v>44412.785786407767</v>
      </c>
      <c r="C9157">
        <v>22336</v>
      </c>
      <c r="D9157">
        <v>158978</v>
      </c>
      <c r="E9157" t="s">
        <v>5</v>
      </c>
      <c r="F9157" s="2">
        <v>44412.869119741103</v>
      </c>
      <c r="G9157" s="60">
        <v>0.86912037037037038</v>
      </c>
    </row>
    <row r="9158" spans="1:7" x14ac:dyDescent="0.25">
      <c r="A9158">
        <v>353599</v>
      </c>
      <c r="B9158" s="2">
        <v>44413.989666666661</v>
      </c>
      <c r="C9158">
        <v>22336</v>
      </c>
      <c r="D9158">
        <v>347008</v>
      </c>
      <c r="E9158" t="s">
        <v>5</v>
      </c>
      <c r="F9158" s="2">
        <v>44414.072999999997</v>
      </c>
      <c r="G9158" s="60">
        <v>7.2997685185185179E-2</v>
      </c>
    </row>
    <row r="9159" spans="1:7" x14ac:dyDescent="0.25">
      <c r="A9159">
        <v>366852</v>
      </c>
      <c r="B9159" s="2">
        <v>44417.42818122977</v>
      </c>
      <c r="C9159">
        <v>22336</v>
      </c>
      <c r="D9159">
        <v>351192</v>
      </c>
      <c r="E9159" t="s">
        <v>5</v>
      </c>
      <c r="F9159" s="2">
        <v>44417.511514563106</v>
      </c>
      <c r="G9159" s="60">
        <v>0.51151620370370365</v>
      </c>
    </row>
    <row r="9160" spans="1:7" x14ac:dyDescent="0.25">
      <c r="A9160">
        <v>390292</v>
      </c>
      <c r="B9160" s="2">
        <v>44424.675754045304</v>
      </c>
      <c r="C9160">
        <v>22336</v>
      </c>
      <c r="D9160">
        <v>182191</v>
      </c>
      <c r="E9160" t="s">
        <v>5</v>
      </c>
      <c r="F9160" s="2">
        <v>44424.759087378639</v>
      </c>
      <c r="G9160" s="60">
        <v>0.75908564814814816</v>
      </c>
    </row>
    <row r="9161" spans="1:7" x14ac:dyDescent="0.25">
      <c r="A9161">
        <v>394740</v>
      </c>
      <c r="B9161" s="2">
        <v>44426.562485436894</v>
      </c>
      <c r="C9161">
        <v>22336</v>
      </c>
      <c r="D9161">
        <v>114865</v>
      </c>
      <c r="E9161" t="s">
        <v>5</v>
      </c>
      <c r="F9161" s="2">
        <v>44426.64581877023</v>
      </c>
      <c r="G9161" s="60">
        <v>0.64582175925925933</v>
      </c>
    </row>
    <row r="9162" spans="1:7" x14ac:dyDescent="0.25">
      <c r="A9162">
        <v>396160</v>
      </c>
      <c r="B9162" s="2">
        <v>44426.90552750809</v>
      </c>
      <c r="C9162">
        <v>22336</v>
      </c>
      <c r="D9162">
        <v>281186</v>
      </c>
      <c r="E9162" t="s">
        <v>5</v>
      </c>
      <c r="F9162" s="2">
        <v>44426.988860841426</v>
      </c>
      <c r="G9162" s="60">
        <v>0.98886574074074074</v>
      </c>
    </row>
    <row r="9163" spans="1:7" x14ac:dyDescent="0.25">
      <c r="A9163">
        <v>404609</v>
      </c>
      <c r="B9163" s="2">
        <v>44429.572344126711</v>
      </c>
      <c r="C9163">
        <v>22336</v>
      </c>
      <c r="D9163">
        <v>62570</v>
      </c>
      <c r="E9163" t="s">
        <v>5</v>
      </c>
      <c r="F9163" s="2">
        <v>44429.655677460047</v>
      </c>
      <c r="G9163" s="60">
        <v>0.65568287037037043</v>
      </c>
    </row>
    <row r="9164" spans="1:7" x14ac:dyDescent="0.25">
      <c r="A9164">
        <v>417608</v>
      </c>
      <c r="B9164" s="2">
        <v>44433.769605177993</v>
      </c>
      <c r="C9164">
        <v>22336</v>
      </c>
      <c r="D9164">
        <v>402346</v>
      </c>
      <c r="E9164" t="s">
        <v>5</v>
      </c>
      <c r="F9164" s="2">
        <v>44433.852938511329</v>
      </c>
      <c r="G9164" s="60">
        <v>0.85293981481481485</v>
      </c>
    </row>
    <row r="9165" spans="1:7" x14ac:dyDescent="0.25">
      <c r="A9165">
        <v>18069</v>
      </c>
      <c r="B9165" s="2">
        <v>44307.604961165045</v>
      </c>
      <c r="C9165">
        <v>22368</v>
      </c>
      <c r="D9165">
        <v>470762</v>
      </c>
      <c r="E9165" t="s">
        <v>3</v>
      </c>
      <c r="F9165" s="2">
        <v>44307.729961165045</v>
      </c>
      <c r="G9165" s="60">
        <v>0.72996527777777775</v>
      </c>
    </row>
    <row r="9166" spans="1:7" x14ac:dyDescent="0.25">
      <c r="A9166">
        <v>22994</v>
      </c>
      <c r="B9166" s="2">
        <v>44310.409222693561</v>
      </c>
      <c r="C9166">
        <v>22368</v>
      </c>
      <c r="D9166">
        <v>351192</v>
      </c>
      <c r="E9166" t="s">
        <v>3</v>
      </c>
      <c r="F9166" s="2">
        <v>44310.534222693561</v>
      </c>
      <c r="G9166" s="60">
        <v>0.53422453703703698</v>
      </c>
    </row>
    <row r="9167" spans="1:7" x14ac:dyDescent="0.25">
      <c r="A9167">
        <v>35574</v>
      </c>
      <c r="B9167" s="2">
        <v>44316.540236245957</v>
      </c>
      <c r="C9167">
        <v>22368</v>
      </c>
      <c r="D9167">
        <v>5151</v>
      </c>
      <c r="E9167" t="s">
        <v>3</v>
      </c>
      <c r="F9167" s="2">
        <v>44316.665236245957</v>
      </c>
      <c r="G9167" s="60">
        <v>0.66523148148148148</v>
      </c>
    </row>
    <row r="9168" spans="1:7" x14ac:dyDescent="0.25">
      <c r="A9168">
        <v>48376</v>
      </c>
      <c r="B9168" s="2">
        <v>44321.538618122977</v>
      </c>
      <c r="C9168">
        <v>22368</v>
      </c>
      <c r="D9168">
        <v>182191</v>
      </c>
      <c r="E9168" t="s">
        <v>3</v>
      </c>
      <c r="F9168" s="2">
        <v>44321.663618122977</v>
      </c>
      <c r="G9168" s="60">
        <v>0.66362268518518519</v>
      </c>
    </row>
    <row r="9169" spans="1:7" x14ac:dyDescent="0.25">
      <c r="A9169">
        <v>71396</v>
      </c>
      <c r="B9169" s="2">
        <v>44330.813699029124</v>
      </c>
      <c r="C9169">
        <v>22368</v>
      </c>
      <c r="D9169">
        <v>250679</v>
      </c>
      <c r="E9169" t="s">
        <v>3</v>
      </c>
      <c r="F9169" s="2">
        <v>44330.938699029124</v>
      </c>
      <c r="G9169" s="60">
        <v>0.93870370370370371</v>
      </c>
    </row>
    <row r="9170" spans="1:7" x14ac:dyDescent="0.25">
      <c r="A9170">
        <v>87246</v>
      </c>
      <c r="B9170" s="2">
        <v>44336.745737864076</v>
      </c>
      <c r="C9170">
        <v>22368</v>
      </c>
      <c r="D9170">
        <v>467908</v>
      </c>
      <c r="E9170" t="s">
        <v>3</v>
      </c>
      <c r="F9170" s="2">
        <v>44336.870737864076</v>
      </c>
      <c r="G9170" s="60">
        <v>0.8707407407407407</v>
      </c>
    </row>
    <row r="9171" spans="1:7" x14ac:dyDescent="0.25">
      <c r="A9171">
        <v>123063</v>
      </c>
      <c r="B9171" s="2">
        <v>44346.653504854366</v>
      </c>
      <c r="C9171">
        <v>22368</v>
      </c>
      <c r="D9171">
        <v>258219</v>
      </c>
      <c r="E9171" t="s">
        <v>3</v>
      </c>
      <c r="F9171" s="2">
        <v>44346.778504854366</v>
      </c>
      <c r="G9171" s="60">
        <v>0.77850694444444446</v>
      </c>
    </row>
    <row r="9172" spans="1:7" x14ac:dyDescent="0.25">
      <c r="A9172">
        <v>165366</v>
      </c>
      <c r="B9172" s="2">
        <v>44359.607226783046</v>
      </c>
      <c r="C9172">
        <v>22368</v>
      </c>
      <c r="D9172">
        <v>389195</v>
      </c>
      <c r="E9172" t="s">
        <v>3</v>
      </c>
      <c r="F9172" s="2">
        <v>44359.732226783046</v>
      </c>
      <c r="G9172" s="60">
        <v>0.73222222222222222</v>
      </c>
    </row>
    <row r="9173" spans="1:7" x14ac:dyDescent="0.25">
      <c r="A9173">
        <v>178550</v>
      </c>
      <c r="B9173" s="2">
        <v>44363.52081877023</v>
      </c>
      <c r="C9173">
        <v>22368</v>
      </c>
      <c r="D9173">
        <v>14478</v>
      </c>
      <c r="E9173" t="s">
        <v>3</v>
      </c>
      <c r="F9173" s="2">
        <v>44363.64581877023</v>
      </c>
      <c r="G9173" s="60">
        <v>0.64582175925925933</v>
      </c>
    </row>
    <row r="9174" spans="1:7" x14ac:dyDescent="0.25">
      <c r="A9174">
        <v>186825</v>
      </c>
      <c r="B9174" s="2">
        <v>44365.792999999998</v>
      </c>
      <c r="C9174">
        <v>22368</v>
      </c>
      <c r="D9174">
        <v>302612</v>
      </c>
      <c r="E9174" t="s">
        <v>3</v>
      </c>
      <c r="F9174" s="2">
        <v>44365.917999999998</v>
      </c>
      <c r="G9174" s="60">
        <v>0.91799768518518521</v>
      </c>
    </row>
    <row r="9175" spans="1:7" x14ac:dyDescent="0.25">
      <c r="A9175">
        <v>229838</v>
      </c>
      <c r="B9175" s="2">
        <v>44377.52081877023</v>
      </c>
      <c r="C9175">
        <v>22368</v>
      </c>
      <c r="D9175">
        <v>304128</v>
      </c>
      <c r="E9175" t="s">
        <v>3</v>
      </c>
      <c r="F9175" s="2">
        <v>44377.64581877023</v>
      </c>
      <c r="G9175" s="60">
        <v>0.64582175925925933</v>
      </c>
    </row>
    <row r="9176" spans="1:7" x14ac:dyDescent="0.25">
      <c r="A9176">
        <v>248433</v>
      </c>
      <c r="B9176" s="2">
        <v>44382.714993527508</v>
      </c>
      <c r="C9176">
        <v>22368</v>
      </c>
      <c r="D9176">
        <v>158978</v>
      </c>
      <c r="E9176" t="s">
        <v>3</v>
      </c>
      <c r="F9176" s="2">
        <v>44382.839993527508</v>
      </c>
      <c r="G9176" s="60">
        <v>0.83998842592592593</v>
      </c>
    </row>
    <row r="9177" spans="1:7" x14ac:dyDescent="0.25">
      <c r="A9177">
        <v>289955</v>
      </c>
      <c r="B9177" s="2">
        <v>44395.086000000003</v>
      </c>
      <c r="C9177">
        <v>22368</v>
      </c>
      <c r="D9177">
        <v>157506</v>
      </c>
      <c r="E9177" t="s">
        <v>3</v>
      </c>
      <c r="F9177" s="2">
        <v>44395.211000000003</v>
      </c>
      <c r="G9177" s="60">
        <v>0.21099537037037039</v>
      </c>
    </row>
    <row r="9178" spans="1:7" x14ac:dyDescent="0.25">
      <c r="A9178">
        <v>303031</v>
      </c>
      <c r="B9178" s="2">
        <v>44399.651886731393</v>
      </c>
      <c r="C9178">
        <v>22368</v>
      </c>
      <c r="D9178">
        <v>419338</v>
      </c>
      <c r="E9178" t="s">
        <v>3</v>
      </c>
      <c r="F9178" s="2">
        <v>44399.776886731393</v>
      </c>
      <c r="G9178" s="60">
        <v>0.77688657407407413</v>
      </c>
    </row>
    <row r="9179" spans="1:7" x14ac:dyDescent="0.25">
      <c r="A9179">
        <v>332706</v>
      </c>
      <c r="B9179" s="2">
        <v>44407.931822006474</v>
      </c>
      <c r="C9179">
        <v>22368</v>
      </c>
      <c r="D9179">
        <v>227775</v>
      </c>
      <c r="E9179" t="s">
        <v>3</v>
      </c>
      <c r="F9179" s="2">
        <v>44408.056822006474</v>
      </c>
      <c r="G9179" s="60">
        <v>5.6817129629629627E-2</v>
      </c>
    </row>
    <row r="9180" spans="1:7" x14ac:dyDescent="0.25">
      <c r="A9180">
        <v>346340</v>
      </c>
      <c r="B9180" s="2">
        <v>44411.668067961167</v>
      </c>
      <c r="C9180">
        <v>22368</v>
      </c>
      <c r="D9180">
        <v>372986</v>
      </c>
      <c r="E9180" t="s">
        <v>3</v>
      </c>
      <c r="F9180" s="2">
        <v>44411.793067961167</v>
      </c>
      <c r="G9180" s="60">
        <v>0.79306712962962955</v>
      </c>
    </row>
    <row r="9181" spans="1:7" x14ac:dyDescent="0.25">
      <c r="A9181">
        <v>367419</v>
      </c>
      <c r="B9181" s="2">
        <v>44417.614669902912</v>
      </c>
      <c r="C9181">
        <v>22368</v>
      </c>
      <c r="D9181">
        <v>43842</v>
      </c>
      <c r="E9181" t="s">
        <v>3</v>
      </c>
      <c r="F9181" s="2">
        <v>44417.739669902912</v>
      </c>
      <c r="G9181" s="60">
        <v>0.73966435185185186</v>
      </c>
    </row>
    <row r="9182" spans="1:7" x14ac:dyDescent="0.25">
      <c r="A9182">
        <v>399878</v>
      </c>
      <c r="B9182" s="2">
        <v>44428.558035598704</v>
      </c>
      <c r="C9182">
        <v>22368</v>
      </c>
      <c r="D9182">
        <v>357547</v>
      </c>
      <c r="E9182" t="s">
        <v>3</v>
      </c>
      <c r="F9182" s="2">
        <v>44428.683035598704</v>
      </c>
      <c r="G9182" s="60">
        <v>0.68303240740740734</v>
      </c>
    </row>
    <row r="9183" spans="1:7" x14ac:dyDescent="0.25">
      <c r="A9183">
        <v>411997</v>
      </c>
      <c r="B9183" s="2">
        <v>44431.588000000003</v>
      </c>
      <c r="C9183">
        <v>22368</v>
      </c>
      <c r="D9183">
        <v>65828</v>
      </c>
      <c r="E9183" t="s">
        <v>3</v>
      </c>
      <c r="F9183" s="2">
        <v>44431.713000000003</v>
      </c>
      <c r="G9183" s="60">
        <v>0.71299768518518514</v>
      </c>
    </row>
    <row r="9184" spans="1:7" x14ac:dyDescent="0.25">
      <c r="A9184">
        <v>50555</v>
      </c>
      <c r="B9184" s="2">
        <v>44322.746142394819</v>
      </c>
      <c r="C9184">
        <v>22412</v>
      </c>
      <c r="D9184">
        <v>250115</v>
      </c>
      <c r="E9184" t="s">
        <v>7</v>
      </c>
      <c r="F9184" s="2">
        <v>44322.746142394819</v>
      </c>
      <c r="G9184" s="60">
        <v>0.74614583333333329</v>
      </c>
    </row>
    <row r="9185" spans="1:7" x14ac:dyDescent="0.25">
      <c r="A9185">
        <v>86662</v>
      </c>
      <c r="B9185" s="2">
        <v>44336.611838187702</v>
      </c>
      <c r="C9185">
        <v>22412</v>
      </c>
      <c r="D9185">
        <v>471403</v>
      </c>
      <c r="E9185" t="s">
        <v>7</v>
      </c>
      <c r="F9185" s="2">
        <v>44336.611838187702</v>
      </c>
      <c r="G9185" s="60">
        <v>0.61184027777777772</v>
      </c>
    </row>
    <row r="9186" spans="1:7" x14ac:dyDescent="0.25">
      <c r="A9186">
        <v>107418</v>
      </c>
      <c r="B9186" s="2">
        <v>44342.776886731393</v>
      </c>
      <c r="C9186">
        <v>22412</v>
      </c>
      <c r="D9186">
        <v>230507</v>
      </c>
      <c r="E9186" t="s">
        <v>7</v>
      </c>
      <c r="F9186" s="2">
        <v>44342.776886731393</v>
      </c>
      <c r="G9186" s="60">
        <v>0.77688657407407413</v>
      </c>
    </row>
    <row r="9187" spans="1:7" x14ac:dyDescent="0.25">
      <c r="A9187">
        <v>130377</v>
      </c>
      <c r="B9187" s="2">
        <v>44348.875592233009</v>
      </c>
      <c r="C9187">
        <v>22412</v>
      </c>
      <c r="D9187">
        <v>154256</v>
      </c>
      <c r="E9187" t="s">
        <v>7</v>
      </c>
      <c r="F9187" s="2">
        <v>44348.875592233009</v>
      </c>
      <c r="G9187" s="60">
        <v>0.87559027777777787</v>
      </c>
    </row>
    <row r="9188" spans="1:7" x14ac:dyDescent="0.25">
      <c r="A9188">
        <v>237890</v>
      </c>
      <c r="B9188" s="2">
        <v>44379.883682847896</v>
      </c>
      <c r="C9188">
        <v>22412</v>
      </c>
      <c r="D9188">
        <v>285365</v>
      </c>
      <c r="E9188" t="s">
        <v>7</v>
      </c>
      <c r="F9188" s="2">
        <v>44379.883682847896</v>
      </c>
      <c r="G9188" s="60">
        <v>0.88368055555555547</v>
      </c>
    </row>
    <row r="9189" spans="1:7" x14ac:dyDescent="0.25">
      <c r="A9189">
        <v>267184</v>
      </c>
      <c r="B9189" s="2">
        <v>44388.559892574849</v>
      </c>
      <c r="C9189">
        <v>22412</v>
      </c>
      <c r="D9189">
        <v>54532</v>
      </c>
      <c r="E9189" t="s">
        <v>7</v>
      </c>
      <c r="F9189" s="2">
        <v>44388.559892574849</v>
      </c>
      <c r="G9189" s="60">
        <v>0.55989583333333337</v>
      </c>
    </row>
    <row r="9190" spans="1:7" x14ac:dyDescent="0.25">
      <c r="A9190">
        <v>271490</v>
      </c>
      <c r="B9190" s="2">
        <v>44389.726724919092</v>
      </c>
      <c r="C9190">
        <v>22412</v>
      </c>
      <c r="D9190">
        <v>347008</v>
      </c>
      <c r="E9190" t="s">
        <v>7</v>
      </c>
      <c r="F9190" s="2">
        <v>44389.726724919092</v>
      </c>
      <c r="G9190" s="60">
        <v>0.72672453703703699</v>
      </c>
    </row>
    <row r="9191" spans="1:7" x14ac:dyDescent="0.25">
      <c r="A9191">
        <v>296447</v>
      </c>
      <c r="B9191" s="2">
        <v>44397.506000000001</v>
      </c>
      <c r="C9191">
        <v>22412</v>
      </c>
      <c r="D9191">
        <v>472712</v>
      </c>
      <c r="E9191" t="s">
        <v>7</v>
      </c>
      <c r="F9191" s="2">
        <v>44397.506000000001</v>
      </c>
      <c r="G9191" s="60">
        <v>0.50599537037037035</v>
      </c>
    </row>
    <row r="9192" spans="1:7" x14ac:dyDescent="0.25">
      <c r="A9192">
        <v>325810</v>
      </c>
      <c r="B9192" s="2">
        <v>44405.867501618122</v>
      </c>
      <c r="C9192">
        <v>22412</v>
      </c>
      <c r="D9192">
        <v>83380</v>
      </c>
      <c r="E9192" t="s">
        <v>7</v>
      </c>
      <c r="F9192" s="2">
        <v>44405.867501618122</v>
      </c>
      <c r="G9192" s="60">
        <v>0.86750000000000005</v>
      </c>
    </row>
    <row r="9193" spans="1:7" x14ac:dyDescent="0.25">
      <c r="A9193">
        <v>370021</v>
      </c>
      <c r="B9193" s="2">
        <v>44418.629637540456</v>
      </c>
      <c r="C9193">
        <v>22412</v>
      </c>
      <c r="D9193">
        <v>363218</v>
      </c>
      <c r="E9193" t="s">
        <v>7</v>
      </c>
      <c r="F9193" s="2">
        <v>44418.629637540456</v>
      </c>
      <c r="G9193" s="60">
        <v>0.62964120370370369</v>
      </c>
    </row>
    <row r="9194" spans="1:7" x14ac:dyDescent="0.25">
      <c r="A9194">
        <v>386567</v>
      </c>
      <c r="B9194" s="2">
        <v>44423.512100589011</v>
      </c>
      <c r="C9194">
        <v>22412</v>
      </c>
      <c r="D9194">
        <v>81226</v>
      </c>
      <c r="E9194" t="s">
        <v>7</v>
      </c>
      <c r="F9194" s="2">
        <v>44423.512100589011</v>
      </c>
      <c r="G9194" s="60">
        <v>0.51209490740740737</v>
      </c>
    </row>
    <row r="9195" spans="1:7" x14ac:dyDescent="0.25">
      <c r="A9195">
        <v>396938</v>
      </c>
      <c r="B9195" s="2">
        <v>44427.538</v>
      </c>
      <c r="C9195">
        <v>22412</v>
      </c>
      <c r="D9195">
        <v>118549</v>
      </c>
      <c r="E9195" t="s">
        <v>7</v>
      </c>
      <c r="F9195" s="2">
        <v>44427.538</v>
      </c>
      <c r="G9195" s="60">
        <v>0.5379976851851852</v>
      </c>
    </row>
    <row r="9196" spans="1:7" x14ac:dyDescent="0.25">
      <c r="A9196">
        <v>414922</v>
      </c>
      <c r="B9196" s="2">
        <v>44432.681417475731</v>
      </c>
      <c r="C9196">
        <v>22412</v>
      </c>
      <c r="D9196">
        <v>258219</v>
      </c>
      <c r="E9196" t="s">
        <v>7</v>
      </c>
      <c r="F9196" s="2">
        <v>44432.681417475731</v>
      </c>
      <c r="G9196" s="60">
        <v>0.68141203703703701</v>
      </c>
    </row>
    <row r="9197" spans="1:7" x14ac:dyDescent="0.25">
      <c r="A9197">
        <v>415692</v>
      </c>
      <c r="B9197" s="2">
        <v>44432.959734627831</v>
      </c>
      <c r="C9197">
        <v>22412</v>
      </c>
      <c r="D9197">
        <v>185535</v>
      </c>
      <c r="E9197" t="s">
        <v>7</v>
      </c>
      <c r="F9197" s="2">
        <v>44432.959734627831</v>
      </c>
      <c r="G9197" s="60">
        <v>0.95973379629629629</v>
      </c>
    </row>
    <row r="9198" spans="1:7" x14ac:dyDescent="0.25">
      <c r="A9198">
        <v>67518</v>
      </c>
      <c r="B9198" s="2">
        <v>44329.594443365699</v>
      </c>
      <c r="C9198">
        <v>22423</v>
      </c>
      <c r="D9198">
        <v>439981</v>
      </c>
      <c r="E9198" t="s">
        <v>2</v>
      </c>
      <c r="F9198" s="2">
        <v>44329.636110032363</v>
      </c>
      <c r="G9198" s="60">
        <v>0.63611111111111118</v>
      </c>
    </row>
    <row r="9199" spans="1:7" x14ac:dyDescent="0.25">
      <c r="A9199">
        <v>68219</v>
      </c>
      <c r="B9199" s="2">
        <v>44329.78052750809</v>
      </c>
      <c r="C9199">
        <v>22423</v>
      </c>
      <c r="D9199">
        <v>304128</v>
      </c>
      <c r="E9199" t="s">
        <v>2</v>
      </c>
      <c r="F9199" s="2">
        <v>44329.822194174754</v>
      </c>
      <c r="G9199" s="60">
        <v>0.822199074074074</v>
      </c>
    </row>
    <row r="9200" spans="1:7" x14ac:dyDescent="0.25">
      <c r="A9200">
        <v>82914</v>
      </c>
      <c r="B9200" s="2">
        <v>44334.730333333333</v>
      </c>
      <c r="C9200">
        <v>22423</v>
      </c>
      <c r="D9200">
        <v>345977</v>
      </c>
      <c r="E9200" t="s">
        <v>2</v>
      </c>
      <c r="F9200" s="2">
        <v>44334.771999999997</v>
      </c>
      <c r="G9200" s="60">
        <v>0.77200231481481485</v>
      </c>
    </row>
    <row r="9201" spans="1:7" x14ac:dyDescent="0.25">
      <c r="A9201">
        <v>83282</v>
      </c>
      <c r="B9201" s="2">
        <v>44334.837161812298</v>
      </c>
      <c r="C9201">
        <v>22423</v>
      </c>
      <c r="D9201">
        <v>411922</v>
      </c>
      <c r="E9201" t="s">
        <v>2</v>
      </c>
      <c r="F9201" s="2">
        <v>44334.878828478963</v>
      </c>
      <c r="G9201" s="60">
        <v>0.87883101851851853</v>
      </c>
    </row>
    <row r="9202" spans="1:7" x14ac:dyDescent="0.25">
      <c r="A9202">
        <v>131977</v>
      </c>
      <c r="B9202" s="2">
        <v>44349.655122977347</v>
      </c>
      <c r="C9202">
        <v>22425</v>
      </c>
      <c r="D9202">
        <v>43842</v>
      </c>
      <c r="E9202" t="s">
        <v>3</v>
      </c>
      <c r="F9202" s="2">
        <v>44349.780122977347</v>
      </c>
      <c r="G9202" s="60">
        <v>0.78012731481481479</v>
      </c>
    </row>
    <row r="9203" spans="1:7" x14ac:dyDescent="0.25">
      <c r="A9203">
        <v>233417</v>
      </c>
      <c r="B9203" s="2">
        <v>44378.718229773462</v>
      </c>
      <c r="C9203">
        <v>22425</v>
      </c>
      <c r="D9203">
        <v>400801</v>
      </c>
      <c r="E9203" t="s">
        <v>3</v>
      </c>
      <c r="F9203" s="2">
        <v>44378.843229773462</v>
      </c>
      <c r="G9203" s="60">
        <v>0.8432291666666667</v>
      </c>
    </row>
    <row r="9204" spans="1:7" x14ac:dyDescent="0.25">
      <c r="A9204">
        <v>266155</v>
      </c>
      <c r="B9204" s="2">
        <v>44388.187627796258</v>
      </c>
      <c r="C9204">
        <v>22425</v>
      </c>
      <c r="D9204">
        <v>105352</v>
      </c>
      <c r="E9204" t="s">
        <v>3</v>
      </c>
      <c r="F9204" s="2">
        <v>44388.312627796258</v>
      </c>
      <c r="G9204" s="60">
        <v>0.31262731481481482</v>
      </c>
    </row>
    <row r="9205" spans="1:7" x14ac:dyDescent="0.25">
      <c r="A9205">
        <v>274665</v>
      </c>
      <c r="B9205" s="2">
        <v>44390.755446601943</v>
      </c>
      <c r="C9205">
        <v>22425</v>
      </c>
      <c r="D9205">
        <v>301284</v>
      </c>
      <c r="E9205" t="s">
        <v>3</v>
      </c>
      <c r="F9205" s="2">
        <v>44390.880446601943</v>
      </c>
      <c r="G9205" s="60">
        <v>0.88045138888888885</v>
      </c>
    </row>
    <row r="9206" spans="1:7" x14ac:dyDescent="0.25">
      <c r="A9206">
        <v>277019</v>
      </c>
      <c r="B9206" s="2">
        <v>44391.676158576054</v>
      </c>
      <c r="C9206">
        <v>22425</v>
      </c>
      <c r="D9206">
        <v>410809</v>
      </c>
      <c r="E9206" t="s">
        <v>3</v>
      </c>
      <c r="F9206" s="2">
        <v>44391.801158576054</v>
      </c>
      <c r="G9206" s="60">
        <v>0.80115740740740737</v>
      </c>
    </row>
    <row r="9207" spans="1:7" x14ac:dyDescent="0.25">
      <c r="A9207">
        <v>344412</v>
      </c>
      <c r="B9207" s="2">
        <v>44410.812080906151</v>
      </c>
      <c r="C9207">
        <v>22425</v>
      </c>
      <c r="D9207">
        <v>230507</v>
      </c>
      <c r="E9207" t="s">
        <v>3</v>
      </c>
      <c r="F9207" s="2">
        <v>44410.937080906151</v>
      </c>
      <c r="G9207" s="60">
        <v>0.93708333333333327</v>
      </c>
    </row>
    <row r="9208" spans="1:7" x14ac:dyDescent="0.25">
      <c r="A9208">
        <v>346932</v>
      </c>
      <c r="B9208" s="2">
        <v>44411.744119741103</v>
      </c>
      <c r="C9208">
        <v>22425</v>
      </c>
      <c r="D9208">
        <v>314219</v>
      </c>
      <c r="E9208" t="s">
        <v>3</v>
      </c>
      <c r="F9208" s="2">
        <v>44411.869119741103</v>
      </c>
      <c r="G9208" s="60">
        <v>0.86912037037037038</v>
      </c>
    </row>
    <row r="9209" spans="1:7" x14ac:dyDescent="0.25">
      <c r="A9209">
        <v>399181</v>
      </c>
      <c r="B9209" s="2">
        <v>44428.114999999998</v>
      </c>
      <c r="C9209">
        <v>22425</v>
      </c>
      <c r="D9209">
        <v>211577</v>
      </c>
      <c r="E9209" t="s">
        <v>3</v>
      </c>
      <c r="F9209" s="2">
        <v>44428.24</v>
      </c>
      <c r="G9209" s="60">
        <v>0.24</v>
      </c>
    </row>
    <row r="9210" spans="1:7" x14ac:dyDescent="0.25">
      <c r="A9210">
        <v>414961</v>
      </c>
      <c r="B9210" s="2">
        <v>44432.698812297735</v>
      </c>
      <c r="C9210">
        <v>22425</v>
      </c>
      <c r="D9210">
        <v>327968</v>
      </c>
      <c r="E9210" t="s">
        <v>3</v>
      </c>
      <c r="F9210" s="2">
        <v>44432.823812297735</v>
      </c>
      <c r="G9210" s="60">
        <v>0.8238078703703704</v>
      </c>
    </row>
    <row r="9211" spans="1:7" x14ac:dyDescent="0.25">
      <c r="A9211">
        <v>417907</v>
      </c>
      <c r="B9211" s="2">
        <v>44433.816935275077</v>
      </c>
      <c r="C9211">
        <v>22425</v>
      </c>
      <c r="D9211">
        <v>189009</v>
      </c>
      <c r="E9211" t="s">
        <v>3</v>
      </c>
      <c r="F9211" s="2">
        <v>44433.941935275077</v>
      </c>
      <c r="G9211" s="60">
        <v>0.94193287037037043</v>
      </c>
    </row>
    <row r="9212" spans="1:7" x14ac:dyDescent="0.25">
      <c r="A9212">
        <v>419856</v>
      </c>
      <c r="B9212" s="2">
        <v>44434.744119741103</v>
      </c>
      <c r="C9212">
        <v>22425</v>
      </c>
      <c r="D9212">
        <v>88863</v>
      </c>
      <c r="E9212" t="s">
        <v>3</v>
      </c>
      <c r="F9212" s="2">
        <v>44434.869119741103</v>
      </c>
      <c r="G9212" s="60">
        <v>0.86912037037037038</v>
      </c>
    </row>
    <row r="9213" spans="1:7" x14ac:dyDescent="0.25">
      <c r="A9213">
        <v>103840</v>
      </c>
      <c r="B9213" s="2">
        <v>44341.53780906149</v>
      </c>
      <c r="C9213">
        <v>22461</v>
      </c>
      <c r="D9213">
        <v>347008</v>
      </c>
      <c r="E9213" t="s">
        <v>2</v>
      </c>
      <c r="F9213" s="2">
        <v>44341.579475728155</v>
      </c>
      <c r="G9213" s="60">
        <v>0.57947916666666666</v>
      </c>
    </row>
    <row r="9214" spans="1:7" x14ac:dyDescent="0.25">
      <c r="A9214">
        <v>112940</v>
      </c>
      <c r="B9214" s="2">
        <v>44344.683440129455</v>
      </c>
      <c r="C9214">
        <v>22461</v>
      </c>
      <c r="D9214">
        <v>381584</v>
      </c>
      <c r="E9214" t="s">
        <v>2</v>
      </c>
      <c r="F9214" s="2">
        <v>44344.725106796119</v>
      </c>
      <c r="G9214" s="60">
        <v>0.72510416666666666</v>
      </c>
    </row>
    <row r="9215" spans="1:7" x14ac:dyDescent="0.25">
      <c r="A9215">
        <v>118450</v>
      </c>
      <c r="B9215" s="2">
        <v>44345.685058252428</v>
      </c>
      <c r="C9215">
        <v>22461</v>
      </c>
      <c r="D9215">
        <v>21550</v>
      </c>
      <c r="E9215" t="s">
        <v>2</v>
      </c>
      <c r="F9215" s="2">
        <v>44345.726724919092</v>
      </c>
      <c r="G9215" s="60">
        <v>0.72672453703703699</v>
      </c>
    </row>
    <row r="9216" spans="1:7" x14ac:dyDescent="0.25">
      <c r="A9216">
        <v>139767</v>
      </c>
      <c r="B9216" s="2">
        <v>44351.969847896442</v>
      </c>
      <c r="C9216">
        <v>22461</v>
      </c>
      <c r="D9216">
        <v>230507</v>
      </c>
      <c r="E9216" t="s">
        <v>2</v>
      </c>
      <c r="F9216" s="2">
        <v>44352.011514563106</v>
      </c>
      <c r="G9216" s="60">
        <v>1.1516203703703702E-2</v>
      </c>
    </row>
    <row r="9217" spans="1:7" x14ac:dyDescent="0.25">
      <c r="A9217">
        <v>143359</v>
      </c>
      <c r="B9217" s="2">
        <v>44352.869524271846</v>
      </c>
      <c r="C9217">
        <v>22461</v>
      </c>
      <c r="D9217">
        <v>198050</v>
      </c>
      <c r="E9217" t="s">
        <v>2</v>
      </c>
      <c r="F9217" s="2">
        <v>44352.91119093851</v>
      </c>
      <c r="G9217" s="60">
        <v>0.91119212962962959</v>
      </c>
    </row>
    <row r="9218" spans="1:7" x14ac:dyDescent="0.25">
      <c r="A9218">
        <v>205914</v>
      </c>
      <c r="B9218" s="2">
        <v>44370.867906148873</v>
      </c>
      <c r="C9218">
        <v>22461</v>
      </c>
      <c r="D9218">
        <v>148309</v>
      </c>
      <c r="E9218" t="s">
        <v>2</v>
      </c>
      <c r="F9218" s="2">
        <v>44370.909572815537</v>
      </c>
      <c r="G9218" s="60">
        <v>0.90957175925925926</v>
      </c>
    </row>
    <row r="9219" spans="1:7" x14ac:dyDescent="0.25">
      <c r="A9219">
        <v>211890</v>
      </c>
      <c r="B9219" s="2">
        <v>44372.717420711975</v>
      </c>
      <c r="C9219">
        <v>22461</v>
      </c>
      <c r="D9219">
        <v>411922</v>
      </c>
      <c r="E9219" t="s">
        <v>2</v>
      </c>
      <c r="F9219" s="2">
        <v>44372.759087378639</v>
      </c>
      <c r="G9219" s="60">
        <v>0.75908564814814816</v>
      </c>
    </row>
    <row r="9220" spans="1:7" x14ac:dyDescent="0.25">
      <c r="A9220">
        <v>235897</v>
      </c>
      <c r="B9220" s="2">
        <v>44379.646223300973</v>
      </c>
      <c r="C9220">
        <v>22461</v>
      </c>
      <c r="D9220">
        <v>376267</v>
      </c>
      <c r="E9220" t="s">
        <v>2</v>
      </c>
      <c r="F9220" s="2">
        <v>44379.687889967638</v>
      </c>
      <c r="G9220" s="60">
        <v>0.68789351851851854</v>
      </c>
    </row>
    <row r="9221" spans="1:7" x14ac:dyDescent="0.25">
      <c r="A9221">
        <v>246274</v>
      </c>
      <c r="B9221" s="2">
        <v>44381.822598705505</v>
      </c>
      <c r="C9221">
        <v>22461</v>
      </c>
      <c r="D9221">
        <v>432277</v>
      </c>
      <c r="E9221" t="s">
        <v>2</v>
      </c>
      <c r="F9221" s="2">
        <v>44381.864265372169</v>
      </c>
      <c r="G9221" s="60">
        <v>0.86427083333333332</v>
      </c>
    </row>
    <row r="9222" spans="1:7" x14ac:dyDescent="0.25">
      <c r="A9222">
        <v>282522</v>
      </c>
      <c r="B9222" s="2">
        <v>44393.581333333335</v>
      </c>
      <c r="C9222">
        <v>22461</v>
      </c>
      <c r="D9222">
        <v>153893</v>
      </c>
      <c r="E9222" t="s">
        <v>2</v>
      </c>
      <c r="F9222" s="2">
        <v>44393.623</v>
      </c>
      <c r="G9222" s="60">
        <v>0.62299768518518517</v>
      </c>
    </row>
    <row r="9223" spans="1:7" x14ac:dyDescent="0.25">
      <c r="A9223">
        <v>304741</v>
      </c>
      <c r="B9223" s="2">
        <v>44400.03780906149</v>
      </c>
      <c r="C9223">
        <v>22461</v>
      </c>
      <c r="D9223">
        <v>412882</v>
      </c>
      <c r="E9223" t="s">
        <v>2</v>
      </c>
      <c r="F9223" s="2">
        <v>44400.079475728155</v>
      </c>
      <c r="G9223" s="60">
        <v>7.947916666666667E-2</v>
      </c>
    </row>
    <row r="9224" spans="1:7" x14ac:dyDescent="0.25">
      <c r="A9224">
        <v>305567</v>
      </c>
      <c r="B9224" s="2">
        <v>44400.541045307444</v>
      </c>
      <c r="C9224">
        <v>22461</v>
      </c>
      <c r="D9224">
        <v>447933</v>
      </c>
      <c r="E9224" t="s">
        <v>2</v>
      </c>
      <c r="F9224" s="2">
        <v>44400.582711974108</v>
      </c>
      <c r="G9224" s="60">
        <v>0.58270833333333327</v>
      </c>
    </row>
    <row r="9225" spans="1:7" x14ac:dyDescent="0.25">
      <c r="A9225">
        <v>315988</v>
      </c>
      <c r="B9225" s="2">
        <v>44402.774055016183</v>
      </c>
      <c r="C9225">
        <v>22461</v>
      </c>
      <c r="D9225">
        <v>351192</v>
      </c>
      <c r="E9225" t="s">
        <v>2</v>
      </c>
      <c r="F9225" s="2">
        <v>44402.815721682848</v>
      </c>
      <c r="G9225" s="60">
        <v>0.81571759259259258</v>
      </c>
    </row>
    <row r="9226" spans="1:7" x14ac:dyDescent="0.25">
      <c r="A9226">
        <v>321334</v>
      </c>
      <c r="B9226" s="2">
        <v>44404.657550161814</v>
      </c>
      <c r="C9226">
        <v>22461</v>
      </c>
      <c r="D9226">
        <v>394819</v>
      </c>
      <c r="E9226" t="s">
        <v>2</v>
      </c>
      <c r="F9226" s="2">
        <v>44404.699216828478</v>
      </c>
      <c r="G9226" s="60">
        <v>0.69921296296296298</v>
      </c>
    </row>
    <row r="9227" spans="1:7" x14ac:dyDescent="0.25">
      <c r="A9227">
        <v>331861</v>
      </c>
      <c r="B9227" s="2">
        <v>44407.838779935279</v>
      </c>
      <c r="C9227">
        <v>22461</v>
      </c>
      <c r="D9227">
        <v>182191</v>
      </c>
      <c r="E9227" t="s">
        <v>2</v>
      </c>
      <c r="F9227" s="2">
        <v>44407.880446601943</v>
      </c>
      <c r="G9227" s="60">
        <v>0.88045138888888885</v>
      </c>
    </row>
    <row r="9228" spans="1:7" x14ac:dyDescent="0.25">
      <c r="A9228">
        <v>374149</v>
      </c>
      <c r="B9228" s="2">
        <v>44419.837161812298</v>
      </c>
      <c r="C9228">
        <v>22461</v>
      </c>
      <c r="D9228">
        <v>258219</v>
      </c>
      <c r="E9228" t="s">
        <v>2</v>
      </c>
      <c r="F9228" s="2">
        <v>44419.878828478963</v>
      </c>
      <c r="G9228" s="60">
        <v>0.87883101851851853</v>
      </c>
    </row>
    <row r="9229" spans="1:7" x14ac:dyDescent="0.25">
      <c r="A9229">
        <v>377286</v>
      </c>
      <c r="B9229" s="2">
        <v>44420.995737864083</v>
      </c>
      <c r="C9229">
        <v>22461</v>
      </c>
      <c r="D9229">
        <v>439915</v>
      </c>
      <c r="E9229" t="s">
        <v>2</v>
      </c>
      <c r="F9229" s="2">
        <v>44421.037404530747</v>
      </c>
      <c r="G9229" s="60">
        <v>3.740740740740741E-2</v>
      </c>
    </row>
    <row r="9230" spans="1:7" x14ac:dyDescent="0.25">
      <c r="A9230">
        <v>218334</v>
      </c>
      <c r="B9230" s="2">
        <v>44374.024781029693</v>
      </c>
      <c r="C9230">
        <v>22517</v>
      </c>
      <c r="D9230">
        <v>50669</v>
      </c>
      <c r="E9230" t="s">
        <v>2</v>
      </c>
      <c r="F9230" s="2">
        <v>44374.066447696357</v>
      </c>
      <c r="G9230" s="60">
        <v>6.6446759259259261E-2</v>
      </c>
    </row>
    <row r="9231" spans="1:7" x14ac:dyDescent="0.25">
      <c r="A9231">
        <v>248997</v>
      </c>
      <c r="B9231" s="2">
        <v>44382.845252427185</v>
      </c>
      <c r="C9231">
        <v>22517</v>
      </c>
      <c r="D9231">
        <v>343491</v>
      </c>
      <c r="E9231" t="s">
        <v>2</v>
      </c>
      <c r="F9231" s="2">
        <v>44382.886919093849</v>
      </c>
      <c r="G9231" s="60">
        <v>0.88692129629629635</v>
      </c>
    </row>
    <row r="9232" spans="1:7" x14ac:dyDescent="0.25">
      <c r="A9232">
        <v>271644</v>
      </c>
      <c r="B9232" s="2">
        <v>44389.74816504855</v>
      </c>
      <c r="C9232">
        <v>22517</v>
      </c>
      <c r="D9232">
        <v>415978</v>
      </c>
      <c r="E9232" t="s">
        <v>2</v>
      </c>
      <c r="F9232" s="2">
        <v>44389.789831715214</v>
      </c>
      <c r="G9232" s="60">
        <v>0.7898263888888889</v>
      </c>
    </row>
    <row r="9233" spans="1:7" x14ac:dyDescent="0.25">
      <c r="A9233">
        <v>276638</v>
      </c>
      <c r="B9233" s="2">
        <v>44391.609006472492</v>
      </c>
      <c r="C9233">
        <v>22517</v>
      </c>
      <c r="D9233">
        <v>439981</v>
      </c>
      <c r="E9233" t="s">
        <v>2</v>
      </c>
      <c r="F9233" s="2">
        <v>44391.650673139156</v>
      </c>
      <c r="G9233" s="60">
        <v>0.65067129629629628</v>
      </c>
    </row>
    <row r="9234" spans="1:7" x14ac:dyDescent="0.25">
      <c r="A9234">
        <v>306627</v>
      </c>
      <c r="B9234" s="2">
        <v>44400.683440129455</v>
      </c>
      <c r="C9234">
        <v>22517</v>
      </c>
      <c r="D9234">
        <v>103334</v>
      </c>
      <c r="E9234" t="s">
        <v>2</v>
      </c>
      <c r="F9234" s="2">
        <v>44400.725106796119</v>
      </c>
      <c r="G9234" s="60">
        <v>0.72510416666666666</v>
      </c>
    </row>
    <row r="9235" spans="1:7" x14ac:dyDescent="0.25">
      <c r="A9235">
        <v>319597</v>
      </c>
      <c r="B9235" s="2">
        <v>44403.777291262137</v>
      </c>
      <c r="C9235">
        <v>22517</v>
      </c>
      <c r="D9235">
        <v>347008</v>
      </c>
      <c r="E9235" t="s">
        <v>2</v>
      </c>
      <c r="F9235" s="2">
        <v>44403.818957928801</v>
      </c>
      <c r="G9235" s="60">
        <v>0.81895833333333334</v>
      </c>
    </row>
    <row r="9236" spans="1:7" x14ac:dyDescent="0.25">
      <c r="A9236">
        <v>349376</v>
      </c>
      <c r="B9236" s="2">
        <v>44412.736838187702</v>
      </c>
      <c r="C9236">
        <v>22517</v>
      </c>
      <c r="D9236">
        <v>400158</v>
      </c>
      <c r="E9236" t="s">
        <v>2</v>
      </c>
      <c r="F9236" s="2">
        <v>44412.778504854366</v>
      </c>
      <c r="G9236" s="60">
        <v>0.77850694444444446</v>
      </c>
    </row>
    <row r="9237" spans="1:7" x14ac:dyDescent="0.25">
      <c r="A9237">
        <v>374471</v>
      </c>
      <c r="B9237" s="2">
        <v>44419.922922330101</v>
      </c>
      <c r="C9237">
        <v>22517</v>
      </c>
      <c r="D9237">
        <v>242428</v>
      </c>
      <c r="E9237" t="s">
        <v>2</v>
      </c>
      <c r="F9237" s="2">
        <v>44419.964588996765</v>
      </c>
      <c r="G9237" s="60">
        <v>0.96458333333333324</v>
      </c>
    </row>
    <row r="9238" spans="1:7" x14ac:dyDescent="0.25">
      <c r="A9238">
        <v>387969</v>
      </c>
      <c r="B9238" s="2">
        <v>44423.75787378641</v>
      </c>
      <c r="C9238">
        <v>22517</v>
      </c>
      <c r="D9238">
        <v>433247</v>
      </c>
      <c r="E9238" t="s">
        <v>2</v>
      </c>
      <c r="F9238" s="2">
        <v>44423.799540453074</v>
      </c>
      <c r="G9238" s="60">
        <v>0.79953703703703705</v>
      </c>
    </row>
    <row r="9239" spans="1:7" x14ac:dyDescent="0.25">
      <c r="A9239">
        <v>199203</v>
      </c>
      <c r="B9239" s="2">
        <v>44368.78052750809</v>
      </c>
      <c r="C9239">
        <v>22520</v>
      </c>
      <c r="D9239">
        <v>37644</v>
      </c>
      <c r="E9239" t="s">
        <v>2</v>
      </c>
      <c r="F9239" s="2">
        <v>44368.822194174754</v>
      </c>
      <c r="G9239" s="60">
        <v>0.822199074074074</v>
      </c>
    </row>
    <row r="9240" spans="1:7" x14ac:dyDescent="0.25">
      <c r="A9240">
        <v>216133</v>
      </c>
      <c r="B9240" s="2">
        <v>44373.685058252428</v>
      </c>
      <c r="C9240">
        <v>22520</v>
      </c>
      <c r="D9240">
        <v>153893</v>
      </c>
      <c r="E9240" t="s">
        <v>2</v>
      </c>
      <c r="F9240" s="2">
        <v>44373.726724919092</v>
      </c>
      <c r="G9240" s="60">
        <v>0.72672453703703699</v>
      </c>
    </row>
    <row r="9241" spans="1:7" x14ac:dyDescent="0.25">
      <c r="A9241">
        <v>259956</v>
      </c>
      <c r="B9241" s="2">
        <v>44386.838779935279</v>
      </c>
      <c r="C9241">
        <v>22520</v>
      </c>
      <c r="D9241">
        <v>325852</v>
      </c>
      <c r="E9241" t="s">
        <v>2</v>
      </c>
      <c r="F9241" s="2">
        <v>44386.880446601943</v>
      </c>
      <c r="G9241" s="60">
        <v>0.88045138888888885</v>
      </c>
    </row>
    <row r="9242" spans="1:7" x14ac:dyDescent="0.25">
      <c r="A9242">
        <v>266957</v>
      </c>
      <c r="B9242" s="2">
        <v>44388.496780297253</v>
      </c>
      <c r="C9242">
        <v>22520</v>
      </c>
      <c r="D9242">
        <v>104958</v>
      </c>
      <c r="E9242" t="s">
        <v>2</v>
      </c>
      <c r="F9242" s="2">
        <v>44388.538446963918</v>
      </c>
      <c r="G9242" s="60">
        <v>0.53844907407407405</v>
      </c>
    </row>
    <row r="9243" spans="1:7" x14ac:dyDescent="0.25">
      <c r="A9243">
        <v>296173</v>
      </c>
      <c r="B9243" s="2">
        <v>44397.298333333332</v>
      </c>
      <c r="C9243">
        <v>22520</v>
      </c>
      <c r="D9243">
        <v>327633</v>
      </c>
      <c r="E9243" t="s">
        <v>2</v>
      </c>
      <c r="F9243" s="2">
        <v>44397.34</v>
      </c>
      <c r="G9243" s="60">
        <v>0.34</v>
      </c>
    </row>
    <row r="9244" spans="1:7" x14ac:dyDescent="0.25">
      <c r="A9244">
        <v>300643</v>
      </c>
      <c r="B9244" s="2">
        <v>44398.740074433663</v>
      </c>
      <c r="C9244">
        <v>22520</v>
      </c>
      <c r="D9244">
        <v>397390</v>
      </c>
      <c r="E9244" t="s">
        <v>2</v>
      </c>
      <c r="F9244" s="2">
        <v>44398.781741100327</v>
      </c>
      <c r="G9244" s="60">
        <v>0.78173611111111108</v>
      </c>
    </row>
    <row r="9245" spans="1:7" x14ac:dyDescent="0.25">
      <c r="A9245">
        <v>322132</v>
      </c>
      <c r="B9245" s="2">
        <v>44404.787000000004</v>
      </c>
      <c r="C9245">
        <v>22520</v>
      </c>
      <c r="D9245">
        <v>347008</v>
      </c>
      <c r="E9245" t="s">
        <v>2</v>
      </c>
      <c r="F9245" s="2">
        <v>44404.828666666668</v>
      </c>
      <c r="G9245" s="60">
        <v>0.82866898148148149</v>
      </c>
    </row>
    <row r="9246" spans="1:7" x14ac:dyDescent="0.25">
      <c r="A9246">
        <v>379996</v>
      </c>
      <c r="B9246" s="2">
        <v>44421.863051779939</v>
      </c>
      <c r="C9246">
        <v>22520</v>
      </c>
      <c r="D9246">
        <v>250679</v>
      </c>
      <c r="E9246" t="s">
        <v>2</v>
      </c>
      <c r="F9246" s="2">
        <v>44421.904718446604</v>
      </c>
      <c r="G9246" s="60">
        <v>0.90472222222222232</v>
      </c>
    </row>
    <row r="9247" spans="1:7" x14ac:dyDescent="0.25">
      <c r="A9247">
        <v>390531</v>
      </c>
      <c r="B9247" s="2">
        <v>44424.731983818776</v>
      </c>
      <c r="C9247">
        <v>22520</v>
      </c>
      <c r="D9247">
        <v>359800</v>
      </c>
      <c r="E9247" t="s">
        <v>2</v>
      </c>
      <c r="F9247" s="2">
        <v>44424.77365048544</v>
      </c>
      <c r="G9247" s="60">
        <v>0.77364583333333325</v>
      </c>
    </row>
    <row r="9248" spans="1:7" x14ac:dyDescent="0.25">
      <c r="A9248">
        <v>403587</v>
      </c>
      <c r="B9248" s="2">
        <v>44429.228522598954</v>
      </c>
      <c r="C9248">
        <v>22520</v>
      </c>
      <c r="D9248">
        <v>21760</v>
      </c>
      <c r="E9248" t="s">
        <v>2</v>
      </c>
      <c r="F9248" s="2">
        <v>44429.270189265619</v>
      </c>
      <c r="G9248" s="60">
        <v>0.27018518518518519</v>
      </c>
    </row>
    <row r="9249" spans="1:7" x14ac:dyDescent="0.25">
      <c r="A9249">
        <v>415168</v>
      </c>
      <c r="B9249" s="2">
        <v>44432.817744336571</v>
      </c>
      <c r="C9249">
        <v>22520</v>
      </c>
      <c r="D9249">
        <v>331056</v>
      </c>
      <c r="E9249" t="s">
        <v>2</v>
      </c>
      <c r="F9249" s="2">
        <v>44432.859411003235</v>
      </c>
      <c r="G9249" s="60">
        <v>0.85940972222222223</v>
      </c>
    </row>
    <row r="9250" spans="1:7" x14ac:dyDescent="0.25">
      <c r="A9250">
        <v>118571</v>
      </c>
      <c r="B9250" s="2">
        <v>44345.700025889964</v>
      </c>
      <c r="C9250">
        <v>22549</v>
      </c>
      <c r="D9250">
        <v>86587</v>
      </c>
      <c r="E9250" t="s">
        <v>5</v>
      </c>
      <c r="F9250" s="2">
        <v>44345.7833592233</v>
      </c>
      <c r="G9250" s="60">
        <v>0.7833564814814814</v>
      </c>
    </row>
    <row r="9251" spans="1:7" x14ac:dyDescent="0.25">
      <c r="A9251">
        <v>231516</v>
      </c>
      <c r="B9251" s="2">
        <v>44377.837566343042</v>
      </c>
      <c r="C9251">
        <v>22549</v>
      </c>
      <c r="D9251">
        <v>176990</v>
      </c>
      <c r="E9251" t="s">
        <v>5</v>
      </c>
      <c r="F9251" s="2">
        <v>44377.920899676377</v>
      </c>
      <c r="G9251" s="60">
        <v>0.92090277777777774</v>
      </c>
    </row>
    <row r="9252" spans="1:7" x14ac:dyDescent="0.25">
      <c r="A9252">
        <v>263606</v>
      </c>
      <c r="B9252" s="2">
        <v>44387.700025889964</v>
      </c>
      <c r="C9252">
        <v>22549</v>
      </c>
      <c r="D9252">
        <v>192331</v>
      </c>
      <c r="E9252" t="s">
        <v>5</v>
      </c>
      <c r="F9252" s="2">
        <v>44387.7833592233</v>
      </c>
      <c r="G9252" s="60">
        <v>0.7833564814814814</v>
      </c>
    </row>
    <row r="9253" spans="1:7" x14ac:dyDescent="0.25">
      <c r="A9253">
        <v>268274</v>
      </c>
      <c r="B9253" s="2">
        <v>44388.734006472492</v>
      </c>
      <c r="C9253">
        <v>22549</v>
      </c>
      <c r="D9253">
        <v>36890</v>
      </c>
      <c r="E9253" t="s">
        <v>5</v>
      </c>
      <c r="F9253" s="2">
        <v>44388.817339805828</v>
      </c>
      <c r="G9253" s="60">
        <v>0.81733796296296291</v>
      </c>
    </row>
    <row r="9254" spans="1:7" x14ac:dyDescent="0.25">
      <c r="A9254">
        <v>276154</v>
      </c>
      <c r="B9254" s="2">
        <v>44391.431417475724</v>
      </c>
      <c r="C9254">
        <v>22549</v>
      </c>
      <c r="D9254">
        <v>470762</v>
      </c>
      <c r="E9254" t="s">
        <v>5</v>
      </c>
      <c r="F9254" s="2">
        <v>44391.514750809059</v>
      </c>
      <c r="G9254" s="60">
        <v>0.51474537037037038</v>
      </c>
    </row>
    <row r="9255" spans="1:7" x14ac:dyDescent="0.25">
      <c r="A9255">
        <v>297331</v>
      </c>
      <c r="B9255" s="2">
        <v>44397.677372168284</v>
      </c>
      <c r="C9255">
        <v>22549</v>
      </c>
      <c r="D9255">
        <v>108801</v>
      </c>
      <c r="E9255" t="s">
        <v>5</v>
      </c>
      <c r="F9255" s="2">
        <v>44397.76070550162</v>
      </c>
      <c r="G9255" s="60">
        <v>0.76070601851851849</v>
      </c>
    </row>
    <row r="9256" spans="1:7" x14ac:dyDescent="0.25">
      <c r="A9256">
        <v>312001</v>
      </c>
      <c r="B9256" s="2">
        <v>44401.824621359221</v>
      </c>
      <c r="C9256">
        <v>22549</v>
      </c>
      <c r="D9256">
        <v>338248</v>
      </c>
      <c r="E9256" t="s">
        <v>5</v>
      </c>
      <c r="F9256" s="2">
        <v>44401.907954692557</v>
      </c>
      <c r="G9256" s="60">
        <v>0.90795138888888882</v>
      </c>
    </row>
    <row r="9257" spans="1:7" x14ac:dyDescent="0.25">
      <c r="A9257">
        <v>315639</v>
      </c>
      <c r="B9257" s="2">
        <v>44402.737242718445</v>
      </c>
      <c r="C9257">
        <v>22549</v>
      </c>
      <c r="D9257">
        <v>143750</v>
      </c>
      <c r="E9257" t="s">
        <v>5</v>
      </c>
      <c r="F9257" s="2">
        <v>44402.820576051781</v>
      </c>
      <c r="G9257" s="60">
        <v>0.82057870370370367</v>
      </c>
    </row>
    <row r="9258" spans="1:7" x14ac:dyDescent="0.25">
      <c r="A9258">
        <v>349697</v>
      </c>
      <c r="B9258" s="2">
        <v>44412.764750809059</v>
      </c>
      <c r="C9258">
        <v>22549</v>
      </c>
      <c r="D9258">
        <v>158978</v>
      </c>
      <c r="E9258" t="s">
        <v>5</v>
      </c>
      <c r="F9258" s="2">
        <v>44412.848084142395</v>
      </c>
      <c r="G9258" s="60">
        <v>0.84807870370370375</v>
      </c>
    </row>
    <row r="9259" spans="1:7" x14ac:dyDescent="0.25">
      <c r="A9259">
        <v>19727</v>
      </c>
      <c r="B9259" s="2">
        <v>44308.603333333333</v>
      </c>
      <c r="C9259">
        <v>22573</v>
      </c>
      <c r="D9259">
        <v>347008</v>
      </c>
      <c r="E9259" t="s">
        <v>2</v>
      </c>
      <c r="F9259" s="2">
        <v>44308.644999999997</v>
      </c>
      <c r="G9259" s="60">
        <v>0.64500000000000002</v>
      </c>
    </row>
    <row r="9260" spans="1:7" x14ac:dyDescent="0.25">
      <c r="A9260">
        <v>55614</v>
      </c>
      <c r="B9260" s="2">
        <v>44324.670495145634</v>
      </c>
      <c r="C9260">
        <v>22573</v>
      </c>
      <c r="D9260">
        <v>362157</v>
      </c>
      <c r="E9260" t="s">
        <v>2</v>
      </c>
      <c r="F9260" s="2">
        <v>44324.712161812298</v>
      </c>
      <c r="G9260" s="60">
        <v>0.71216435185185178</v>
      </c>
    </row>
    <row r="9261" spans="1:7" x14ac:dyDescent="0.25">
      <c r="A9261">
        <v>59765</v>
      </c>
      <c r="B9261" s="2">
        <v>44325.864864040042</v>
      </c>
      <c r="C9261">
        <v>22573</v>
      </c>
      <c r="D9261">
        <v>116201</v>
      </c>
      <c r="E9261" t="s">
        <v>2</v>
      </c>
      <c r="F9261" s="2">
        <v>44325.906530706707</v>
      </c>
      <c r="G9261" s="60">
        <v>0.90652777777777782</v>
      </c>
    </row>
    <row r="9262" spans="1:7" x14ac:dyDescent="0.25">
      <c r="A9262">
        <v>70339</v>
      </c>
      <c r="B9262" s="2">
        <v>44330.668877022654</v>
      </c>
      <c r="C9262">
        <v>22573</v>
      </c>
      <c r="D9262">
        <v>187948</v>
      </c>
      <c r="E9262" t="s">
        <v>2</v>
      </c>
      <c r="F9262" s="2">
        <v>44330.710543689318</v>
      </c>
      <c r="G9262" s="60">
        <v>0.71054398148148146</v>
      </c>
    </row>
    <row r="9263" spans="1:7" x14ac:dyDescent="0.25">
      <c r="A9263">
        <v>83710</v>
      </c>
      <c r="B9263" s="2">
        <v>44334.979556634309</v>
      </c>
      <c r="C9263">
        <v>22573</v>
      </c>
      <c r="D9263">
        <v>344690</v>
      </c>
      <c r="E9263" t="s">
        <v>2</v>
      </c>
      <c r="F9263" s="2">
        <v>44335.021223300973</v>
      </c>
      <c r="G9263" s="60">
        <v>2.1226851851851854E-2</v>
      </c>
    </row>
    <row r="9264" spans="1:7" x14ac:dyDescent="0.25">
      <c r="A9264">
        <v>94339</v>
      </c>
      <c r="B9264" s="2">
        <v>44338.633278317153</v>
      </c>
      <c r="C9264">
        <v>22573</v>
      </c>
      <c r="D9264">
        <v>230507</v>
      </c>
      <c r="E9264" t="s">
        <v>2</v>
      </c>
      <c r="F9264" s="2">
        <v>44338.674944983817</v>
      </c>
      <c r="G9264" s="60">
        <v>0.67494212962962974</v>
      </c>
    </row>
    <row r="9265" spans="1:7" x14ac:dyDescent="0.25">
      <c r="A9265">
        <v>110865</v>
      </c>
      <c r="B9265" s="2">
        <v>44343.982792880262</v>
      </c>
      <c r="C9265">
        <v>22573</v>
      </c>
      <c r="D9265">
        <v>4199</v>
      </c>
      <c r="E9265" t="s">
        <v>2</v>
      </c>
      <c r="F9265" s="2">
        <v>44344.024459546927</v>
      </c>
      <c r="G9265" s="60">
        <v>2.4456018518518519E-2</v>
      </c>
    </row>
    <row r="9266" spans="1:7" x14ac:dyDescent="0.25">
      <c r="A9266">
        <v>232015</v>
      </c>
      <c r="B9266" s="2">
        <v>44377.922922330101</v>
      </c>
      <c r="C9266">
        <v>22573</v>
      </c>
      <c r="D9266">
        <v>405774</v>
      </c>
      <c r="E9266" t="s">
        <v>2</v>
      </c>
      <c r="F9266" s="2">
        <v>44377.964588996765</v>
      </c>
      <c r="G9266" s="60">
        <v>0.96458333333333324</v>
      </c>
    </row>
    <row r="9267" spans="1:7" x14ac:dyDescent="0.25">
      <c r="A9267">
        <v>269217</v>
      </c>
      <c r="B9267" s="2">
        <v>44388.871142394826</v>
      </c>
      <c r="C9267">
        <v>22573</v>
      </c>
      <c r="D9267">
        <v>351192</v>
      </c>
      <c r="E9267" t="s">
        <v>2</v>
      </c>
      <c r="F9267" s="2">
        <v>44388.91280906149</v>
      </c>
      <c r="G9267" s="60">
        <v>0.91281249999999992</v>
      </c>
    </row>
    <row r="9268" spans="1:7" x14ac:dyDescent="0.25">
      <c r="A9268">
        <v>273187</v>
      </c>
      <c r="B9268" s="2">
        <v>44390.403333333335</v>
      </c>
      <c r="C9268">
        <v>22573</v>
      </c>
      <c r="D9268">
        <v>117745</v>
      </c>
      <c r="E9268" t="s">
        <v>2</v>
      </c>
      <c r="F9268" s="2">
        <v>44390.445</v>
      </c>
      <c r="G9268" s="60">
        <v>0.44500000000000001</v>
      </c>
    </row>
    <row r="9269" spans="1:7" x14ac:dyDescent="0.25">
      <c r="A9269">
        <v>277654</v>
      </c>
      <c r="B9269" s="2">
        <v>44391.775673139164</v>
      </c>
      <c r="C9269">
        <v>22573</v>
      </c>
      <c r="D9269">
        <v>154228</v>
      </c>
      <c r="E9269" t="s">
        <v>2</v>
      </c>
      <c r="F9269" s="2">
        <v>44391.817339805828</v>
      </c>
      <c r="G9269" s="60">
        <v>0.81733796296296291</v>
      </c>
    </row>
    <row r="9270" spans="1:7" x14ac:dyDescent="0.25">
      <c r="A9270">
        <v>309349</v>
      </c>
      <c r="B9270" s="2">
        <v>44401.340159306623</v>
      </c>
      <c r="C9270">
        <v>22573</v>
      </c>
      <c r="D9270">
        <v>470208</v>
      </c>
      <c r="E9270" t="s">
        <v>2</v>
      </c>
      <c r="F9270" s="2">
        <v>44401.381825973287</v>
      </c>
      <c r="G9270" s="60">
        <v>0.38182870370370375</v>
      </c>
    </row>
    <row r="9271" spans="1:7" x14ac:dyDescent="0.25">
      <c r="A9271">
        <v>320245</v>
      </c>
      <c r="B9271" s="2">
        <v>44403.89865048544</v>
      </c>
      <c r="C9271">
        <v>22573</v>
      </c>
      <c r="D9271">
        <v>347393</v>
      </c>
      <c r="E9271" t="s">
        <v>2</v>
      </c>
      <c r="F9271" s="2">
        <v>44403.940317152104</v>
      </c>
      <c r="G9271" s="60">
        <v>0.9403125</v>
      </c>
    </row>
    <row r="9272" spans="1:7" x14ac:dyDescent="0.25">
      <c r="A9272">
        <v>337208</v>
      </c>
      <c r="B9272" s="2">
        <v>44408.885341959896</v>
      </c>
      <c r="C9272">
        <v>22573</v>
      </c>
      <c r="D9272">
        <v>10410</v>
      </c>
      <c r="E9272" t="s">
        <v>2</v>
      </c>
      <c r="F9272" s="2">
        <v>44408.927008626561</v>
      </c>
      <c r="G9272" s="60">
        <v>0.92701388888888892</v>
      </c>
    </row>
    <row r="9273" spans="1:7" x14ac:dyDescent="0.25">
      <c r="A9273">
        <v>355934</v>
      </c>
      <c r="B9273" s="2">
        <v>44414.783763754051</v>
      </c>
      <c r="C9273">
        <v>22573</v>
      </c>
      <c r="D9273">
        <v>470762</v>
      </c>
      <c r="E9273" t="s">
        <v>2</v>
      </c>
      <c r="F9273" s="2">
        <v>44414.825430420715</v>
      </c>
      <c r="G9273" s="60">
        <v>0.82542824074074073</v>
      </c>
    </row>
    <row r="9274" spans="1:7" x14ac:dyDescent="0.25">
      <c r="A9274">
        <v>378055</v>
      </c>
      <c r="B9274" s="2">
        <v>44421.558844660198</v>
      </c>
      <c r="C9274">
        <v>22573</v>
      </c>
      <c r="D9274">
        <v>459697</v>
      </c>
      <c r="E9274" t="s">
        <v>2</v>
      </c>
      <c r="F9274" s="2">
        <v>44421.600511326862</v>
      </c>
      <c r="G9274" s="60">
        <v>0.60050925925925924</v>
      </c>
    </row>
    <row r="9275" spans="1:7" x14ac:dyDescent="0.25">
      <c r="A9275">
        <v>383538</v>
      </c>
      <c r="B9275" s="2">
        <v>44422.715802589002</v>
      </c>
      <c r="C9275">
        <v>22573</v>
      </c>
      <c r="D9275">
        <v>249070</v>
      </c>
      <c r="E9275" t="s">
        <v>2</v>
      </c>
      <c r="F9275" s="2">
        <v>44422.757469255666</v>
      </c>
      <c r="G9275" s="60">
        <v>0.75746527777777783</v>
      </c>
    </row>
    <row r="9276" spans="1:7" x14ac:dyDescent="0.25">
      <c r="A9276">
        <v>385464</v>
      </c>
      <c r="B9276" s="2">
        <v>44423.041333333334</v>
      </c>
      <c r="C9276">
        <v>22573</v>
      </c>
      <c r="D9276">
        <v>244574</v>
      </c>
      <c r="E9276" t="s">
        <v>2</v>
      </c>
      <c r="F9276" s="2">
        <v>44423.082999999999</v>
      </c>
      <c r="G9276" s="60">
        <v>8.2997685185185188E-2</v>
      </c>
    </row>
    <row r="9277" spans="1:7" x14ac:dyDescent="0.25">
      <c r="A9277">
        <v>415475</v>
      </c>
      <c r="B9277" s="2">
        <v>44432.895414239487</v>
      </c>
      <c r="C9277">
        <v>22573</v>
      </c>
      <c r="D9277">
        <v>285680</v>
      </c>
      <c r="E9277" t="s">
        <v>2</v>
      </c>
      <c r="F9277" s="2">
        <v>44432.937080906151</v>
      </c>
      <c r="G9277" s="60">
        <v>0.93708333333333327</v>
      </c>
    </row>
    <row r="9278" spans="1:7" x14ac:dyDescent="0.25">
      <c r="A9278">
        <v>215319</v>
      </c>
      <c r="B9278" s="2">
        <v>44373.581902912621</v>
      </c>
      <c r="C9278">
        <v>22587</v>
      </c>
      <c r="D9278">
        <v>9483</v>
      </c>
      <c r="E9278" t="s">
        <v>5</v>
      </c>
      <c r="F9278" s="2">
        <v>44373.665236245957</v>
      </c>
      <c r="G9278" s="60">
        <v>0.66523148148148148</v>
      </c>
    </row>
    <row r="9279" spans="1:7" x14ac:dyDescent="0.25">
      <c r="A9279">
        <v>327901</v>
      </c>
      <c r="B9279" s="2">
        <v>44406.719443365691</v>
      </c>
      <c r="C9279">
        <v>22587</v>
      </c>
      <c r="D9279">
        <v>461671</v>
      </c>
      <c r="E9279" t="s">
        <v>5</v>
      </c>
      <c r="F9279" s="2">
        <v>44406.802776699027</v>
      </c>
      <c r="G9279" s="60">
        <v>0.8027777777777777</v>
      </c>
    </row>
    <row r="9280" spans="1:7" x14ac:dyDescent="0.25">
      <c r="A9280">
        <v>343605</v>
      </c>
      <c r="B9280" s="2">
        <v>44410.651482200643</v>
      </c>
      <c r="C9280">
        <v>22587</v>
      </c>
      <c r="D9280">
        <v>5151</v>
      </c>
      <c r="E9280" t="s">
        <v>5</v>
      </c>
      <c r="F9280" s="2">
        <v>44410.734815533979</v>
      </c>
      <c r="G9280" s="60">
        <v>0.73481481481481481</v>
      </c>
    </row>
    <row r="9281" spans="1:7" x14ac:dyDescent="0.25">
      <c r="A9281">
        <v>347427</v>
      </c>
      <c r="B9281" s="2">
        <v>44411.860220064722</v>
      </c>
      <c r="C9281">
        <v>22587</v>
      </c>
      <c r="D9281">
        <v>304128</v>
      </c>
      <c r="E9281" t="s">
        <v>5</v>
      </c>
      <c r="F9281" s="2">
        <v>44411.943553398058</v>
      </c>
      <c r="G9281" s="60">
        <v>0.94355324074074076</v>
      </c>
    </row>
    <row r="9282" spans="1:7" x14ac:dyDescent="0.25">
      <c r="A9282">
        <v>364736</v>
      </c>
      <c r="B9282" s="2">
        <v>44416.67251779935</v>
      </c>
      <c r="C9282">
        <v>22587</v>
      </c>
      <c r="D9282">
        <v>411922</v>
      </c>
      <c r="E9282" t="s">
        <v>5</v>
      </c>
      <c r="F9282" s="2">
        <v>44416.755851132686</v>
      </c>
      <c r="G9282" s="60">
        <v>0.75585648148148143</v>
      </c>
    </row>
    <row r="9283" spans="1:7" x14ac:dyDescent="0.25">
      <c r="A9283">
        <v>402199</v>
      </c>
      <c r="B9283" s="2">
        <v>44428.830666666661</v>
      </c>
      <c r="C9283">
        <v>22587</v>
      </c>
      <c r="D9283">
        <v>158978</v>
      </c>
      <c r="E9283" t="s">
        <v>5</v>
      </c>
      <c r="F9283" s="2">
        <v>44428.913999999997</v>
      </c>
      <c r="G9283" s="60">
        <v>0.91400462962962958</v>
      </c>
    </row>
    <row r="9284" spans="1:7" x14ac:dyDescent="0.25">
      <c r="A9284">
        <v>405862</v>
      </c>
      <c r="B9284" s="2">
        <v>44429.769605177993</v>
      </c>
      <c r="C9284">
        <v>22587</v>
      </c>
      <c r="D9284">
        <v>43842</v>
      </c>
      <c r="E9284" t="s">
        <v>5</v>
      </c>
      <c r="F9284" s="2">
        <v>44429.852938511329</v>
      </c>
      <c r="G9284" s="60">
        <v>0.85293981481481485</v>
      </c>
    </row>
    <row r="9285" spans="1:7" x14ac:dyDescent="0.25">
      <c r="A9285">
        <v>16631</v>
      </c>
      <c r="B9285" s="2">
        <v>44305.928990291257</v>
      </c>
      <c r="C9285">
        <v>22640</v>
      </c>
      <c r="D9285">
        <v>351192</v>
      </c>
      <c r="E9285" t="s">
        <v>18</v>
      </c>
      <c r="F9285" s="2">
        <v>44305.762323624593</v>
      </c>
      <c r="G9285" s="60">
        <v>0.76232638888888893</v>
      </c>
    </row>
    <row r="9286" spans="1:7" x14ac:dyDescent="0.25">
      <c r="A9286">
        <v>20338</v>
      </c>
      <c r="B9286" s="2">
        <v>44308.797922330094</v>
      </c>
      <c r="C9286">
        <v>22640</v>
      </c>
      <c r="D9286">
        <v>5151</v>
      </c>
      <c r="E9286" t="s">
        <v>18</v>
      </c>
      <c r="F9286" s="2">
        <v>44308.631255663429</v>
      </c>
      <c r="G9286" s="60">
        <v>0.63124999999999998</v>
      </c>
    </row>
    <row r="9287" spans="1:7" x14ac:dyDescent="0.25">
      <c r="A9287">
        <v>27806</v>
      </c>
      <c r="B9287" s="2">
        <v>44312.051967637541</v>
      </c>
      <c r="C9287">
        <v>22640</v>
      </c>
      <c r="D9287">
        <v>394819</v>
      </c>
      <c r="E9287" t="s">
        <v>18</v>
      </c>
      <c r="F9287" s="2">
        <v>44311.885300970876</v>
      </c>
      <c r="G9287" s="60">
        <v>0.88530092592592602</v>
      </c>
    </row>
    <row r="9288" spans="1:7" x14ac:dyDescent="0.25">
      <c r="A9288">
        <v>32532</v>
      </c>
      <c r="B9288" s="2">
        <v>44314.877210355982</v>
      </c>
      <c r="C9288">
        <v>22640</v>
      </c>
      <c r="D9288">
        <v>245484</v>
      </c>
      <c r="E9288" t="s">
        <v>18</v>
      </c>
      <c r="F9288" s="2">
        <v>44314.710543689318</v>
      </c>
      <c r="G9288" s="60">
        <v>0.71054398148148146</v>
      </c>
    </row>
    <row r="9289" spans="1:7" x14ac:dyDescent="0.25">
      <c r="A9289">
        <v>51552</v>
      </c>
      <c r="B9289" s="2">
        <v>44323.089184466015</v>
      </c>
      <c r="C9289">
        <v>22640</v>
      </c>
      <c r="D9289">
        <v>230507</v>
      </c>
      <c r="E9289" t="s">
        <v>18</v>
      </c>
      <c r="F9289" s="2">
        <v>44322.92251779935</v>
      </c>
      <c r="G9289" s="60">
        <v>0.92252314814814806</v>
      </c>
    </row>
    <row r="9290" spans="1:7" x14ac:dyDescent="0.25">
      <c r="A9290">
        <v>68967</v>
      </c>
      <c r="B9290" s="2">
        <v>44330.03902265372</v>
      </c>
      <c r="C9290">
        <v>22640</v>
      </c>
      <c r="D9290">
        <v>84382</v>
      </c>
      <c r="E9290" t="s">
        <v>18</v>
      </c>
      <c r="F9290" s="2">
        <v>44329.872355987056</v>
      </c>
      <c r="G9290" s="60">
        <v>0.87236111111111114</v>
      </c>
    </row>
    <row r="9291" spans="1:7" x14ac:dyDescent="0.25">
      <c r="A9291">
        <v>109019</v>
      </c>
      <c r="B9291" s="2">
        <v>44343.651666666665</v>
      </c>
      <c r="C9291">
        <v>22640</v>
      </c>
      <c r="D9291">
        <v>398027</v>
      </c>
      <c r="E9291" t="s">
        <v>18</v>
      </c>
      <c r="F9291" s="2">
        <v>44343.485000000001</v>
      </c>
      <c r="G9291" s="60">
        <v>0.48500000000000004</v>
      </c>
    </row>
    <row r="9292" spans="1:7" x14ac:dyDescent="0.25">
      <c r="A9292">
        <v>131553</v>
      </c>
      <c r="B9292" s="2">
        <v>44349.570666666667</v>
      </c>
      <c r="C9292">
        <v>22640</v>
      </c>
      <c r="D9292">
        <v>46923</v>
      </c>
      <c r="E9292" t="s">
        <v>18</v>
      </c>
      <c r="F9292" s="2">
        <v>44349.404000000002</v>
      </c>
      <c r="G9292" s="60">
        <v>0.40400462962962963</v>
      </c>
    </row>
    <row r="9293" spans="1:7" x14ac:dyDescent="0.25">
      <c r="A9293">
        <v>138395</v>
      </c>
      <c r="B9293" s="2">
        <v>44351.765559870546</v>
      </c>
      <c r="C9293">
        <v>22640</v>
      </c>
      <c r="D9293">
        <v>83281</v>
      </c>
      <c r="E9293" t="s">
        <v>18</v>
      </c>
      <c r="F9293" s="2">
        <v>44351.598893203882</v>
      </c>
      <c r="G9293" s="60">
        <v>0.59888888888888892</v>
      </c>
    </row>
    <row r="9294" spans="1:7" x14ac:dyDescent="0.25">
      <c r="A9294">
        <v>148060</v>
      </c>
      <c r="B9294" s="2">
        <v>44354.151666666665</v>
      </c>
      <c r="C9294">
        <v>22640</v>
      </c>
      <c r="D9294">
        <v>80850</v>
      </c>
      <c r="E9294" t="s">
        <v>18</v>
      </c>
      <c r="F9294" s="2">
        <v>44353.985000000001</v>
      </c>
      <c r="G9294" s="60">
        <v>0.98499999999999999</v>
      </c>
    </row>
    <row r="9295" spans="1:7" x14ac:dyDescent="0.25">
      <c r="A9295">
        <v>183965</v>
      </c>
      <c r="B9295" s="2">
        <v>44365.02769579288</v>
      </c>
      <c r="C9295">
        <v>22640</v>
      </c>
      <c r="D9295">
        <v>361821</v>
      </c>
      <c r="E9295" t="s">
        <v>18</v>
      </c>
      <c r="F9295" s="2">
        <v>44364.861029126216</v>
      </c>
      <c r="G9295" s="60">
        <v>0.86103009259259267</v>
      </c>
    </row>
    <row r="9296" spans="1:7" x14ac:dyDescent="0.25">
      <c r="A9296">
        <v>194213</v>
      </c>
      <c r="B9296" s="2">
        <v>44367.508529923398</v>
      </c>
      <c r="C9296">
        <v>22640</v>
      </c>
      <c r="D9296">
        <v>267896</v>
      </c>
      <c r="E9296" t="s">
        <v>18</v>
      </c>
      <c r="F9296" s="2">
        <v>44367.341863256734</v>
      </c>
      <c r="G9296" s="60">
        <v>0.34186342592592589</v>
      </c>
    </row>
    <row r="9297" spans="1:7" x14ac:dyDescent="0.25">
      <c r="A9297">
        <v>206441</v>
      </c>
      <c r="B9297" s="2">
        <v>44371.006660194173</v>
      </c>
      <c r="C9297">
        <v>22640</v>
      </c>
      <c r="D9297">
        <v>250679</v>
      </c>
      <c r="E9297" t="s">
        <v>18</v>
      </c>
      <c r="F9297" s="2">
        <v>44370.839993527508</v>
      </c>
      <c r="G9297" s="60">
        <v>0.83998842592592593</v>
      </c>
    </row>
    <row r="9298" spans="1:7" x14ac:dyDescent="0.25">
      <c r="A9298">
        <v>229286</v>
      </c>
      <c r="B9298" s="2">
        <v>44377.076239482201</v>
      </c>
      <c r="C9298">
        <v>22640</v>
      </c>
      <c r="D9298">
        <v>158978</v>
      </c>
      <c r="E9298" t="s">
        <v>18</v>
      </c>
      <c r="F9298" s="2">
        <v>44376.909572815537</v>
      </c>
      <c r="G9298" s="60">
        <v>0.90957175925925926</v>
      </c>
    </row>
    <row r="9299" spans="1:7" x14ac:dyDescent="0.25">
      <c r="A9299">
        <v>254300</v>
      </c>
      <c r="B9299" s="2">
        <v>44384.92089967637</v>
      </c>
      <c r="C9299">
        <v>22640</v>
      </c>
      <c r="D9299">
        <v>432277</v>
      </c>
      <c r="E9299" t="s">
        <v>18</v>
      </c>
      <c r="F9299" s="2">
        <v>44384.754233009706</v>
      </c>
      <c r="G9299" s="60">
        <v>0.75423611111111111</v>
      </c>
    </row>
    <row r="9300" spans="1:7" x14ac:dyDescent="0.25">
      <c r="A9300">
        <v>281694</v>
      </c>
      <c r="B9300" s="2">
        <v>44393.257469255659</v>
      </c>
      <c r="C9300">
        <v>22640</v>
      </c>
      <c r="D9300">
        <v>184941</v>
      </c>
      <c r="E9300" t="s">
        <v>18</v>
      </c>
      <c r="F9300" s="2">
        <v>44393.090802588995</v>
      </c>
      <c r="G9300" s="60">
        <v>9.0798611111111108E-2</v>
      </c>
    </row>
    <row r="9301" spans="1:7" x14ac:dyDescent="0.25">
      <c r="A9301">
        <v>284427</v>
      </c>
      <c r="B9301" s="2">
        <v>44393.846466019415</v>
      </c>
      <c r="C9301">
        <v>22640</v>
      </c>
      <c r="D9301">
        <v>255906</v>
      </c>
      <c r="E9301" t="s">
        <v>18</v>
      </c>
      <c r="F9301" s="2">
        <v>44393.679799352751</v>
      </c>
      <c r="G9301" s="60">
        <v>0.67980324074074072</v>
      </c>
    </row>
    <row r="9302" spans="1:7" x14ac:dyDescent="0.25">
      <c r="A9302">
        <v>289843</v>
      </c>
      <c r="B9302" s="2">
        <v>44395.022666666664</v>
      </c>
      <c r="C9302">
        <v>22640</v>
      </c>
      <c r="D9302">
        <v>51668</v>
      </c>
      <c r="E9302" t="s">
        <v>18</v>
      </c>
      <c r="F9302" s="2">
        <v>44394.856</v>
      </c>
      <c r="G9302" s="60">
        <v>0.85599537037037043</v>
      </c>
    </row>
    <row r="9303" spans="1:7" x14ac:dyDescent="0.25">
      <c r="A9303">
        <v>313597</v>
      </c>
      <c r="B9303" s="2">
        <v>44402.205359050262</v>
      </c>
      <c r="C9303">
        <v>22640</v>
      </c>
      <c r="D9303">
        <v>118596</v>
      </c>
      <c r="E9303" t="s">
        <v>18</v>
      </c>
      <c r="F9303" s="2">
        <v>44402.038692383598</v>
      </c>
      <c r="G9303" s="60">
        <v>3.8692129629629632E-2</v>
      </c>
    </row>
    <row r="9304" spans="1:7" x14ac:dyDescent="0.25">
      <c r="A9304">
        <v>116752</v>
      </c>
      <c r="B9304" s="2">
        <v>44345.442339805828</v>
      </c>
      <c r="C9304">
        <v>22654</v>
      </c>
      <c r="D9304">
        <v>89017</v>
      </c>
      <c r="E9304" t="s">
        <v>10</v>
      </c>
      <c r="F9304" s="2">
        <v>44345.817339805828</v>
      </c>
      <c r="G9304" s="60">
        <v>0.81733796296296291</v>
      </c>
    </row>
    <row r="9305" spans="1:7" x14ac:dyDescent="0.25">
      <c r="A9305">
        <v>133905</v>
      </c>
      <c r="B9305" s="2">
        <v>44350.610624595472</v>
      </c>
      <c r="C9305">
        <v>22654</v>
      </c>
      <c r="D9305">
        <v>470762</v>
      </c>
      <c r="E9305" t="s">
        <v>10</v>
      </c>
      <c r="F9305" s="2">
        <v>44350.985624595472</v>
      </c>
      <c r="G9305" s="60">
        <v>0.98562500000000008</v>
      </c>
    </row>
    <row r="9306" spans="1:7" x14ac:dyDescent="0.25">
      <c r="A9306">
        <v>140815</v>
      </c>
      <c r="B9306" s="2">
        <v>44352.418067961167</v>
      </c>
      <c r="C9306">
        <v>22654</v>
      </c>
      <c r="D9306">
        <v>230507</v>
      </c>
      <c r="E9306" t="s">
        <v>10</v>
      </c>
      <c r="F9306" s="2">
        <v>44352.793067961167</v>
      </c>
      <c r="G9306" s="60">
        <v>0.79306712962962955</v>
      </c>
    </row>
    <row r="9307" spans="1:7" x14ac:dyDescent="0.25">
      <c r="A9307">
        <v>159405</v>
      </c>
      <c r="B9307" s="2">
        <v>44358.240074433656</v>
      </c>
      <c r="C9307">
        <v>22654</v>
      </c>
      <c r="D9307">
        <v>154256</v>
      </c>
      <c r="E9307" t="s">
        <v>10</v>
      </c>
      <c r="F9307" s="2">
        <v>44358.615074433656</v>
      </c>
      <c r="G9307" s="60">
        <v>0.61506944444444445</v>
      </c>
    </row>
    <row r="9308" spans="1:7" x14ac:dyDescent="0.25">
      <c r="A9308">
        <v>159556</v>
      </c>
      <c r="B9308" s="2">
        <v>44358.388941747573</v>
      </c>
      <c r="C9308">
        <v>22654</v>
      </c>
      <c r="D9308">
        <v>56811</v>
      </c>
      <c r="E9308" t="s">
        <v>10</v>
      </c>
      <c r="F9308" s="2">
        <v>44358.763941747573</v>
      </c>
      <c r="G9308" s="60">
        <v>0.76394675925925926</v>
      </c>
    </row>
    <row r="9309" spans="1:7" x14ac:dyDescent="0.25">
      <c r="A9309">
        <v>169873</v>
      </c>
      <c r="B9309" s="2">
        <v>44360.494119741103</v>
      </c>
      <c r="C9309">
        <v>22654</v>
      </c>
      <c r="D9309">
        <v>204394</v>
      </c>
      <c r="E9309" t="s">
        <v>10</v>
      </c>
      <c r="F9309" s="2">
        <v>44360.869119741103</v>
      </c>
      <c r="G9309" s="60">
        <v>0.86912037037037038</v>
      </c>
    </row>
    <row r="9310" spans="1:7" x14ac:dyDescent="0.25">
      <c r="A9310">
        <v>45192</v>
      </c>
      <c r="B9310" s="2">
        <v>44319.78902265372</v>
      </c>
      <c r="C9310">
        <v>22656</v>
      </c>
      <c r="D9310">
        <v>411922</v>
      </c>
      <c r="E9310" t="s">
        <v>5</v>
      </c>
      <c r="F9310" s="2">
        <v>44319.872355987056</v>
      </c>
      <c r="G9310" s="60">
        <v>0.87236111111111114</v>
      </c>
    </row>
    <row r="9311" spans="1:7" x14ac:dyDescent="0.25">
      <c r="A9311">
        <v>50411</v>
      </c>
      <c r="B9311" s="2">
        <v>44322.654718446596</v>
      </c>
      <c r="C9311">
        <v>22656</v>
      </c>
      <c r="D9311">
        <v>238334</v>
      </c>
      <c r="E9311" t="s">
        <v>5</v>
      </c>
      <c r="F9311" s="2">
        <v>44322.738051779932</v>
      </c>
      <c r="G9311" s="60">
        <v>0.73805555555555558</v>
      </c>
    </row>
    <row r="9312" spans="1:7" x14ac:dyDescent="0.25">
      <c r="A9312">
        <v>69374</v>
      </c>
      <c r="B9312" s="2">
        <v>44330.449216828478</v>
      </c>
      <c r="C9312">
        <v>22656</v>
      </c>
      <c r="D9312">
        <v>369308</v>
      </c>
      <c r="E9312" t="s">
        <v>5</v>
      </c>
      <c r="F9312" s="2">
        <v>44330.532550161814</v>
      </c>
      <c r="G9312" s="60">
        <v>0.53254629629629624</v>
      </c>
    </row>
    <row r="9313" spans="1:7" x14ac:dyDescent="0.25">
      <c r="A9313">
        <v>74462</v>
      </c>
      <c r="B9313" s="2">
        <v>44331.700025889964</v>
      </c>
      <c r="C9313">
        <v>22656</v>
      </c>
      <c r="D9313">
        <v>267952</v>
      </c>
      <c r="E9313" t="s">
        <v>5</v>
      </c>
      <c r="F9313" s="2">
        <v>44331.7833592233</v>
      </c>
      <c r="G9313" s="60">
        <v>0.7833564814814814</v>
      </c>
    </row>
    <row r="9314" spans="1:7" x14ac:dyDescent="0.25">
      <c r="A9314">
        <v>103099</v>
      </c>
      <c r="B9314" s="2">
        <v>44340.994666666666</v>
      </c>
      <c r="C9314">
        <v>22656</v>
      </c>
      <c r="D9314">
        <v>347008</v>
      </c>
      <c r="E9314" t="s">
        <v>5</v>
      </c>
      <c r="F9314" s="2">
        <v>44341.078000000001</v>
      </c>
      <c r="G9314" s="60">
        <v>7.7997685185185184E-2</v>
      </c>
    </row>
    <row r="9315" spans="1:7" x14ac:dyDescent="0.25">
      <c r="A9315">
        <v>116211</v>
      </c>
      <c r="B9315" s="2">
        <v>44345.253120517591</v>
      </c>
      <c r="C9315">
        <v>22656</v>
      </c>
      <c r="D9315">
        <v>217307</v>
      </c>
      <c r="E9315" t="s">
        <v>5</v>
      </c>
      <c r="F9315" s="2">
        <v>44345.336453850927</v>
      </c>
      <c r="G9315" s="60">
        <v>0.3364583333333333</v>
      </c>
    </row>
    <row r="9316" spans="1:7" x14ac:dyDescent="0.25">
      <c r="A9316">
        <v>160769</v>
      </c>
      <c r="B9316" s="2">
        <v>44358.654718446596</v>
      </c>
      <c r="C9316">
        <v>22656</v>
      </c>
      <c r="D9316">
        <v>317627</v>
      </c>
      <c r="E9316" t="s">
        <v>5</v>
      </c>
      <c r="F9316" s="2">
        <v>44358.738051779932</v>
      </c>
      <c r="G9316" s="60">
        <v>0.73805555555555558</v>
      </c>
    </row>
    <row r="9317" spans="1:7" x14ac:dyDescent="0.25">
      <c r="A9317">
        <v>163075</v>
      </c>
      <c r="B9317" s="2">
        <v>44358.942744336564</v>
      </c>
      <c r="C9317">
        <v>22656</v>
      </c>
      <c r="D9317">
        <v>172973</v>
      </c>
      <c r="E9317" t="s">
        <v>5</v>
      </c>
      <c r="F9317" s="2">
        <v>44359.0260776699</v>
      </c>
      <c r="G9317" s="60">
        <v>2.6076388888888885E-2</v>
      </c>
    </row>
    <row r="9318" spans="1:7" x14ac:dyDescent="0.25">
      <c r="A9318">
        <v>221219</v>
      </c>
      <c r="B9318" s="2">
        <v>44374.755058442948</v>
      </c>
      <c r="C9318">
        <v>22656</v>
      </c>
      <c r="D9318">
        <v>208822</v>
      </c>
      <c r="E9318" t="s">
        <v>5</v>
      </c>
      <c r="F9318" s="2">
        <v>44374.838391776284</v>
      </c>
      <c r="G9318" s="60">
        <v>0.83839120370370368</v>
      </c>
    </row>
    <row r="9319" spans="1:7" x14ac:dyDescent="0.25">
      <c r="A9319">
        <v>308928</v>
      </c>
      <c r="B9319" s="2">
        <v>44401.172399060029</v>
      </c>
      <c r="C9319">
        <v>22656</v>
      </c>
      <c r="D9319">
        <v>343712</v>
      </c>
      <c r="E9319" t="s">
        <v>5</v>
      </c>
      <c r="F9319" s="2">
        <v>44401.255732393365</v>
      </c>
      <c r="G9319" s="60">
        <v>0.25572916666666667</v>
      </c>
    </row>
    <row r="9320" spans="1:7" x14ac:dyDescent="0.25">
      <c r="A9320">
        <v>389768</v>
      </c>
      <c r="B9320" s="2">
        <v>44424.564103559867</v>
      </c>
      <c r="C9320">
        <v>22656</v>
      </c>
      <c r="D9320">
        <v>118549</v>
      </c>
      <c r="E9320" t="s">
        <v>5</v>
      </c>
      <c r="F9320" s="2">
        <v>44424.647436893203</v>
      </c>
      <c r="G9320" s="60">
        <v>0.64744212962962966</v>
      </c>
    </row>
    <row r="9321" spans="1:7" x14ac:dyDescent="0.25">
      <c r="A9321">
        <v>414793</v>
      </c>
      <c r="B9321" s="2">
        <v>44432.654718446596</v>
      </c>
      <c r="C9321">
        <v>22656</v>
      </c>
      <c r="D9321">
        <v>304128</v>
      </c>
      <c r="E9321" t="s">
        <v>5</v>
      </c>
      <c r="F9321" s="2">
        <v>44432.738051779932</v>
      </c>
      <c r="G9321" s="60">
        <v>0.73805555555555558</v>
      </c>
    </row>
    <row r="9322" spans="1:7" x14ac:dyDescent="0.25">
      <c r="A9322">
        <v>153723</v>
      </c>
      <c r="B9322" s="2">
        <v>44356.47</v>
      </c>
      <c r="C9322">
        <v>22796</v>
      </c>
      <c r="D9322">
        <v>300941</v>
      </c>
      <c r="E9322" t="s">
        <v>7</v>
      </c>
      <c r="F9322" s="2">
        <v>44356.47</v>
      </c>
      <c r="G9322" s="60">
        <v>0.47</v>
      </c>
    </row>
    <row r="9323" spans="1:7" x14ac:dyDescent="0.25">
      <c r="A9323">
        <v>156862</v>
      </c>
      <c r="B9323" s="2">
        <v>44357.560058252428</v>
      </c>
      <c r="C9323">
        <v>22796</v>
      </c>
      <c r="D9323">
        <v>112456</v>
      </c>
      <c r="E9323" t="s">
        <v>7</v>
      </c>
      <c r="F9323" s="2">
        <v>44357.560058252428</v>
      </c>
      <c r="G9323" s="60">
        <v>0.56005787037037036</v>
      </c>
    </row>
    <row r="9324" spans="1:7" x14ac:dyDescent="0.25">
      <c r="A9324">
        <v>158762</v>
      </c>
      <c r="B9324" s="2">
        <v>44357.893391585763</v>
      </c>
      <c r="C9324">
        <v>22796</v>
      </c>
      <c r="D9324">
        <v>311026</v>
      </c>
      <c r="E9324" t="s">
        <v>7</v>
      </c>
      <c r="F9324" s="2">
        <v>44357.893391585763</v>
      </c>
      <c r="G9324" s="60">
        <v>0.89339120370370362</v>
      </c>
    </row>
    <row r="9325" spans="1:7" x14ac:dyDescent="0.25">
      <c r="A9325">
        <v>165127</v>
      </c>
      <c r="B9325" s="2">
        <v>44359.570940275276</v>
      </c>
      <c r="C9325">
        <v>22796</v>
      </c>
      <c r="D9325">
        <v>472712</v>
      </c>
      <c r="E9325" t="s">
        <v>7</v>
      </c>
      <c r="F9325" s="2">
        <v>44359.570940275276</v>
      </c>
      <c r="G9325" s="60">
        <v>0.57093749999999999</v>
      </c>
    </row>
    <row r="9326" spans="1:7" x14ac:dyDescent="0.25">
      <c r="A9326">
        <v>180474</v>
      </c>
      <c r="B9326" s="2">
        <v>44363.924135922331</v>
      </c>
      <c r="C9326">
        <v>22796</v>
      </c>
      <c r="D9326">
        <v>25218</v>
      </c>
      <c r="E9326" t="s">
        <v>7</v>
      </c>
      <c r="F9326" s="2">
        <v>44363.924135922331</v>
      </c>
      <c r="G9326" s="60">
        <v>0.92413194444444446</v>
      </c>
    </row>
    <row r="9327" spans="1:7" x14ac:dyDescent="0.25">
      <c r="A9327">
        <v>202281</v>
      </c>
      <c r="B9327" s="2">
        <v>44369.759087378639</v>
      </c>
      <c r="C9327">
        <v>22796</v>
      </c>
      <c r="D9327">
        <v>411922</v>
      </c>
      <c r="E9327" t="s">
        <v>7</v>
      </c>
      <c r="F9327" s="2">
        <v>44369.759087378639</v>
      </c>
      <c r="G9327" s="60">
        <v>0.75908564814814816</v>
      </c>
    </row>
    <row r="9328" spans="1:7" x14ac:dyDescent="0.25">
      <c r="A9328">
        <v>212803</v>
      </c>
      <c r="B9328" s="2">
        <v>44372.810867313914</v>
      </c>
      <c r="C9328">
        <v>22796</v>
      </c>
      <c r="D9328">
        <v>158978</v>
      </c>
      <c r="E9328" t="s">
        <v>7</v>
      </c>
      <c r="F9328" s="2">
        <v>44372.810867313914</v>
      </c>
      <c r="G9328" s="60">
        <v>0.81086805555555552</v>
      </c>
    </row>
    <row r="9329" spans="1:7" x14ac:dyDescent="0.25">
      <c r="A9329">
        <v>233366</v>
      </c>
      <c r="B9329" s="2">
        <v>44378.710543689318</v>
      </c>
      <c r="C9329">
        <v>22796</v>
      </c>
      <c r="D9329">
        <v>392434</v>
      </c>
      <c r="E9329" t="s">
        <v>7</v>
      </c>
      <c r="F9329" s="2">
        <v>44378.710543689318</v>
      </c>
      <c r="G9329" s="60">
        <v>0.71054398148148146</v>
      </c>
    </row>
    <row r="9330" spans="1:7" x14ac:dyDescent="0.25">
      <c r="A9330">
        <v>237340</v>
      </c>
      <c r="B9330" s="2">
        <v>44379.810867313914</v>
      </c>
      <c r="C9330">
        <v>22796</v>
      </c>
      <c r="D9330">
        <v>74456</v>
      </c>
      <c r="E9330" t="s">
        <v>7</v>
      </c>
      <c r="F9330" s="2">
        <v>44379.810867313914</v>
      </c>
      <c r="G9330" s="60">
        <v>0.81086805555555552</v>
      </c>
    </row>
    <row r="9331" spans="1:7" x14ac:dyDescent="0.25">
      <c r="A9331">
        <v>251664</v>
      </c>
      <c r="B9331" s="2">
        <v>44383.870737864076</v>
      </c>
      <c r="C9331">
        <v>22796</v>
      </c>
      <c r="D9331">
        <v>469479</v>
      </c>
      <c r="E9331" t="s">
        <v>7</v>
      </c>
      <c r="F9331" s="2">
        <v>44383.870737864076</v>
      </c>
      <c r="G9331" s="60">
        <v>0.8707407407407407</v>
      </c>
    </row>
    <row r="9332" spans="1:7" x14ac:dyDescent="0.25">
      <c r="A9332">
        <v>300600</v>
      </c>
      <c r="B9332" s="2">
        <v>44398.733197411006</v>
      </c>
      <c r="C9332">
        <v>22796</v>
      </c>
      <c r="D9332">
        <v>347393</v>
      </c>
      <c r="E9332" t="s">
        <v>7</v>
      </c>
      <c r="F9332" s="2">
        <v>44398.733197411006</v>
      </c>
      <c r="G9332" s="60">
        <v>0.73319444444444448</v>
      </c>
    </row>
    <row r="9333" spans="1:7" x14ac:dyDescent="0.25">
      <c r="A9333">
        <v>344390</v>
      </c>
      <c r="B9333" s="2">
        <v>44410.80601294498</v>
      </c>
      <c r="C9333">
        <v>22796</v>
      </c>
      <c r="D9333">
        <v>250679</v>
      </c>
      <c r="E9333" t="s">
        <v>7</v>
      </c>
      <c r="F9333" s="2">
        <v>44410.80601294498</v>
      </c>
      <c r="G9333" s="60">
        <v>0.80601851851851858</v>
      </c>
    </row>
    <row r="9334" spans="1:7" x14ac:dyDescent="0.25">
      <c r="A9334">
        <v>353111</v>
      </c>
      <c r="B9334" s="2">
        <v>44413.87721035599</v>
      </c>
      <c r="C9334">
        <v>22796</v>
      </c>
      <c r="D9334">
        <v>118549</v>
      </c>
      <c r="E9334" t="s">
        <v>7</v>
      </c>
      <c r="F9334" s="2">
        <v>44413.87721035599</v>
      </c>
      <c r="G9334" s="60">
        <v>0.8772106481481482</v>
      </c>
    </row>
    <row r="9335" spans="1:7" x14ac:dyDescent="0.25">
      <c r="A9335">
        <v>382135</v>
      </c>
      <c r="B9335" s="2">
        <v>44422.45902890103</v>
      </c>
      <c r="C9335">
        <v>22796</v>
      </c>
      <c r="D9335">
        <v>347008</v>
      </c>
      <c r="E9335" t="s">
        <v>7</v>
      </c>
      <c r="F9335" s="2">
        <v>44422.45902890103</v>
      </c>
      <c r="G9335" s="60">
        <v>0.45902777777777781</v>
      </c>
    </row>
    <row r="9336" spans="1:7" x14ac:dyDescent="0.25">
      <c r="A9336">
        <v>30007</v>
      </c>
      <c r="B9336" s="2">
        <v>44313.703262135918</v>
      </c>
      <c r="C9336">
        <v>22800</v>
      </c>
      <c r="D9336">
        <v>330333</v>
      </c>
      <c r="E9336" t="s">
        <v>5</v>
      </c>
      <c r="F9336" s="2">
        <v>44313.786595469253</v>
      </c>
      <c r="G9336" s="60">
        <v>0.78659722222222228</v>
      </c>
    </row>
    <row r="9337" spans="1:7" x14ac:dyDescent="0.25">
      <c r="A9337">
        <v>38153</v>
      </c>
      <c r="B9337" s="2">
        <v>44317.007782219916</v>
      </c>
      <c r="C9337">
        <v>22800</v>
      </c>
      <c r="D9337">
        <v>347393</v>
      </c>
      <c r="E9337" t="s">
        <v>5</v>
      </c>
      <c r="F9337" s="2">
        <v>44317.091115553252</v>
      </c>
      <c r="G9337" s="60">
        <v>9.1111111111111101E-2</v>
      </c>
    </row>
    <row r="9338" spans="1:7" x14ac:dyDescent="0.25">
      <c r="A9338">
        <v>48216</v>
      </c>
      <c r="B9338" s="2">
        <v>44321.437889967638</v>
      </c>
      <c r="C9338">
        <v>22800</v>
      </c>
      <c r="D9338">
        <v>271157</v>
      </c>
      <c r="E9338" t="s">
        <v>5</v>
      </c>
      <c r="F9338" s="2">
        <v>44321.521223300973</v>
      </c>
      <c r="G9338" s="60">
        <v>0.5212268518518518</v>
      </c>
    </row>
    <row r="9339" spans="1:7" x14ac:dyDescent="0.25">
      <c r="A9339">
        <v>58130</v>
      </c>
      <c r="B9339" s="2">
        <v>44325.549540453074</v>
      </c>
      <c r="C9339">
        <v>22800</v>
      </c>
      <c r="D9339">
        <v>82319</v>
      </c>
      <c r="E9339" t="s">
        <v>5</v>
      </c>
      <c r="F9339" s="2">
        <v>44325.63287378641</v>
      </c>
      <c r="G9339" s="60">
        <v>0.63287037037037031</v>
      </c>
    </row>
    <row r="9340" spans="1:7" x14ac:dyDescent="0.25">
      <c r="A9340">
        <v>72939</v>
      </c>
      <c r="B9340" s="2">
        <v>44331.357799005098</v>
      </c>
      <c r="C9340">
        <v>22800</v>
      </c>
      <c r="D9340">
        <v>401945</v>
      </c>
      <c r="E9340" t="s">
        <v>5</v>
      </c>
      <c r="F9340" s="2">
        <v>44331.441132338434</v>
      </c>
      <c r="G9340" s="60">
        <v>0.44113425925925925</v>
      </c>
    </row>
    <row r="9341" spans="1:7" x14ac:dyDescent="0.25">
      <c r="A9341">
        <v>112847</v>
      </c>
      <c r="B9341" s="2">
        <v>44344.67251779935</v>
      </c>
      <c r="C9341">
        <v>22800</v>
      </c>
      <c r="D9341">
        <v>158978</v>
      </c>
      <c r="E9341" t="s">
        <v>5</v>
      </c>
      <c r="F9341" s="2">
        <v>44344.755851132686</v>
      </c>
      <c r="G9341" s="60">
        <v>0.75585648148148143</v>
      </c>
    </row>
    <row r="9342" spans="1:7" x14ac:dyDescent="0.25">
      <c r="A9342">
        <v>114844</v>
      </c>
      <c r="B9342" s="2">
        <v>44344.887728155336</v>
      </c>
      <c r="C9342">
        <v>22800</v>
      </c>
      <c r="D9342">
        <v>75550</v>
      </c>
      <c r="E9342" t="s">
        <v>5</v>
      </c>
      <c r="F9342" s="2">
        <v>44344.971061488672</v>
      </c>
      <c r="G9342" s="60">
        <v>0.97106481481481488</v>
      </c>
    </row>
    <row r="9343" spans="1:7" x14ac:dyDescent="0.25">
      <c r="A9343">
        <v>117915</v>
      </c>
      <c r="B9343" s="2">
        <v>44345.627210355982</v>
      </c>
      <c r="C9343">
        <v>22800</v>
      </c>
      <c r="D9343">
        <v>138209</v>
      </c>
      <c r="E9343" t="s">
        <v>5</v>
      </c>
      <c r="F9343" s="2">
        <v>44345.710543689318</v>
      </c>
      <c r="G9343" s="60">
        <v>0.71054398148148146</v>
      </c>
    </row>
    <row r="9344" spans="1:7" x14ac:dyDescent="0.25">
      <c r="A9344">
        <v>122864</v>
      </c>
      <c r="B9344" s="2">
        <v>44346.625592233009</v>
      </c>
      <c r="C9344">
        <v>22800</v>
      </c>
      <c r="D9344">
        <v>158201</v>
      </c>
      <c r="E9344" t="s">
        <v>5</v>
      </c>
      <c r="F9344" s="2">
        <v>44346.708925566345</v>
      </c>
      <c r="G9344" s="60">
        <v>0.70892361111111113</v>
      </c>
    </row>
    <row r="9345" spans="1:7" x14ac:dyDescent="0.25">
      <c r="A9345">
        <v>138718</v>
      </c>
      <c r="B9345" s="2">
        <v>44351.803585760514</v>
      </c>
      <c r="C9345">
        <v>22800</v>
      </c>
      <c r="D9345">
        <v>361821</v>
      </c>
      <c r="E9345" t="s">
        <v>5</v>
      </c>
      <c r="F9345" s="2">
        <v>44351.886919093849</v>
      </c>
      <c r="G9345" s="60">
        <v>0.88692129629629635</v>
      </c>
    </row>
    <row r="9346" spans="1:7" x14ac:dyDescent="0.25">
      <c r="A9346">
        <v>165448</v>
      </c>
      <c r="B9346" s="2">
        <v>44359.619119741095</v>
      </c>
      <c r="C9346">
        <v>22800</v>
      </c>
      <c r="D9346">
        <v>475579</v>
      </c>
      <c r="E9346" t="s">
        <v>5</v>
      </c>
      <c r="F9346" s="2">
        <v>44359.702453074431</v>
      </c>
      <c r="G9346" s="60">
        <v>0.70245370370370364</v>
      </c>
    </row>
    <row r="9347" spans="1:7" x14ac:dyDescent="0.25">
      <c r="A9347">
        <v>188956</v>
      </c>
      <c r="B9347" s="2">
        <v>44366.302011169777</v>
      </c>
      <c r="C9347">
        <v>22800</v>
      </c>
      <c r="D9347">
        <v>42705</v>
      </c>
      <c r="E9347" t="s">
        <v>5</v>
      </c>
      <c r="F9347" s="2">
        <v>44366.385344503113</v>
      </c>
      <c r="G9347" s="60">
        <v>0.38534722222222223</v>
      </c>
    </row>
    <row r="9348" spans="1:7" x14ac:dyDescent="0.25">
      <c r="A9348">
        <v>242734</v>
      </c>
      <c r="B9348" s="2">
        <v>44380.905122977347</v>
      </c>
      <c r="C9348">
        <v>22882</v>
      </c>
      <c r="D9348">
        <v>411922</v>
      </c>
      <c r="E9348" t="s">
        <v>2</v>
      </c>
      <c r="F9348" s="2">
        <v>44380.946789644011</v>
      </c>
      <c r="G9348" s="60">
        <v>0.94679398148148142</v>
      </c>
    </row>
    <row r="9349" spans="1:7" x14ac:dyDescent="0.25">
      <c r="A9349">
        <v>243858</v>
      </c>
      <c r="B9349" s="2">
        <v>44381.365333333335</v>
      </c>
      <c r="C9349">
        <v>22882</v>
      </c>
      <c r="D9349">
        <v>202914</v>
      </c>
      <c r="E9349" t="s">
        <v>2</v>
      </c>
      <c r="F9349" s="2">
        <v>44381.406999999999</v>
      </c>
      <c r="G9349" s="60">
        <v>0.4070023148148148</v>
      </c>
    </row>
    <row r="9350" spans="1:7" x14ac:dyDescent="0.25">
      <c r="A9350">
        <v>253346</v>
      </c>
      <c r="B9350" s="2">
        <v>44384.743333333339</v>
      </c>
      <c r="C9350">
        <v>22882</v>
      </c>
      <c r="D9350">
        <v>154374</v>
      </c>
      <c r="E9350" t="s">
        <v>2</v>
      </c>
      <c r="F9350" s="2">
        <v>44384.785000000003</v>
      </c>
      <c r="G9350" s="60">
        <v>0.78500000000000003</v>
      </c>
    </row>
    <row r="9351" spans="1:7" x14ac:dyDescent="0.25">
      <c r="A9351">
        <v>277585</v>
      </c>
      <c r="B9351" s="2">
        <v>44391.765964401297</v>
      </c>
      <c r="C9351">
        <v>22882</v>
      </c>
      <c r="D9351">
        <v>118549</v>
      </c>
      <c r="E9351" t="s">
        <v>2</v>
      </c>
      <c r="F9351" s="2">
        <v>44391.807631067961</v>
      </c>
      <c r="G9351" s="60">
        <v>0.80762731481481476</v>
      </c>
    </row>
    <row r="9352" spans="1:7" x14ac:dyDescent="0.25">
      <c r="A9352">
        <v>327539</v>
      </c>
      <c r="B9352" s="2">
        <v>44406.6656407767</v>
      </c>
      <c r="C9352">
        <v>22882</v>
      </c>
      <c r="D9352">
        <v>250679</v>
      </c>
      <c r="E9352" t="s">
        <v>2</v>
      </c>
      <c r="F9352" s="2">
        <v>44406.707307443365</v>
      </c>
      <c r="G9352" s="60">
        <v>0.70730324074074069</v>
      </c>
    </row>
    <row r="9353" spans="1:7" x14ac:dyDescent="0.25">
      <c r="A9353">
        <v>398641</v>
      </c>
      <c r="B9353" s="2">
        <v>44427.88570550162</v>
      </c>
      <c r="C9353">
        <v>22882</v>
      </c>
      <c r="D9353">
        <v>361821</v>
      </c>
      <c r="E9353" t="s">
        <v>2</v>
      </c>
      <c r="F9353" s="2">
        <v>44427.927372168284</v>
      </c>
      <c r="G9353" s="60">
        <v>0.92737268518518512</v>
      </c>
    </row>
    <row r="9354" spans="1:7" x14ac:dyDescent="0.25">
      <c r="A9354">
        <v>402414</v>
      </c>
      <c r="B9354" s="2">
        <v>44428.867906148873</v>
      </c>
      <c r="C9354">
        <v>22882</v>
      </c>
      <c r="D9354">
        <v>321898</v>
      </c>
      <c r="E9354" t="s">
        <v>2</v>
      </c>
      <c r="F9354" s="2">
        <v>44428.909572815537</v>
      </c>
      <c r="G9354" s="60">
        <v>0.90957175925925926</v>
      </c>
    </row>
    <row r="9355" spans="1:7" x14ac:dyDescent="0.25">
      <c r="A9355">
        <v>405834</v>
      </c>
      <c r="B9355" s="2">
        <v>44429.764346278316</v>
      </c>
      <c r="C9355">
        <v>22882</v>
      </c>
      <c r="D9355">
        <v>401945</v>
      </c>
      <c r="E9355" t="s">
        <v>2</v>
      </c>
      <c r="F9355" s="2">
        <v>44429.80601294498</v>
      </c>
      <c r="G9355" s="60">
        <v>0.80601851851851858</v>
      </c>
    </row>
    <row r="9356" spans="1:7" x14ac:dyDescent="0.25">
      <c r="A9356">
        <v>422218</v>
      </c>
      <c r="B9356" s="2">
        <v>44436.181737723928</v>
      </c>
      <c r="C9356">
        <v>22882</v>
      </c>
      <c r="D9356">
        <v>40767</v>
      </c>
      <c r="E9356" t="s">
        <v>2</v>
      </c>
      <c r="F9356" s="2">
        <v>44436.223404390592</v>
      </c>
      <c r="G9356" s="60">
        <v>0.22340277777777776</v>
      </c>
    </row>
    <row r="9357" spans="1:7" x14ac:dyDescent="0.25">
      <c r="A9357">
        <v>7713</v>
      </c>
      <c r="B9357" s="2">
        <v>44297.659168284794</v>
      </c>
      <c r="C9357">
        <v>22950</v>
      </c>
      <c r="D9357">
        <v>471403</v>
      </c>
      <c r="E9357" t="s">
        <v>2</v>
      </c>
      <c r="F9357" s="2">
        <v>44297.700834951458</v>
      </c>
      <c r="G9357" s="60">
        <v>0.70083333333333331</v>
      </c>
    </row>
    <row r="9358" spans="1:7" x14ac:dyDescent="0.25">
      <c r="A9358">
        <v>11662</v>
      </c>
      <c r="B9358" s="2">
        <v>44302.733601941749</v>
      </c>
      <c r="C9358">
        <v>22950</v>
      </c>
      <c r="D9358">
        <v>411922</v>
      </c>
      <c r="E9358" t="s">
        <v>2</v>
      </c>
      <c r="F9358" s="2">
        <v>44302.775268608413</v>
      </c>
      <c r="G9358" s="60">
        <v>0.7752662037037038</v>
      </c>
    </row>
    <row r="9359" spans="1:7" x14ac:dyDescent="0.25">
      <c r="A9359">
        <v>15089</v>
      </c>
      <c r="B9359" s="2">
        <v>44304.787000000004</v>
      </c>
      <c r="C9359">
        <v>22950</v>
      </c>
      <c r="D9359">
        <v>449291</v>
      </c>
      <c r="E9359" t="s">
        <v>2</v>
      </c>
      <c r="F9359" s="2">
        <v>44304.828666666668</v>
      </c>
      <c r="G9359" s="60">
        <v>0.82866898148148149</v>
      </c>
    </row>
    <row r="9360" spans="1:7" x14ac:dyDescent="0.25">
      <c r="A9360">
        <v>16119</v>
      </c>
      <c r="B9360" s="2">
        <v>44305.662404530747</v>
      </c>
      <c r="C9360">
        <v>22950</v>
      </c>
      <c r="D9360">
        <v>74456</v>
      </c>
      <c r="E9360" t="s">
        <v>2</v>
      </c>
      <c r="F9360" s="2">
        <v>44305.704071197411</v>
      </c>
      <c r="G9360" s="60">
        <v>0.70407407407407396</v>
      </c>
    </row>
    <row r="9361" spans="1:7" x14ac:dyDescent="0.25">
      <c r="A9361">
        <v>17450</v>
      </c>
      <c r="B9361" s="2">
        <v>44306.853343042072</v>
      </c>
      <c r="C9361">
        <v>22950</v>
      </c>
      <c r="D9361">
        <v>378503</v>
      </c>
      <c r="E9361" t="s">
        <v>2</v>
      </c>
      <c r="F9361" s="2">
        <v>44306.895009708736</v>
      </c>
      <c r="G9361" s="60">
        <v>0.89501157407407417</v>
      </c>
    </row>
    <row r="9362" spans="1:7" x14ac:dyDescent="0.25">
      <c r="A9362">
        <v>26751</v>
      </c>
      <c r="B9362" s="2">
        <v>44311.636514563106</v>
      </c>
      <c r="C9362">
        <v>22950</v>
      </c>
      <c r="D9362">
        <v>100412</v>
      </c>
      <c r="E9362" t="s">
        <v>2</v>
      </c>
      <c r="F9362" s="2">
        <v>44311.67818122977</v>
      </c>
      <c r="G9362" s="60">
        <v>0.67818287037037039</v>
      </c>
    </row>
    <row r="9363" spans="1:7" x14ac:dyDescent="0.25">
      <c r="A9363">
        <v>32552</v>
      </c>
      <c r="B9363" s="2">
        <v>44314.888941747573</v>
      </c>
      <c r="C9363">
        <v>22950</v>
      </c>
      <c r="D9363">
        <v>154256</v>
      </c>
      <c r="E9363" t="s">
        <v>2</v>
      </c>
      <c r="F9363" s="2">
        <v>44314.930608414237</v>
      </c>
      <c r="G9363" s="60">
        <v>0.93061342592592589</v>
      </c>
    </row>
    <row r="9364" spans="1:7" x14ac:dyDescent="0.25">
      <c r="A9364">
        <v>45425</v>
      </c>
      <c r="B9364" s="2">
        <v>44319.843634304212</v>
      </c>
      <c r="C9364">
        <v>22950</v>
      </c>
      <c r="D9364">
        <v>88863</v>
      </c>
      <c r="E9364" t="s">
        <v>2</v>
      </c>
      <c r="F9364" s="2">
        <v>44319.885300970876</v>
      </c>
      <c r="G9364" s="60">
        <v>0.88530092592592602</v>
      </c>
    </row>
    <row r="9365" spans="1:7" x14ac:dyDescent="0.25">
      <c r="A9365">
        <v>59545</v>
      </c>
      <c r="B9365" s="2">
        <v>44325.823755607773</v>
      </c>
      <c r="C9365">
        <v>22950</v>
      </c>
      <c r="D9365">
        <v>158978</v>
      </c>
      <c r="E9365" t="s">
        <v>2</v>
      </c>
      <c r="F9365" s="2">
        <v>44325.865422274437</v>
      </c>
      <c r="G9365" s="60">
        <v>0.86541666666666661</v>
      </c>
    </row>
    <row r="9366" spans="1:7" x14ac:dyDescent="0.25">
      <c r="A9366">
        <v>82229</v>
      </c>
      <c r="B9366" s="2">
        <v>44334.643333333333</v>
      </c>
      <c r="C9366">
        <v>22950</v>
      </c>
      <c r="D9366">
        <v>394819</v>
      </c>
      <c r="E9366" t="s">
        <v>2</v>
      </c>
      <c r="F9366" s="2">
        <v>44334.684999999998</v>
      </c>
      <c r="G9366" s="60">
        <v>0.68500000000000005</v>
      </c>
    </row>
    <row r="9367" spans="1:7" x14ac:dyDescent="0.25">
      <c r="A9367">
        <v>102074</v>
      </c>
      <c r="B9367" s="2">
        <v>44340.717420711975</v>
      </c>
      <c r="C9367">
        <v>22950</v>
      </c>
      <c r="D9367">
        <v>347008</v>
      </c>
      <c r="E9367" t="s">
        <v>2</v>
      </c>
      <c r="F9367" s="2">
        <v>44340.759087378639</v>
      </c>
      <c r="G9367" s="60">
        <v>0.75908564814814816</v>
      </c>
    </row>
    <row r="9368" spans="1:7" x14ac:dyDescent="0.25">
      <c r="A9368">
        <v>106320</v>
      </c>
      <c r="B9368" s="2">
        <v>44342.604152103566</v>
      </c>
      <c r="C9368">
        <v>22950</v>
      </c>
      <c r="D9368">
        <v>343491</v>
      </c>
      <c r="E9368" t="s">
        <v>2</v>
      </c>
      <c r="F9368" s="2">
        <v>44342.64581877023</v>
      </c>
      <c r="G9368" s="60">
        <v>0.64582175925925933</v>
      </c>
    </row>
    <row r="9369" spans="1:7" x14ac:dyDescent="0.25">
      <c r="A9369">
        <v>129274</v>
      </c>
      <c r="B9369" s="2">
        <v>44348.657550161814</v>
      </c>
      <c r="C9369">
        <v>22950</v>
      </c>
      <c r="D9369">
        <v>418105</v>
      </c>
      <c r="E9369" t="s">
        <v>2</v>
      </c>
      <c r="F9369" s="2">
        <v>44348.699216828478</v>
      </c>
      <c r="G9369" s="60">
        <v>0.69921296296296298</v>
      </c>
    </row>
    <row r="9370" spans="1:7" x14ac:dyDescent="0.25">
      <c r="A9370">
        <v>134490</v>
      </c>
      <c r="B9370" s="2">
        <v>44350.698003236248</v>
      </c>
      <c r="C9370">
        <v>22950</v>
      </c>
      <c r="D9370">
        <v>325852</v>
      </c>
      <c r="E9370" t="s">
        <v>2</v>
      </c>
      <c r="F9370" s="2">
        <v>44350.739669902912</v>
      </c>
      <c r="G9370" s="60">
        <v>0.73966435185185186</v>
      </c>
    </row>
    <row r="9371" spans="1:7" x14ac:dyDescent="0.25">
      <c r="A9371">
        <v>183910</v>
      </c>
      <c r="B9371" s="2">
        <v>44365.008682847896</v>
      </c>
      <c r="C9371">
        <v>22950</v>
      </c>
      <c r="D9371">
        <v>347393</v>
      </c>
      <c r="E9371" t="s">
        <v>2</v>
      </c>
      <c r="F9371" s="2">
        <v>44365.05034951456</v>
      </c>
      <c r="G9371" s="60">
        <v>5.0347222222222217E-2</v>
      </c>
    </row>
    <row r="9372" spans="1:7" x14ac:dyDescent="0.25">
      <c r="A9372">
        <v>198454</v>
      </c>
      <c r="B9372" s="2">
        <v>44368.662404530747</v>
      </c>
      <c r="C9372">
        <v>22950</v>
      </c>
      <c r="D9372">
        <v>349014</v>
      </c>
      <c r="E9372" t="s">
        <v>2</v>
      </c>
      <c r="F9372" s="2">
        <v>44368.704071197411</v>
      </c>
      <c r="G9372" s="60">
        <v>0.70407407407407396</v>
      </c>
    </row>
    <row r="9373" spans="1:7" x14ac:dyDescent="0.25">
      <c r="A9373">
        <v>247030</v>
      </c>
      <c r="B9373" s="2">
        <v>44382.120333333332</v>
      </c>
      <c r="C9373">
        <v>22950</v>
      </c>
      <c r="D9373">
        <v>401297</v>
      </c>
      <c r="E9373" t="s">
        <v>2</v>
      </c>
      <c r="F9373" s="2">
        <v>44382.161999999997</v>
      </c>
      <c r="G9373" s="60">
        <v>0.16200231481481481</v>
      </c>
    </row>
    <row r="9374" spans="1:7" x14ac:dyDescent="0.25">
      <c r="A9374">
        <v>272635</v>
      </c>
      <c r="B9374" s="2">
        <v>44389.914831715214</v>
      </c>
      <c r="C9374">
        <v>22950</v>
      </c>
      <c r="D9374">
        <v>38593</v>
      </c>
      <c r="E9374" t="s">
        <v>2</v>
      </c>
      <c r="F9374" s="2">
        <v>44389.956498381878</v>
      </c>
      <c r="G9374" s="60">
        <v>0.95649305555555564</v>
      </c>
    </row>
    <row r="9375" spans="1:7" x14ac:dyDescent="0.25">
      <c r="A9375">
        <v>274446</v>
      </c>
      <c r="B9375" s="2">
        <v>44390.723893203889</v>
      </c>
      <c r="C9375">
        <v>22950</v>
      </c>
      <c r="D9375">
        <v>233494</v>
      </c>
      <c r="E9375" t="s">
        <v>2</v>
      </c>
      <c r="F9375" s="2">
        <v>44390.765559870553</v>
      </c>
      <c r="G9375" s="60">
        <v>0.76555555555555566</v>
      </c>
    </row>
    <row r="9376" spans="1:7" x14ac:dyDescent="0.25">
      <c r="A9376">
        <v>278124</v>
      </c>
      <c r="B9376" s="2">
        <v>44391.859815533986</v>
      </c>
      <c r="C9376">
        <v>22950</v>
      </c>
      <c r="D9376">
        <v>396686</v>
      </c>
      <c r="E9376" t="s">
        <v>2</v>
      </c>
      <c r="F9376" s="2">
        <v>44391.90148220065</v>
      </c>
      <c r="G9376" s="60">
        <v>0.90148148148148144</v>
      </c>
    </row>
    <row r="9377" spans="1:7" x14ac:dyDescent="0.25">
      <c r="A9377">
        <v>324256</v>
      </c>
      <c r="B9377" s="2">
        <v>44405.629333333338</v>
      </c>
      <c r="C9377">
        <v>22950</v>
      </c>
      <c r="D9377">
        <v>230507</v>
      </c>
      <c r="E9377" t="s">
        <v>2</v>
      </c>
      <c r="F9377" s="2">
        <v>44405.671000000002</v>
      </c>
      <c r="G9377" s="60">
        <v>0.67099537037037038</v>
      </c>
    </row>
    <row r="9378" spans="1:7" x14ac:dyDescent="0.25">
      <c r="A9378">
        <v>341337</v>
      </c>
      <c r="B9378" s="2">
        <v>44409.777291262137</v>
      </c>
      <c r="C9378">
        <v>22950</v>
      </c>
      <c r="D9378">
        <v>30180</v>
      </c>
      <c r="E9378" t="s">
        <v>2</v>
      </c>
      <c r="F9378" s="2">
        <v>44409.818957928801</v>
      </c>
      <c r="G9378" s="60">
        <v>0.81895833333333334</v>
      </c>
    </row>
    <row r="9379" spans="1:7" x14ac:dyDescent="0.25">
      <c r="A9379">
        <v>111212</v>
      </c>
      <c r="B9379" s="2">
        <v>44344.226320388349</v>
      </c>
      <c r="C9379">
        <v>22952</v>
      </c>
      <c r="D9379">
        <v>122982</v>
      </c>
      <c r="E9379" t="s">
        <v>12</v>
      </c>
      <c r="F9379" s="2">
        <v>44344.517987055013</v>
      </c>
      <c r="G9379" s="60">
        <v>0.51798611111111115</v>
      </c>
    </row>
    <row r="9380" spans="1:7" x14ac:dyDescent="0.25">
      <c r="A9380">
        <v>145060</v>
      </c>
      <c r="B9380" s="2">
        <v>44353.435058252428</v>
      </c>
      <c r="C9380">
        <v>22952</v>
      </c>
      <c r="D9380">
        <v>343491</v>
      </c>
      <c r="E9380" t="s">
        <v>12</v>
      </c>
      <c r="F9380" s="2">
        <v>44353.726724919092</v>
      </c>
      <c r="G9380" s="60">
        <v>0.72672453703703699</v>
      </c>
    </row>
    <row r="9381" spans="1:7" x14ac:dyDescent="0.25">
      <c r="A9381">
        <v>181600</v>
      </c>
      <c r="B9381" s="2">
        <v>44364.624378640779</v>
      </c>
      <c r="C9381">
        <v>22952</v>
      </c>
      <c r="D9381">
        <v>351192</v>
      </c>
      <c r="E9381" t="s">
        <v>12</v>
      </c>
      <c r="F9381" s="2">
        <v>44364.916045307444</v>
      </c>
      <c r="G9381" s="60">
        <v>0.91604166666666664</v>
      </c>
    </row>
    <row r="9382" spans="1:7" x14ac:dyDescent="0.25">
      <c r="A9382">
        <v>198513</v>
      </c>
      <c r="B9382" s="2">
        <v>44368.669686084148</v>
      </c>
      <c r="C9382">
        <v>22952</v>
      </c>
      <c r="D9382">
        <v>214224</v>
      </c>
      <c r="E9382" t="s">
        <v>12</v>
      </c>
      <c r="F9382" s="2">
        <v>44368.961352750812</v>
      </c>
      <c r="G9382" s="60">
        <v>0.96135416666666673</v>
      </c>
    </row>
    <row r="9383" spans="1:7" x14ac:dyDescent="0.25">
      <c r="A9383">
        <v>31307</v>
      </c>
      <c r="B9383" s="2">
        <v>44314.601724919099</v>
      </c>
      <c r="C9383">
        <v>22960</v>
      </c>
      <c r="D9383">
        <v>439981</v>
      </c>
      <c r="E9383" t="s">
        <v>12</v>
      </c>
      <c r="F9383" s="2">
        <v>44314.893391585763</v>
      </c>
      <c r="G9383" s="60">
        <v>0.89339120370370362</v>
      </c>
    </row>
    <row r="9384" spans="1:7" x14ac:dyDescent="0.25">
      <c r="A9384">
        <v>35501</v>
      </c>
      <c r="B9384" s="2">
        <v>44316.52081877023</v>
      </c>
      <c r="C9384">
        <v>22960</v>
      </c>
      <c r="D9384">
        <v>411922</v>
      </c>
      <c r="E9384" t="s">
        <v>12</v>
      </c>
      <c r="F9384" s="2">
        <v>44316.812485436894</v>
      </c>
      <c r="G9384" s="60">
        <v>0.81248842592592585</v>
      </c>
    </row>
    <row r="9385" spans="1:7" x14ac:dyDescent="0.25">
      <c r="A9385">
        <v>41919</v>
      </c>
      <c r="B9385" s="2">
        <v>44318.592272713402</v>
      </c>
      <c r="C9385">
        <v>22960</v>
      </c>
      <c r="D9385">
        <v>417253</v>
      </c>
      <c r="E9385" t="s">
        <v>12</v>
      </c>
      <c r="F9385" s="2">
        <v>44318.883939380066</v>
      </c>
      <c r="G9385" s="60">
        <v>0.88393518518518521</v>
      </c>
    </row>
    <row r="9386" spans="1:7" x14ac:dyDescent="0.25">
      <c r="A9386">
        <v>54975</v>
      </c>
      <c r="B9386" s="2">
        <v>44324.503019417476</v>
      </c>
      <c r="C9386">
        <v>22960</v>
      </c>
      <c r="D9386">
        <v>472712</v>
      </c>
      <c r="E9386" t="s">
        <v>12</v>
      </c>
      <c r="F9386" s="2">
        <v>44324.79468608414</v>
      </c>
      <c r="G9386" s="60">
        <v>0.7946875000000001</v>
      </c>
    </row>
    <row r="9387" spans="1:7" x14ac:dyDescent="0.25">
      <c r="A9387">
        <v>59058</v>
      </c>
      <c r="B9387" s="2">
        <v>44325.740883495149</v>
      </c>
      <c r="C9387">
        <v>22960</v>
      </c>
      <c r="D9387">
        <v>286726</v>
      </c>
      <c r="E9387" t="s">
        <v>12</v>
      </c>
      <c r="F9387" s="2">
        <v>44326.032550161814</v>
      </c>
      <c r="G9387" s="60">
        <v>3.2546296296296295E-2</v>
      </c>
    </row>
    <row r="9388" spans="1:7" x14ac:dyDescent="0.25">
      <c r="A9388">
        <v>81782</v>
      </c>
      <c r="B9388" s="2">
        <v>44334.480365695796</v>
      </c>
      <c r="C9388">
        <v>22960</v>
      </c>
      <c r="D9388">
        <v>438887</v>
      </c>
      <c r="E9388" t="s">
        <v>12</v>
      </c>
      <c r="F9388" s="2">
        <v>44334.77203236246</v>
      </c>
      <c r="G9388" s="60">
        <v>0.77203703703703708</v>
      </c>
    </row>
    <row r="9389" spans="1:7" x14ac:dyDescent="0.25">
      <c r="A9389">
        <v>86921</v>
      </c>
      <c r="B9389" s="2">
        <v>44336.668067961167</v>
      </c>
      <c r="C9389">
        <v>22960</v>
      </c>
      <c r="D9389">
        <v>39237</v>
      </c>
      <c r="E9389" t="s">
        <v>12</v>
      </c>
      <c r="F9389" s="2">
        <v>44336.959734627831</v>
      </c>
      <c r="G9389" s="60">
        <v>0.95973379629629629</v>
      </c>
    </row>
    <row r="9390" spans="1:7" x14ac:dyDescent="0.25">
      <c r="A9390">
        <v>113777</v>
      </c>
      <c r="B9390" s="2">
        <v>44344.76353721683</v>
      </c>
      <c r="C9390">
        <v>22960</v>
      </c>
      <c r="D9390">
        <v>357547</v>
      </c>
      <c r="E9390" t="s">
        <v>12</v>
      </c>
      <c r="F9390" s="2">
        <v>44345.055203883494</v>
      </c>
      <c r="G9390" s="60">
        <v>5.5208333333333331E-2</v>
      </c>
    </row>
    <row r="9391" spans="1:7" x14ac:dyDescent="0.25">
      <c r="A9391">
        <v>117483</v>
      </c>
      <c r="B9391" s="2">
        <v>44345.572598705505</v>
      </c>
      <c r="C9391">
        <v>22960</v>
      </c>
      <c r="D9391">
        <v>271445</v>
      </c>
      <c r="E9391" t="s">
        <v>12</v>
      </c>
      <c r="F9391" s="2">
        <v>44345.864265372169</v>
      </c>
      <c r="G9391" s="60">
        <v>0.86427083333333332</v>
      </c>
    </row>
    <row r="9392" spans="1:7" x14ac:dyDescent="0.25">
      <c r="A9392">
        <v>215144</v>
      </c>
      <c r="B9392" s="2">
        <v>44373.558035598711</v>
      </c>
      <c r="C9392">
        <v>22960</v>
      </c>
      <c r="D9392">
        <v>468882</v>
      </c>
      <c r="E9392" t="s">
        <v>12</v>
      </c>
      <c r="F9392" s="2">
        <v>44373.849702265376</v>
      </c>
      <c r="G9392" s="60">
        <v>0.84969907407407408</v>
      </c>
    </row>
    <row r="9393" spans="1:7" x14ac:dyDescent="0.25">
      <c r="A9393">
        <v>220245</v>
      </c>
      <c r="B9393" s="2">
        <v>44374.609411003235</v>
      </c>
      <c r="C9393">
        <v>22993</v>
      </c>
      <c r="D9393">
        <v>238134</v>
      </c>
      <c r="E9393" t="s">
        <v>5</v>
      </c>
      <c r="F9393" s="2">
        <v>44374.692744336571</v>
      </c>
      <c r="G9393" s="60">
        <v>0.69274305555555549</v>
      </c>
    </row>
    <row r="9394" spans="1:7" x14ac:dyDescent="0.25">
      <c r="A9394">
        <v>228728</v>
      </c>
      <c r="B9394" s="2">
        <v>44376.884491909383</v>
      </c>
      <c r="C9394">
        <v>22993</v>
      </c>
      <c r="D9394">
        <v>411922</v>
      </c>
      <c r="E9394" t="s">
        <v>5</v>
      </c>
      <c r="F9394" s="2">
        <v>44376.967825242718</v>
      </c>
      <c r="G9394" s="60">
        <v>0.96782407407407411</v>
      </c>
    </row>
    <row r="9395" spans="1:7" x14ac:dyDescent="0.25">
      <c r="A9395">
        <v>274184</v>
      </c>
      <c r="B9395" s="2">
        <v>44390.691935275077</v>
      </c>
      <c r="C9395">
        <v>22993</v>
      </c>
      <c r="D9395">
        <v>351192</v>
      </c>
      <c r="E9395" t="s">
        <v>5</v>
      </c>
      <c r="F9395" s="2">
        <v>44390.775268608413</v>
      </c>
      <c r="G9395" s="60">
        <v>0.7752662037037038</v>
      </c>
    </row>
    <row r="9396" spans="1:7" x14ac:dyDescent="0.25">
      <c r="A9396">
        <v>291284</v>
      </c>
      <c r="B9396" s="2">
        <v>44395.66119093851</v>
      </c>
      <c r="C9396">
        <v>22993</v>
      </c>
      <c r="D9396">
        <v>375654</v>
      </c>
      <c r="E9396" t="s">
        <v>5</v>
      </c>
      <c r="F9396" s="2">
        <v>44395.744524271846</v>
      </c>
      <c r="G9396" s="60">
        <v>0.74452546296296296</v>
      </c>
    </row>
    <row r="9397" spans="1:7" x14ac:dyDescent="0.25">
      <c r="A9397">
        <v>362778</v>
      </c>
      <c r="B9397" s="2">
        <v>44416.122867519152</v>
      </c>
      <c r="C9397">
        <v>22993</v>
      </c>
      <c r="D9397">
        <v>328544</v>
      </c>
      <c r="E9397" t="s">
        <v>5</v>
      </c>
      <c r="F9397" s="2">
        <v>44416.206200852488</v>
      </c>
      <c r="G9397" s="60">
        <v>0.20620370370370369</v>
      </c>
    </row>
    <row r="9398" spans="1:7" x14ac:dyDescent="0.25">
      <c r="A9398">
        <v>376354</v>
      </c>
      <c r="B9398" s="2">
        <v>44420.79873139158</v>
      </c>
      <c r="C9398">
        <v>22993</v>
      </c>
      <c r="D9398">
        <v>267917</v>
      </c>
      <c r="E9398" t="s">
        <v>5</v>
      </c>
      <c r="F9398" s="2">
        <v>44420.882064724916</v>
      </c>
      <c r="G9398" s="60">
        <v>0.88206018518518514</v>
      </c>
    </row>
    <row r="9399" spans="1:7" x14ac:dyDescent="0.25">
      <c r="A9399">
        <v>23447</v>
      </c>
      <c r="B9399" s="2">
        <v>44310.573333333334</v>
      </c>
      <c r="C9399">
        <v>23007</v>
      </c>
      <c r="D9399">
        <v>250679</v>
      </c>
      <c r="E9399" t="s">
        <v>2</v>
      </c>
      <c r="F9399" s="2">
        <v>44310.614999999998</v>
      </c>
      <c r="G9399" s="60">
        <v>0.61499999999999999</v>
      </c>
    </row>
    <row r="9400" spans="1:7" x14ac:dyDescent="0.25">
      <c r="A9400">
        <v>45721</v>
      </c>
      <c r="B9400" s="2">
        <v>44319.949333333338</v>
      </c>
      <c r="C9400">
        <v>23007</v>
      </c>
      <c r="D9400">
        <v>228405</v>
      </c>
      <c r="E9400" t="s">
        <v>2</v>
      </c>
      <c r="F9400" s="2">
        <v>44319.991000000002</v>
      </c>
      <c r="G9400" s="60">
        <v>0.99099537037037033</v>
      </c>
    </row>
    <row r="9401" spans="1:7" x14ac:dyDescent="0.25">
      <c r="A9401">
        <v>63690</v>
      </c>
      <c r="B9401" s="2">
        <v>44327.740074433663</v>
      </c>
      <c r="C9401">
        <v>23007</v>
      </c>
      <c r="D9401">
        <v>330333</v>
      </c>
      <c r="E9401" t="s">
        <v>2</v>
      </c>
      <c r="F9401" s="2">
        <v>44327.781741100327</v>
      </c>
      <c r="G9401" s="60">
        <v>0.78173611111111108</v>
      </c>
    </row>
    <row r="9402" spans="1:7" x14ac:dyDescent="0.25">
      <c r="A9402">
        <v>69539</v>
      </c>
      <c r="B9402" s="2">
        <v>44330.523245954697</v>
      </c>
      <c r="C9402">
        <v>23007</v>
      </c>
      <c r="D9402">
        <v>347008</v>
      </c>
      <c r="E9402" t="s">
        <v>2</v>
      </c>
      <c r="F9402" s="2">
        <v>44330.564912621361</v>
      </c>
      <c r="G9402" s="60">
        <v>0.56490740740740741</v>
      </c>
    </row>
    <row r="9403" spans="1:7" x14ac:dyDescent="0.25">
      <c r="A9403">
        <v>74552</v>
      </c>
      <c r="B9403" s="2">
        <v>44331.714184466022</v>
      </c>
      <c r="C9403">
        <v>23007</v>
      </c>
      <c r="D9403">
        <v>118549</v>
      </c>
      <c r="E9403" t="s">
        <v>2</v>
      </c>
      <c r="F9403" s="2">
        <v>44331.755851132686</v>
      </c>
      <c r="G9403" s="60">
        <v>0.75585648148148143</v>
      </c>
    </row>
    <row r="9404" spans="1:7" x14ac:dyDescent="0.25">
      <c r="A9404">
        <v>96575</v>
      </c>
      <c r="B9404" s="2">
        <v>44339.011919093857</v>
      </c>
      <c r="C9404">
        <v>23007</v>
      </c>
      <c r="D9404">
        <v>182984</v>
      </c>
      <c r="E9404" t="s">
        <v>2</v>
      </c>
      <c r="F9404" s="2">
        <v>44339.053585760521</v>
      </c>
      <c r="G9404" s="60">
        <v>5.3587962962962969E-2</v>
      </c>
    </row>
    <row r="9405" spans="1:7" x14ac:dyDescent="0.25">
      <c r="A9405">
        <v>104794</v>
      </c>
      <c r="B9405" s="2">
        <v>44341.825834951458</v>
      </c>
      <c r="C9405">
        <v>23007</v>
      </c>
      <c r="D9405">
        <v>411922</v>
      </c>
      <c r="E9405" t="s">
        <v>2</v>
      </c>
      <c r="F9405" s="2">
        <v>44341.867501618122</v>
      </c>
      <c r="G9405" s="60">
        <v>0.86750000000000005</v>
      </c>
    </row>
    <row r="9406" spans="1:7" x14ac:dyDescent="0.25">
      <c r="A9406">
        <v>110615</v>
      </c>
      <c r="B9406" s="2">
        <v>44343.916449838187</v>
      </c>
      <c r="C9406">
        <v>23007</v>
      </c>
      <c r="D9406">
        <v>76120</v>
      </c>
      <c r="E9406" t="s">
        <v>2</v>
      </c>
      <c r="F9406" s="2">
        <v>44343.958116504851</v>
      </c>
      <c r="G9406" s="60">
        <v>0.95811342592592597</v>
      </c>
    </row>
    <row r="9407" spans="1:7" x14ac:dyDescent="0.25">
      <c r="A9407">
        <v>113713</v>
      </c>
      <c r="B9407" s="2">
        <v>44344.75949190939</v>
      </c>
      <c r="C9407">
        <v>23007</v>
      </c>
      <c r="D9407">
        <v>88863</v>
      </c>
      <c r="E9407" t="s">
        <v>2</v>
      </c>
      <c r="F9407" s="2">
        <v>44344.801158576054</v>
      </c>
      <c r="G9407" s="60">
        <v>0.80115740740740737</v>
      </c>
    </row>
    <row r="9408" spans="1:7" x14ac:dyDescent="0.25">
      <c r="A9408">
        <v>153470</v>
      </c>
      <c r="B9408" s="2">
        <v>44356.105770226539</v>
      </c>
      <c r="C9408">
        <v>23007</v>
      </c>
      <c r="D9408">
        <v>113137</v>
      </c>
      <c r="E9408" t="s">
        <v>2</v>
      </c>
      <c r="F9408" s="2">
        <v>44356.147436893203</v>
      </c>
      <c r="G9408" s="60">
        <v>0.14744212962962963</v>
      </c>
    </row>
    <row r="9409" spans="1:7" x14ac:dyDescent="0.25">
      <c r="A9409">
        <v>166849</v>
      </c>
      <c r="B9409" s="2">
        <v>44359.791854368937</v>
      </c>
      <c r="C9409">
        <v>23007</v>
      </c>
      <c r="D9409">
        <v>397</v>
      </c>
      <c r="E9409" t="s">
        <v>2</v>
      </c>
      <c r="F9409" s="2">
        <v>44359.833521035602</v>
      </c>
      <c r="G9409" s="60">
        <v>0.83351851851851855</v>
      </c>
    </row>
    <row r="9410" spans="1:7" x14ac:dyDescent="0.25">
      <c r="A9410">
        <v>207758</v>
      </c>
      <c r="B9410" s="2">
        <v>44371.678585760521</v>
      </c>
      <c r="C9410">
        <v>23007</v>
      </c>
      <c r="D9410">
        <v>60239</v>
      </c>
      <c r="E9410" t="s">
        <v>2</v>
      </c>
      <c r="F9410" s="2">
        <v>44371.720252427185</v>
      </c>
      <c r="G9410" s="60">
        <v>0.72025462962962961</v>
      </c>
    </row>
    <row r="9411" spans="1:7" x14ac:dyDescent="0.25">
      <c r="A9411">
        <v>221161</v>
      </c>
      <c r="B9411" s="2">
        <v>44374.733601941749</v>
      </c>
      <c r="C9411">
        <v>23007</v>
      </c>
      <c r="D9411">
        <v>75550</v>
      </c>
      <c r="E9411" t="s">
        <v>2</v>
      </c>
      <c r="F9411" s="2">
        <v>44374.775268608413</v>
      </c>
      <c r="G9411" s="60">
        <v>0.7752662037037038</v>
      </c>
    </row>
    <row r="9412" spans="1:7" x14ac:dyDescent="0.25">
      <c r="A9412">
        <v>229096</v>
      </c>
      <c r="B9412" s="2">
        <v>44376.979556634309</v>
      </c>
      <c r="C9412">
        <v>23007</v>
      </c>
      <c r="D9412">
        <v>264901</v>
      </c>
      <c r="E9412" t="s">
        <v>2</v>
      </c>
      <c r="F9412" s="2">
        <v>44377.021223300973</v>
      </c>
      <c r="G9412" s="60">
        <v>2.1226851851851854E-2</v>
      </c>
    </row>
    <row r="9413" spans="1:7" x14ac:dyDescent="0.25">
      <c r="A9413">
        <v>234674</v>
      </c>
      <c r="B9413" s="2">
        <v>44378.958521035602</v>
      </c>
      <c r="C9413">
        <v>23007</v>
      </c>
      <c r="D9413">
        <v>345955</v>
      </c>
      <c r="E9413" t="s">
        <v>2</v>
      </c>
      <c r="F9413" s="2">
        <v>44379.000187702266</v>
      </c>
      <c r="G9413" s="60">
        <v>1.8518518518518518E-4</v>
      </c>
    </row>
    <row r="9414" spans="1:7" x14ac:dyDescent="0.25">
      <c r="A9414">
        <v>259228</v>
      </c>
      <c r="B9414" s="2">
        <v>44386.761110032363</v>
      </c>
      <c r="C9414">
        <v>23007</v>
      </c>
      <c r="D9414">
        <v>347393</v>
      </c>
      <c r="E9414" t="s">
        <v>2</v>
      </c>
      <c r="F9414" s="2">
        <v>44386.802776699027</v>
      </c>
      <c r="G9414" s="60">
        <v>0.8027777777777777</v>
      </c>
    </row>
    <row r="9415" spans="1:7" x14ac:dyDescent="0.25">
      <c r="A9415">
        <v>266711</v>
      </c>
      <c r="B9415" s="2">
        <v>44388.416333333334</v>
      </c>
      <c r="C9415">
        <v>23007</v>
      </c>
      <c r="D9415">
        <v>227775</v>
      </c>
      <c r="E9415" t="s">
        <v>2</v>
      </c>
      <c r="F9415" s="2">
        <v>44388.457999999999</v>
      </c>
      <c r="G9415" s="60">
        <v>0.45799768518518519</v>
      </c>
    </row>
    <row r="9416" spans="1:7" x14ac:dyDescent="0.25">
      <c r="A9416">
        <v>281430</v>
      </c>
      <c r="B9416" s="2">
        <v>44393.016773462783</v>
      </c>
      <c r="C9416">
        <v>23007</v>
      </c>
      <c r="D9416">
        <v>461177</v>
      </c>
      <c r="E9416" t="s">
        <v>2</v>
      </c>
      <c r="F9416" s="2">
        <v>44393.058440129447</v>
      </c>
      <c r="G9416" s="60">
        <v>5.8437499999999996E-2</v>
      </c>
    </row>
    <row r="9417" spans="1:7" x14ac:dyDescent="0.25">
      <c r="A9417">
        <v>336867</v>
      </c>
      <c r="B9417" s="2">
        <v>44408.835543689325</v>
      </c>
      <c r="C9417">
        <v>23007</v>
      </c>
      <c r="D9417">
        <v>473323</v>
      </c>
      <c r="E9417" t="s">
        <v>2</v>
      </c>
      <c r="F9417" s="2">
        <v>44408.87721035599</v>
      </c>
      <c r="G9417" s="60">
        <v>0.8772106481481482</v>
      </c>
    </row>
    <row r="9418" spans="1:7" x14ac:dyDescent="0.25">
      <c r="A9418">
        <v>388873</v>
      </c>
      <c r="B9418" s="2">
        <v>44423.913785210731</v>
      </c>
      <c r="C9418">
        <v>23007</v>
      </c>
      <c r="D9418">
        <v>242428</v>
      </c>
      <c r="E9418" t="s">
        <v>2</v>
      </c>
      <c r="F9418" s="2">
        <v>44423.955451877395</v>
      </c>
      <c r="G9418" s="60">
        <v>0.95545138888888881</v>
      </c>
    </row>
    <row r="9419" spans="1:7" x14ac:dyDescent="0.25">
      <c r="A9419">
        <v>418356</v>
      </c>
      <c r="B9419" s="2">
        <v>44433.918067961167</v>
      </c>
      <c r="C9419">
        <v>23007</v>
      </c>
      <c r="D9419">
        <v>230507</v>
      </c>
      <c r="E9419" t="s">
        <v>2</v>
      </c>
      <c r="F9419" s="2">
        <v>44433.959734627831</v>
      </c>
      <c r="G9419" s="60">
        <v>0.95973379629629629</v>
      </c>
    </row>
    <row r="9420" spans="1:7" x14ac:dyDescent="0.25">
      <c r="A9420">
        <v>16683</v>
      </c>
      <c r="B9420" s="2">
        <v>44306.001805825246</v>
      </c>
      <c r="C9420">
        <v>23008</v>
      </c>
      <c r="D9420">
        <v>327968</v>
      </c>
      <c r="E9420" t="s">
        <v>17</v>
      </c>
      <c r="F9420" s="2">
        <v>44305.668472491911</v>
      </c>
      <c r="G9420" s="60">
        <v>0.66847222222222225</v>
      </c>
    </row>
    <row r="9421" spans="1:7" x14ac:dyDescent="0.25">
      <c r="A9421">
        <v>25513</v>
      </c>
      <c r="B9421" s="2">
        <v>44311.018951994381</v>
      </c>
      <c r="C9421">
        <v>23008</v>
      </c>
      <c r="D9421">
        <v>182984</v>
      </c>
      <c r="E9421" t="s">
        <v>17</v>
      </c>
      <c r="F9421" s="2">
        <v>44310.685618661046</v>
      </c>
      <c r="G9421" s="60">
        <v>0.685613425925926</v>
      </c>
    </row>
    <row r="9422" spans="1:7" x14ac:dyDescent="0.25">
      <c r="A9422">
        <v>27919</v>
      </c>
      <c r="B9422" s="2">
        <v>44312.152291262137</v>
      </c>
      <c r="C9422">
        <v>23008</v>
      </c>
      <c r="D9422">
        <v>42584</v>
      </c>
      <c r="E9422" t="s">
        <v>17</v>
      </c>
      <c r="F9422" s="2">
        <v>44311.818957928801</v>
      </c>
      <c r="G9422" s="60">
        <v>0.81895833333333334</v>
      </c>
    </row>
    <row r="9423" spans="1:7" x14ac:dyDescent="0.25">
      <c r="A9423">
        <v>28305</v>
      </c>
      <c r="B9423" s="2">
        <v>44312.541333333334</v>
      </c>
      <c r="C9423">
        <v>23008</v>
      </c>
      <c r="D9423">
        <v>473323</v>
      </c>
      <c r="E9423" t="s">
        <v>17</v>
      </c>
      <c r="F9423" s="2">
        <v>44312.207999999999</v>
      </c>
      <c r="G9423" s="60">
        <v>0.20799768518518516</v>
      </c>
    </row>
    <row r="9424" spans="1:7" x14ac:dyDescent="0.25">
      <c r="A9424">
        <v>41613</v>
      </c>
      <c r="B9424" s="2">
        <v>44318.479333333336</v>
      </c>
      <c r="C9424">
        <v>23008</v>
      </c>
      <c r="D9424">
        <v>182191</v>
      </c>
      <c r="E9424" t="s">
        <v>17</v>
      </c>
      <c r="F9424" s="2">
        <v>44318.146000000001</v>
      </c>
      <c r="G9424" s="60">
        <v>0.14599537037037039</v>
      </c>
    </row>
    <row r="9425" spans="1:7" x14ac:dyDescent="0.25">
      <c r="A9425">
        <v>69150</v>
      </c>
      <c r="B9425" s="2">
        <v>44330.254233009713</v>
      </c>
      <c r="C9425">
        <v>23008</v>
      </c>
      <c r="D9425">
        <v>245484</v>
      </c>
      <c r="E9425" t="s">
        <v>17</v>
      </c>
      <c r="F9425" s="2">
        <v>44329.920899676377</v>
      </c>
      <c r="G9425" s="60">
        <v>0.92090277777777774</v>
      </c>
    </row>
    <row r="9426" spans="1:7" x14ac:dyDescent="0.25">
      <c r="A9426">
        <v>76054</v>
      </c>
      <c r="B9426" s="2">
        <v>44332.00666019418</v>
      </c>
      <c r="C9426">
        <v>23008</v>
      </c>
      <c r="D9426">
        <v>284325</v>
      </c>
      <c r="E9426" t="s">
        <v>17</v>
      </c>
      <c r="F9426" s="2">
        <v>44331.673326860844</v>
      </c>
      <c r="G9426" s="60">
        <v>0.67332175925925919</v>
      </c>
    </row>
    <row r="9427" spans="1:7" x14ac:dyDescent="0.25">
      <c r="A9427">
        <v>100618</v>
      </c>
      <c r="B9427" s="2">
        <v>44340.205689320392</v>
      </c>
      <c r="C9427">
        <v>23008</v>
      </c>
      <c r="D9427">
        <v>21760</v>
      </c>
      <c r="E9427" t="s">
        <v>17</v>
      </c>
      <c r="F9427" s="2">
        <v>44339.872355987056</v>
      </c>
      <c r="G9427" s="60">
        <v>0.87236111111111114</v>
      </c>
    </row>
    <row r="9428" spans="1:7" x14ac:dyDescent="0.25">
      <c r="A9428">
        <v>319717</v>
      </c>
      <c r="B9428" s="2">
        <v>44403.798326860844</v>
      </c>
      <c r="C9428">
        <v>23063</v>
      </c>
      <c r="D9428">
        <v>250679</v>
      </c>
      <c r="E9428" t="s">
        <v>2</v>
      </c>
      <c r="F9428" s="2">
        <v>44403.839993527508</v>
      </c>
      <c r="G9428" s="60">
        <v>0.83998842592592593</v>
      </c>
    </row>
    <row r="9429" spans="1:7" x14ac:dyDescent="0.25">
      <c r="A9429">
        <v>409928</v>
      </c>
      <c r="B9429" s="2">
        <v>44430.744254890589</v>
      </c>
      <c r="C9429">
        <v>23063</v>
      </c>
      <c r="D9429">
        <v>258219</v>
      </c>
      <c r="E9429" t="s">
        <v>2</v>
      </c>
      <c r="F9429" s="2">
        <v>44430.785921557253</v>
      </c>
      <c r="G9429" s="60">
        <v>0.78592592592592592</v>
      </c>
    </row>
    <row r="9430" spans="1:7" x14ac:dyDescent="0.25">
      <c r="A9430">
        <v>301160</v>
      </c>
      <c r="B9430" s="2">
        <v>44398.820980582524</v>
      </c>
      <c r="C9430">
        <v>23099</v>
      </c>
      <c r="D9430">
        <v>146115</v>
      </c>
      <c r="E9430" t="s">
        <v>2</v>
      </c>
      <c r="F9430" s="2">
        <v>44398.862647249189</v>
      </c>
      <c r="G9430" s="60">
        <v>0.86265046296296299</v>
      </c>
    </row>
    <row r="9431" spans="1:7" x14ac:dyDescent="0.25">
      <c r="A9431">
        <v>342867</v>
      </c>
      <c r="B9431" s="2">
        <v>44410.458521035602</v>
      </c>
      <c r="C9431">
        <v>23099</v>
      </c>
      <c r="D9431">
        <v>196571</v>
      </c>
      <c r="E9431" t="s">
        <v>2</v>
      </c>
      <c r="F9431" s="2">
        <v>44410.500187702266</v>
      </c>
      <c r="G9431" s="60">
        <v>0.50018518518518518</v>
      </c>
    </row>
    <row r="9432" spans="1:7" x14ac:dyDescent="0.25">
      <c r="A9432">
        <v>349771</v>
      </c>
      <c r="B9432" s="2">
        <v>44412.774055016183</v>
      </c>
      <c r="C9432">
        <v>23099</v>
      </c>
      <c r="D9432">
        <v>463334</v>
      </c>
      <c r="E9432" t="s">
        <v>2</v>
      </c>
      <c r="F9432" s="2">
        <v>44412.815721682848</v>
      </c>
      <c r="G9432" s="60">
        <v>0.81571759259259258</v>
      </c>
    </row>
    <row r="9433" spans="1:7" x14ac:dyDescent="0.25">
      <c r="A9433">
        <v>406062</v>
      </c>
      <c r="B9433" s="2">
        <v>44429.796708737864</v>
      </c>
      <c r="C9433">
        <v>23099</v>
      </c>
      <c r="D9433">
        <v>180863</v>
      </c>
      <c r="E9433" t="s">
        <v>2</v>
      </c>
      <c r="F9433" s="2">
        <v>44429.838375404528</v>
      </c>
      <c r="G9433" s="60">
        <v>0.83837962962962964</v>
      </c>
    </row>
    <row r="9434" spans="1:7" x14ac:dyDescent="0.25">
      <c r="A9434">
        <v>125804</v>
      </c>
      <c r="B9434" s="2">
        <v>44347.399459546927</v>
      </c>
      <c r="C9434">
        <v>23107</v>
      </c>
      <c r="D9434">
        <v>226229</v>
      </c>
      <c r="E9434" t="s">
        <v>12</v>
      </c>
      <c r="F9434" s="2">
        <v>44347.691126213591</v>
      </c>
      <c r="G9434" s="60">
        <v>0.69112268518518516</v>
      </c>
    </row>
    <row r="9435" spans="1:7" x14ac:dyDescent="0.25">
      <c r="A9435">
        <v>133300</v>
      </c>
      <c r="B9435" s="2">
        <v>44350.296333333339</v>
      </c>
      <c r="C9435">
        <v>23107</v>
      </c>
      <c r="D9435">
        <v>351192</v>
      </c>
      <c r="E9435" t="s">
        <v>12</v>
      </c>
      <c r="F9435" s="2">
        <v>44350.588000000003</v>
      </c>
      <c r="G9435" s="60">
        <v>0.58799768518518525</v>
      </c>
    </row>
    <row r="9436" spans="1:7" x14ac:dyDescent="0.25">
      <c r="A9436">
        <v>178295</v>
      </c>
      <c r="B9436" s="2">
        <v>44363.384896440133</v>
      </c>
      <c r="C9436">
        <v>23107</v>
      </c>
      <c r="D9436">
        <v>151752</v>
      </c>
      <c r="E9436" t="s">
        <v>12</v>
      </c>
      <c r="F9436" s="2">
        <v>44363.676563106797</v>
      </c>
      <c r="G9436" s="60">
        <v>0.67656250000000007</v>
      </c>
    </row>
    <row r="9437" spans="1:7" x14ac:dyDescent="0.25">
      <c r="A9437">
        <v>210200</v>
      </c>
      <c r="B9437" s="2">
        <v>44372.475511326862</v>
      </c>
      <c r="C9437">
        <v>23107</v>
      </c>
      <c r="D9437">
        <v>21760</v>
      </c>
      <c r="E9437" t="s">
        <v>12</v>
      </c>
      <c r="F9437" s="2">
        <v>44372.767177993526</v>
      </c>
      <c r="G9437" s="60">
        <v>0.76717592592592598</v>
      </c>
    </row>
    <row r="9438" spans="1:7" x14ac:dyDescent="0.25">
      <c r="A9438">
        <v>214927</v>
      </c>
      <c r="B9438" s="2">
        <v>44373.522436893203</v>
      </c>
      <c r="C9438">
        <v>23107</v>
      </c>
      <c r="D9438">
        <v>298988</v>
      </c>
      <c r="E9438" t="s">
        <v>12</v>
      </c>
      <c r="F9438" s="2">
        <v>44373.814103559867</v>
      </c>
      <c r="G9438" s="60">
        <v>0.8141087962962964</v>
      </c>
    </row>
    <row r="9439" spans="1:7" x14ac:dyDescent="0.25">
      <c r="A9439">
        <v>276030</v>
      </c>
      <c r="B9439" s="2">
        <v>44391.307226537218</v>
      </c>
      <c r="C9439">
        <v>23107</v>
      </c>
      <c r="D9439">
        <v>118549</v>
      </c>
      <c r="E9439" t="s">
        <v>12</v>
      </c>
      <c r="F9439" s="2">
        <v>44391.598893203882</v>
      </c>
      <c r="G9439" s="60">
        <v>0.59888888888888892</v>
      </c>
    </row>
    <row r="9440" spans="1:7" x14ac:dyDescent="0.25">
      <c r="A9440">
        <v>285597</v>
      </c>
      <c r="B9440" s="2">
        <v>44394.091333333337</v>
      </c>
      <c r="C9440">
        <v>23107</v>
      </c>
      <c r="D9440">
        <v>158978</v>
      </c>
      <c r="E9440" t="s">
        <v>12</v>
      </c>
      <c r="F9440" s="2">
        <v>44394.383000000002</v>
      </c>
      <c r="G9440" s="60">
        <v>0.38299768518518523</v>
      </c>
    </row>
    <row r="9441" spans="1:7" x14ac:dyDescent="0.25">
      <c r="A9441">
        <v>296519</v>
      </c>
      <c r="B9441" s="2">
        <v>44397.533763754051</v>
      </c>
      <c r="C9441">
        <v>23107</v>
      </c>
      <c r="D9441">
        <v>411922</v>
      </c>
      <c r="E9441" t="s">
        <v>12</v>
      </c>
      <c r="F9441" s="2">
        <v>44397.825430420715</v>
      </c>
      <c r="G9441" s="60">
        <v>0.82542824074074073</v>
      </c>
    </row>
    <row r="9442" spans="1:7" x14ac:dyDescent="0.25">
      <c r="A9442">
        <v>299995</v>
      </c>
      <c r="B9442" s="2">
        <v>44398.64703236246</v>
      </c>
      <c r="C9442">
        <v>23107</v>
      </c>
      <c r="D9442">
        <v>57103</v>
      </c>
      <c r="E9442" t="s">
        <v>12</v>
      </c>
      <c r="F9442" s="2">
        <v>44398.938699029124</v>
      </c>
      <c r="G9442" s="60">
        <v>0.93870370370370371</v>
      </c>
    </row>
    <row r="9443" spans="1:7" x14ac:dyDescent="0.25">
      <c r="A9443">
        <v>296986</v>
      </c>
      <c r="B9443" s="2">
        <v>44397.624000000003</v>
      </c>
      <c r="C9443">
        <v>23131</v>
      </c>
      <c r="D9443">
        <v>347393</v>
      </c>
      <c r="E9443" t="s">
        <v>7</v>
      </c>
      <c r="F9443" s="2">
        <v>44397.624000000003</v>
      </c>
      <c r="G9443" s="60">
        <v>0.62400462962962966</v>
      </c>
    </row>
    <row r="9444" spans="1:7" x14ac:dyDescent="0.25">
      <c r="A9444">
        <v>309438</v>
      </c>
      <c r="B9444" s="2">
        <v>44401.373</v>
      </c>
      <c r="C9444">
        <v>23131</v>
      </c>
      <c r="D9444">
        <v>21760</v>
      </c>
      <c r="E9444" t="s">
        <v>7</v>
      </c>
      <c r="F9444" s="2">
        <v>44401.373</v>
      </c>
      <c r="G9444" s="60">
        <v>0.37299768518518522</v>
      </c>
    </row>
    <row r="9445" spans="1:7" x14ac:dyDescent="0.25">
      <c r="A9445">
        <v>409654</v>
      </c>
      <c r="B9445" s="2">
        <v>44430.721870550158</v>
      </c>
      <c r="C9445">
        <v>23131</v>
      </c>
      <c r="D9445">
        <v>346056</v>
      </c>
      <c r="E9445" t="s">
        <v>7</v>
      </c>
      <c r="F9445" s="2">
        <v>44430.721870550158</v>
      </c>
      <c r="G9445" s="60">
        <v>0.72187499999999993</v>
      </c>
    </row>
    <row r="9446" spans="1:7" x14ac:dyDescent="0.25">
      <c r="A9446">
        <v>420870</v>
      </c>
      <c r="B9446" s="2">
        <v>44434.927372168284</v>
      </c>
      <c r="C9446">
        <v>23131</v>
      </c>
      <c r="D9446">
        <v>250679</v>
      </c>
      <c r="E9446" t="s">
        <v>7</v>
      </c>
      <c r="F9446" s="2">
        <v>44434.927372168284</v>
      </c>
      <c r="G9446" s="60">
        <v>0.92737268518518512</v>
      </c>
    </row>
    <row r="9447" spans="1:7" x14ac:dyDescent="0.25">
      <c r="A9447">
        <v>282742</v>
      </c>
      <c r="B9447" s="2">
        <v>44393.614669902912</v>
      </c>
      <c r="C9447">
        <v>23182</v>
      </c>
      <c r="D9447">
        <v>373732</v>
      </c>
      <c r="E9447" t="s">
        <v>3</v>
      </c>
      <c r="F9447" s="2">
        <v>44393.739669902912</v>
      </c>
      <c r="G9447" s="60">
        <v>0.73966435185185186</v>
      </c>
    </row>
    <row r="9448" spans="1:7" x14ac:dyDescent="0.25">
      <c r="A9448">
        <v>302310</v>
      </c>
      <c r="B9448" s="2">
        <v>44399.438294498381</v>
      </c>
      <c r="C9448">
        <v>23182</v>
      </c>
      <c r="D9448">
        <v>154228</v>
      </c>
      <c r="E9448" t="s">
        <v>3</v>
      </c>
      <c r="F9448" s="2">
        <v>44399.563294498381</v>
      </c>
      <c r="G9448" s="60">
        <v>0.56329861111111112</v>
      </c>
    </row>
    <row r="9449" spans="1:7" x14ac:dyDescent="0.25">
      <c r="A9449">
        <v>352770</v>
      </c>
      <c r="B9449" s="2">
        <v>44413.833116504851</v>
      </c>
      <c r="C9449">
        <v>23182</v>
      </c>
      <c r="D9449">
        <v>158978</v>
      </c>
      <c r="E9449" t="s">
        <v>3</v>
      </c>
      <c r="F9449" s="2">
        <v>44413.958116504851</v>
      </c>
      <c r="G9449" s="60">
        <v>0.95811342592592597</v>
      </c>
    </row>
    <row r="9450" spans="1:7" x14ac:dyDescent="0.25">
      <c r="A9450">
        <v>368599</v>
      </c>
      <c r="B9450" s="2">
        <v>44417.795899676377</v>
      </c>
      <c r="C9450">
        <v>23182</v>
      </c>
      <c r="D9450">
        <v>411922</v>
      </c>
      <c r="E9450" t="s">
        <v>3</v>
      </c>
      <c r="F9450" s="2">
        <v>44417.920899676377</v>
      </c>
      <c r="G9450" s="60">
        <v>0.92090277777777774</v>
      </c>
    </row>
    <row r="9451" spans="1:7" x14ac:dyDescent="0.25">
      <c r="A9451">
        <v>401068</v>
      </c>
      <c r="B9451" s="2">
        <v>44428.702048543688</v>
      </c>
      <c r="C9451">
        <v>23182</v>
      </c>
      <c r="D9451">
        <v>239565</v>
      </c>
      <c r="E9451" t="s">
        <v>3</v>
      </c>
      <c r="F9451" s="2">
        <v>44428.827048543688</v>
      </c>
      <c r="G9451" s="60">
        <v>0.82704861111111105</v>
      </c>
    </row>
    <row r="9452" spans="1:7" x14ac:dyDescent="0.25">
      <c r="A9452">
        <v>408223</v>
      </c>
      <c r="B9452" s="2">
        <v>44430.42534951456</v>
      </c>
      <c r="C9452">
        <v>23182</v>
      </c>
      <c r="D9452">
        <v>238134</v>
      </c>
      <c r="E9452" t="s">
        <v>3</v>
      </c>
      <c r="F9452" s="2">
        <v>44430.55034951456</v>
      </c>
      <c r="G9452" s="60">
        <v>0.55034722222222221</v>
      </c>
    </row>
    <row r="9453" spans="1:7" x14ac:dyDescent="0.25">
      <c r="A9453">
        <v>350432</v>
      </c>
      <c r="B9453" s="2">
        <v>44412.868310679609</v>
      </c>
      <c r="C9453">
        <v>23208</v>
      </c>
      <c r="D9453">
        <v>217673</v>
      </c>
      <c r="E9453" t="s">
        <v>5</v>
      </c>
      <c r="F9453" s="2">
        <v>44412.951644012945</v>
      </c>
      <c r="G9453" s="60">
        <v>0.95164351851851858</v>
      </c>
    </row>
    <row r="9454" spans="1:7" x14ac:dyDescent="0.25">
      <c r="A9454">
        <v>368289</v>
      </c>
      <c r="B9454" s="2">
        <v>44417.724297734625</v>
      </c>
      <c r="C9454">
        <v>23208</v>
      </c>
      <c r="D9454">
        <v>276749</v>
      </c>
      <c r="E9454" t="s">
        <v>5</v>
      </c>
      <c r="F9454" s="2">
        <v>44417.807631067961</v>
      </c>
      <c r="G9454" s="60">
        <v>0.80762731481481476</v>
      </c>
    </row>
    <row r="9455" spans="1:7" x14ac:dyDescent="0.25">
      <c r="A9455">
        <v>382205</v>
      </c>
      <c r="B9455" s="2">
        <v>44422.479666666666</v>
      </c>
      <c r="C9455">
        <v>23208</v>
      </c>
      <c r="D9455">
        <v>327968</v>
      </c>
      <c r="E9455" t="s">
        <v>5</v>
      </c>
      <c r="F9455" s="2">
        <v>44422.563000000002</v>
      </c>
      <c r="G9455" s="60">
        <v>0.56299768518518511</v>
      </c>
    </row>
    <row r="9456" spans="1:7" x14ac:dyDescent="0.25">
      <c r="A9456">
        <v>384489</v>
      </c>
      <c r="B9456" s="2">
        <v>44422.844038834948</v>
      </c>
      <c r="C9456">
        <v>23208</v>
      </c>
      <c r="D9456">
        <v>242428</v>
      </c>
      <c r="E9456" t="s">
        <v>5</v>
      </c>
      <c r="F9456" s="2">
        <v>44422.927372168284</v>
      </c>
      <c r="G9456" s="60">
        <v>0.92737268518518512</v>
      </c>
    </row>
    <row r="9457" spans="1:7" x14ac:dyDescent="0.25">
      <c r="A9457">
        <v>112505</v>
      </c>
      <c r="B9457" s="2">
        <v>44344.627210355982</v>
      </c>
      <c r="C9457">
        <v>23213</v>
      </c>
      <c r="D9457">
        <v>84527</v>
      </c>
      <c r="E9457" t="s">
        <v>5</v>
      </c>
      <c r="F9457" s="2">
        <v>44344.710543689318</v>
      </c>
      <c r="G9457" s="60">
        <v>0.71054398148148146</v>
      </c>
    </row>
    <row r="9458" spans="1:7" x14ac:dyDescent="0.25">
      <c r="A9458">
        <v>136396</v>
      </c>
      <c r="B9458" s="2">
        <v>44351.442744336564</v>
      </c>
      <c r="C9458">
        <v>23213</v>
      </c>
      <c r="D9458">
        <v>455085</v>
      </c>
      <c r="E9458" t="s">
        <v>5</v>
      </c>
      <c r="F9458" s="2">
        <v>44351.5260776699</v>
      </c>
      <c r="G9458" s="60">
        <v>0.52607638888888886</v>
      </c>
    </row>
    <row r="9459" spans="1:7" x14ac:dyDescent="0.25">
      <c r="A9459">
        <v>152461</v>
      </c>
      <c r="B9459" s="2">
        <v>44355.797113268607</v>
      </c>
      <c r="C9459">
        <v>23213</v>
      </c>
      <c r="D9459">
        <v>313862</v>
      </c>
      <c r="E9459" t="s">
        <v>5</v>
      </c>
      <c r="F9459" s="2">
        <v>44355.880446601943</v>
      </c>
      <c r="G9459" s="60">
        <v>0.88045138888888885</v>
      </c>
    </row>
    <row r="9460" spans="1:7" x14ac:dyDescent="0.25">
      <c r="A9460">
        <v>172002</v>
      </c>
      <c r="B9460" s="2">
        <v>44360.802392651145</v>
      </c>
      <c r="C9460">
        <v>23213</v>
      </c>
      <c r="D9460">
        <v>411922</v>
      </c>
      <c r="E9460" t="s">
        <v>5</v>
      </c>
      <c r="F9460" s="2">
        <v>44360.885725984481</v>
      </c>
      <c r="G9460" s="60">
        <v>0.88572916666666668</v>
      </c>
    </row>
    <row r="9461" spans="1:7" x14ac:dyDescent="0.25">
      <c r="A9461">
        <v>176298</v>
      </c>
      <c r="B9461" s="2">
        <v>44362.622355987056</v>
      </c>
      <c r="C9461">
        <v>23213</v>
      </c>
      <c r="D9461">
        <v>102086</v>
      </c>
      <c r="E9461" t="s">
        <v>5</v>
      </c>
      <c r="F9461" s="2">
        <v>44362.705689320392</v>
      </c>
      <c r="G9461" s="60">
        <v>0.70569444444444451</v>
      </c>
    </row>
    <row r="9462" spans="1:7" x14ac:dyDescent="0.25">
      <c r="A9462">
        <v>213140</v>
      </c>
      <c r="B9462" s="2">
        <v>44372.920090614884</v>
      </c>
      <c r="C9462">
        <v>23213</v>
      </c>
      <c r="D9462">
        <v>362672</v>
      </c>
      <c r="E9462" t="s">
        <v>5</v>
      </c>
      <c r="F9462" s="2">
        <v>44373.003423948219</v>
      </c>
      <c r="G9462" s="60">
        <v>3.425925925925926E-3</v>
      </c>
    </row>
    <row r="9463" spans="1:7" x14ac:dyDescent="0.25">
      <c r="A9463">
        <v>219452</v>
      </c>
      <c r="B9463" s="2">
        <v>44374.420090614884</v>
      </c>
      <c r="C9463">
        <v>23213</v>
      </c>
      <c r="D9463">
        <v>432868</v>
      </c>
      <c r="E9463" t="s">
        <v>5</v>
      </c>
      <c r="F9463" s="2">
        <v>44374.503423948219</v>
      </c>
      <c r="G9463" s="60">
        <v>0.50342592592592594</v>
      </c>
    </row>
    <row r="9464" spans="1:7" x14ac:dyDescent="0.25">
      <c r="A9464">
        <v>255159</v>
      </c>
      <c r="B9464" s="2">
        <v>44385.646627831709</v>
      </c>
      <c r="C9464">
        <v>23213</v>
      </c>
      <c r="D9464">
        <v>245484</v>
      </c>
      <c r="E9464" t="s">
        <v>5</v>
      </c>
      <c r="F9464" s="2">
        <v>44385.729961165045</v>
      </c>
      <c r="G9464" s="60">
        <v>0.72996527777777775</v>
      </c>
    </row>
    <row r="9465" spans="1:7" x14ac:dyDescent="0.25">
      <c r="A9465">
        <v>283208</v>
      </c>
      <c r="B9465" s="2">
        <v>44393.667663430417</v>
      </c>
      <c r="C9465">
        <v>23213</v>
      </c>
      <c r="D9465">
        <v>21760</v>
      </c>
      <c r="E9465" t="s">
        <v>5</v>
      </c>
      <c r="F9465" s="2">
        <v>44393.750996763752</v>
      </c>
      <c r="G9465" s="60">
        <v>0.75099537037037034</v>
      </c>
    </row>
    <row r="9466" spans="1:7" x14ac:dyDescent="0.25">
      <c r="A9466">
        <v>379973</v>
      </c>
      <c r="B9466" s="2">
        <v>44421.860220064722</v>
      </c>
      <c r="C9466">
        <v>23213</v>
      </c>
      <c r="D9466">
        <v>376706</v>
      </c>
      <c r="E9466" t="s">
        <v>5</v>
      </c>
      <c r="F9466" s="2">
        <v>44421.943553398058</v>
      </c>
      <c r="G9466" s="60">
        <v>0.94355324074074076</v>
      </c>
    </row>
    <row r="9467" spans="1:7" x14ac:dyDescent="0.25">
      <c r="A9467">
        <v>388495</v>
      </c>
      <c r="B9467" s="2">
        <v>44423.835948220061</v>
      </c>
      <c r="C9467">
        <v>23213</v>
      </c>
      <c r="D9467">
        <v>182191</v>
      </c>
      <c r="E9467" t="s">
        <v>5</v>
      </c>
      <c r="F9467" s="2">
        <v>44423.919281553397</v>
      </c>
      <c r="G9467" s="60">
        <v>0.91928240740740741</v>
      </c>
    </row>
    <row r="9468" spans="1:7" x14ac:dyDescent="0.25">
      <c r="A9468">
        <v>405521</v>
      </c>
      <c r="B9468" s="2">
        <v>44429.703262135918</v>
      </c>
      <c r="C9468">
        <v>23213</v>
      </c>
      <c r="D9468">
        <v>347008</v>
      </c>
      <c r="E9468" t="s">
        <v>5</v>
      </c>
      <c r="F9468" s="2">
        <v>44429.786595469253</v>
      </c>
      <c r="G9468" s="60">
        <v>0.78659722222222228</v>
      </c>
    </row>
    <row r="9469" spans="1:7" x14ac:dyDescent="0.25">
      <c r="A9469">
        <v>417667</v>
      </c>
      <c r="B9469" s="2">
        <v>44433.774459546927</v>
      </c>
      <c r="C9469">
        <v>23213</v>
      </c>
      <c r="D9469">
        <v>17083</v>
      </c>
      <c r="E9469" t="s">
        <v>5</v>
      </c>
      <c r="F9469" s="2">
        <v>44433.857792880262</v>
      </c>
      <c r="G9469" s="60">
        <v>0.8577893518518519</v>
      </c>
    </row>
    <row r="9470" spans="1:7" x14ac:dyDescent="0.25">
      <c r="A9470">
        <v>164856</v>
      </c>
      <c r="B9470" s="2">
        <v>44359.519760734889</v>
      </c>
      <c r="C9470">
        <v>23229</v>
      </c>
      <c r="D9470">
        <v>266896</v>
      </c>
      <c r="E9470" t="s">
        <v>2</v>
      </c>
      <c r="F9470" s="2">
        <v>44359.561427401553</v>
      </c>
      <c r="G9470" s="60">
        <v>0.56142361111111116</v>
      </c>
    </row>
    <row r="9471" spans="1:7" x14ac:dyDescent="0.25">
      <c r="A9471">
        <v>165587</v>
      </c>
      <c r="B9471" s="2">
        <v>44359.633278317153</v>
      </c>
      <c r="C9471">
        <v>23229</v>
      </c>
      <c r="D9471">
        <v>250679</v>
      </c>
      <c r="E9471" t="s">
        <v>2</v>
      </c>
      <c r="F9471" s="2">
        <v>44359.674944983817</v>
      </c>
      <c r="G9471" s="60">
        <v>0.67494212962962974</v>
      </c>
    </row>
    <row r="9472" spans="1:7" x14ac:dyDescent="0.25">
      <c r="A9472">
        <v>184770</v>
      </c>
      <c r="B9472" s="2">
        <v>44365.53619093851</v>
      </c>
      <c r="C9472">
        <v>23229</v>
      </c>
      <c r="D9472">
        <v>421419</v>
      </c>
      <c r="E9472" t="s">
        <v>2</v>
      </c>
      <c r="F9472" s="2">
        <v>44365.577857605174</v>
      </c>
      <c r="G9472" s="60">
        <v>0.57785879629629633</v>
      </c>
    </row>
    <row r="9473" spans="1:7" x14ac:dyDescent="0.25">
      <c r="A9473">
        <v>199832</v>
      </c>
      <c r="B9473" s="2">
        <v>44368.890559870553</v>
      </c>
      <c r="C9473">
        <v>23229</v>
      </c>
      <c r="D9473">
        <v>188971</v>
      </c>
      <c r="E9473" t="s">
        <v>2</v>
      </c>
      <c r="F9473" s="2">
        <v>44368.932226537218</v>
      </c>
      <c r="G9473" s="60">
        <v>0.93222222222222229</v>
      </c>
    </row>
    <row r="9474" spans="1:7" x14ac:dyDescent="0.25">
      <c r="A9474">
        <v>200312</v>
      </c>
      <c r="B9474" s="2">
        <v>44369.045899676377</v>
      </c>
      <c r="C9474">
        <v>23229</v>
      </c>
      <c r="D9474">
        <v>308303</v>
      </c>
      <c r="E9474" t="s">
        <v>2</v>
      </c>
      <c r="F9474" s="2">
        <v>44369.087566343042</v>
      </c>
      <c r="G9474" s="60">
        <v>8.7569444444444436E-2</v>
      </c>
    </row>
    <row r="9475" spans="1:7" x14ac:dyDescent="0.25">
      <c r="A9475">
        <v>227037</v>
      </c>
      <c r="B9475" s="2">
        <v>44376.620333333332</v>
      </c>
      <c r="C9475">
        <v>23233</v>
      </c>
      <c r="D9475">
        <v>455631</v>
      </c>
      <c r="E9475" t="s">
        <v>2</v>
      </c>
      <c r="F9475" s="2">
        <v>44376.661999999997</v>
      </c>
      <c r="G9475" s="60">
        <v>0.66200231481481475</v>
      </c>
    </row>
    <row r="9476" spans="1:7" x14ac:dyDescent="0.25">
      <c r="A9476">
        <v>253913</v>
      </c>
      <c r="B9476" s="2">
        <v>44384.840398058252</v>
      </c>
      <c r="C9476">
        <v>23233</v>
      </c>
      <c r="D9476">
        <v>227775</v>
      </c>
      <c r="E9476" t="s">
        <v>2</v>
      </c>
      <c r="F9476" s="2">
        <v>44384.882064724916</v>
      </c>
      <c r="G9476" s="60">
        <v>0.88206018518518514</v>
      </c>
    </row>
    <row r="9477" spans="1:7" x14ac:dyDescent="0.25">
      <c r="A9477">
        <v>283098</v>
      </c>
      <c r="B9477" s="2">
        <v>44393.65431391586</v>
      </c>
      <c r="C9477">
        <v>23233</v>
      </c>
      <c r="D9477">
        <v>180863</v>
      </c>
      <c r="E9477" t="s">
        <v>2</v>
      </c>
      <c r="F9477" s="2">
        <v>44393.695980582524</v>
      </c>
      <c r="G9477" s="60">
        <v>0.69598379629629636</v>
      </c>
    </row>
    <row r="9478" spans="1:7" x14ac:dyDescent="0.25">
      <c r="A9478">
        <v>293205</v>
      </c>
      <c r="B9478" s="2">
        <v>44395.919686084148</v>
      </c>
      <c r="C9478">
        <v>23233</v>
      </c>
      <c r="D9478">
        <v>41396</v>
      </c>
      <c r="E9478" t="s">
        <v>2</v>
      </c>
      <c r="F9478" s="2">
        <v>44395.961352750812</v>
      </c>
      <c r="G9478" s="60">
        <v>0.96135416666666673</v>
      </c>
    </row>
    <row r="9479" spans="1:7" x14ac:dyDescent="0.25">
      <c r="A9479">
        <v>296778</v>
      </c>
      <c r="B9479" s="2">
        <v>44397.587970873792</v>
      </c>
      <c r="C9479">
        <v>23233</v>
      </c>
      <c r="D9479">
        <v>79374</v>
      </c>
      <c r="E9479" t="s">
        <v>2</v>
      </c>
      <c r="F9479" s="2">
        <v>44397.629637540456</v>
      </c>
      <c r="G9479" s="60">
        <v>0.62964120370370369</v>
      </c>
    </row>
    <row r="9480" spans="1:7" x14ac:dyDescent="0.25">
      <c r="A9480">
        <v>309422</v>
      </c>
      <c r="B9480" s="2">
        <v>44401.368333333339</v>
      </c>
      <c r="C9480">
        <v>23233</v>
      </c>
      <c r="D9480">
        <v>351192</v>
      </c>
      <c r="E9480" t="s">
        <v>2</v>
      </c>
      <c r="F9480" s="2">
        <v>44401.41</v>
      </c>
      <c r="G9480" s="60">
        <v>0.41</v>
      </c>
    </row>
    <row r="9481" spans="1:7" x14ac:dyDescent="0.25">
      <c r="A9481">
        <v>323041</v>
      </c>
      <c r="B9481" s="2">
        <v>44404.952048543695</v>
      </c>
      <c r="C9481">
        <v>23233</v>
      </c>
      <c r="D9481">
        <v>104958</v>
      </c>
      <c r="E9481" t="s">
        <v>2</v>
      </c>
      <c r="F9481" s="2">
        <v>44404.993715210359</v>
      </c>
      <c r="G9481" s="60">
        <v>0.99371527777777768</v>
      </c>
    </row>
    <row r="9482" spans="1:7" x14ac:dyDescent="0.25">
      <c r="A9482">
        <v>326735</v>
      </c>
      <c r="B9482" s="2">
        <v>44406.511919093857</v>
      </c>
      <c r="C9482">
        <v>23233</v>
      </c>
      <c r="D9482">
        <v>37644</v>
      </c>
      <c r="E9482" t="s">
        <v>2</v>
      </c>
      <c r="F9482" s="2">
        <v>44406.553585760521</v>
      </c>
      <c r="G9482" s="60">
        <v>0.55358796296296298</v>
      </c>
    </row>
    <row r="9483" spans="1:7" x14ac:dyDescent="0.25">
      <c r="A9483">
        <v>382179</v>
      </c>
      <c r="B9483" s="2">
        <v>44422.472365489666</v>
      </c>
      <c r="C9483">
        <v>23233</v>
      </c>
      <c r="D9483">
        <v>182191</v>
      </c>
      <c r="E9483" t="s">
        <v>2</v>
      </c>
      <c r="F9483" s="2">
        <v>44422.51403215633</v>
      </c>
      <c r="G9483" s="60">
        <v>0.51402777777777775</v>
      </c>
    </row>
    <row r="9484" spans="1:7" x14ac:dyDescent="0.25">
      <c r="A9484">
        <v>29725</v>
      </c>
      <c r="B9484" s="2">
        <v>44313.475333333336</v>
      </c>
      <c r="C9484">
        <v>23278</v>
      </c>
      <c r="D9484">
        <v>351192</v>
      </c>
      <c r="E9484" t="s">
        <v>13</v>
      </c>
      <c r="F9484" s="2">
        <v>44313.267</v>
      </c>
      <c r="G9484" s="60">
        <v>0.26700231481481479</v>
      </c>
    </row>
    <row r="9485" spans="1:7" x14ac:dyDescent="0.25">
      <c r="A9485">
        <v>43892</v>
      </c>
      <c r="B9485" s="2">
        <v>44319.083925566345</v>
      </c>
      <c r="C9485">
        <v>23278</v>
      </c>
      <c r="D9485">
        <v>463226</v>
      </c>
      <c r="E9485" t="s">
        <v>13</v>
      </c>
      <c r="F9485" s="2">
        <v>44318.875592233009</v>
      </c>
      <c r="G9485" s="60">
        <v>0.87559027777777787</v>
      </c>
    </row>
    <row r="9486" spans="1:7" x14ac:dyDescent="0.25">
      <c r="A9486">
        <v>81307</v>
      </c>
      <c r="B9486" s="2">
        <v>44333.909168284794</v>
      </c>
      <c r="C9486">
        <v>23278</v>
      </c>
      <c r="D9486">
        <v>228696</v>
      </c>
      <c r="E9486" t="s">
        <v>13</v>
      </c>
      <c r="F9486" s="2">
        <v>44333.700834951458</v>
      </c>
      <c r="G9486" s="60">
        <v>0.70083333333333331</v>
      </c>
    </row>
    <row r="9487" spans="1:7" x14ac:dyDescent="0.25">
      <c r="A9487">
        <v>86072</v>
      </c>
      <c r="B9487" s="2">
        <v>44336.041854368937</v>
      </c>
      <c r="C9487">
        <v>23278</v>
      </c>
      <c r="D9487">
        <v>458081</v>
      </c>
      <c r="E9487" t="s">
        <v>13</v>
      </c>
      <c r="F9487" s="2">
        <v>44335.833521035602</v>
      </c>
      <c r="G9487" s="60">
        <v>0.83351851851851855</v>
      </c>
    </row>
    <row r="9488" spans="1:7" x14ac:dyDescent="0.25">
      <c r="A9488">
        <v>91881</v>
      </c>
      <c r="B9488" s="2">
        <v>44337.941530744341</v>
      </c>
      <c r="C9488">
        <v>23278</v>
      </c>
      <c r="D9488">
        <v>130739</v>
      </c>
      <c r="E9488" t="s">
        <v>13</v>
      </c>
      <c r="F9488" s="2">
        <v>44337.733197411006</v>
      </c>
      <c r="G9488" s="60">
        <v>0.73319444444444448</v>
      </c>
    </row>
    <row r="9489" spans="1:7" x14ac:dyDescent="0.25">
      <c r="A9489">
        <v>100068</v>
      </c>
      <c r="B9489" s="2">
        <v>44339.913357951598</v>
      </c>
      <c r="C9489">
        <v>23278</v>
      </c>
      <c r="D9489">
        <v>347008</v>
      </c>
      <c r="E9489" t="s">
        <v>13</v>
      </c>
      <c r="F9489" s="2">
        <v>44339.705024618263</v>
      </c>
      <c r="G9489" s="60">
        <v>0.70502314814814815</v>
      </c>
    </row>
    <row r="9490" spans="1:7" x14ac:dyDescent="0.25">
      <c r="A9490">
        <v>187565</v>
      </c>
      <c r="B9490" s="2">
        <v>44365.884896440133</v>
      </c>
      <c r="C9490">
        <v>23278</v>
      </c>
      <c r="D9490">
        <v>470762</v>
      </c>
      <c r="E9490" t="s">
        <v>13</v>
      </c>
      <c r="F9490" s="2">
        <v>44365.676563106797</v>
      </c>
      <c r="G9490" s="60">
        <v>0.67656250000000007</v>
      </c>
    </row>
    <row r="9491" spans="1:7" x14ac:dyDescent="0.25">
      <c r="A9491">
        <v>222080</v>
      </c>
      <c r="B9491" s="2">
        <v>44374.863860841426</v>
      </c>
      <c r="C9491">
        <v>23278</v>
      </c>
      <c r="D9491">
        <v>266896</v>
      </c>
      <c r="E9491" t="s">
        <v>13</v>
      </c>
      <c r="F9491" s="2">
        <v>44374.65552750809</v>
      </c>
      <c r="G9491" s="60">
        <v>0.65553240740740748</v>
      </c>
    </row>
    <row r="9492" spans="1:7" x14ac:dyDescent="0.25">
      <c r="A9492">
        <v>215107</v>
      </c>
      <c r="B9492" s="2">
        <v>44373.551957762385</v>
      </c>
      <c r="C9492">
        <v>23295</v>
      </c>
      <c r="D9492">
        <v>294042</v>
      </c>
      <c r="E9492" t="s">
        <v>3</v>
      </c>
      <c r="F9492" s="2">
        <v>44373.676957762385</v>
      </c>
      <c r="G9492" s="60">
        <v>0.6769560185185185</v>
      </c>
    </row>
    <row r="9493" spans="1:7" x14ac:dyDescent="0.25">
      <c r="A9493">
        <v>220264</v>
      </c>
      <c r="B9493" s="2">
        <v>44374.610492263557</v>
      </c>
      <c r="C9493">
        <v>23295</v>
      </c>
      <c r="D9493">
        <v>239565</v>
      </c>
      <c r="E9493" t="s">
        <v>3</v>
      </c>
      <c r="F9493" s="2">
        <v>44374.735492263557</v>
      </c>
      <c r="G9493" s="60">
        <v>0.73549768518518521</v>
      </c>
    </row>
    <row r="9494" spans="1:7" x14ac:dyDescent="0.25">
      <c r="A9494">
        <v>261500</v>
      </c>
      <c r="B9494" s="2">
        <v>44387.226599932859</v>
      </c>
      <c r="C9494">
        <v>23295</v>
      </c>
      <c r="D9494">
        <v>21760</v>
      </c>
      <c r="E9494" t="s">
        <v>3</v>
      </c>
      <c r="F9494" s="2">
        <v>44387.351599932859</v>
      </c>
      <c r="G9494" s="60">
        <v>0.35159722222222217</v>
      </c>
    </row>
    <row r="9495" spans="1:7" x14ac:dyDescent="0.25">
      <c r="A9495">
        <v>264399</v>
      </c>
      <c r="B9495" s="2">
        <v>44387.786339915161</v>
      </c>
      <c r="C9495">
        <v>23295</v>
      </c>
      <c r="D9495">
        <v>264283</v>
      </c>
      <c r="E9495" t="s">
        <v>3</v>
      </c>
      <c r="F9495" s="2">
        <v>44387.911339915161</v>
      </c>
      <c r="G9495" s="60">
        <v>0.91134259259259265</v>
      </c>
    </row>
    <row r="9496" spans="1:7" x14ac:dyDescent="0.25">
      <c r="A9496">
        <v>276807</v>
      </c>
      <c r="B9496" s="2">
        <v>44391.638941747573</v>
      </c>
      <c r="C9496">
        <v>23295</v>
      </c>
      <c r="D9496">
        <v>49538</v>
      </c>
      <c r="E9496" t="s">
        <v>3</v>
      </c>
      <c r="F9496" s="2">
        <v>44391.763941747573</v>
      </c>
      <c r="G9496" s="60">
        <v>0.76394675925925926</v>
      </c>
    </row>
    <row r="9497" spans="1:7" x14ac:dyDescent="0.25">
      <c r="A9497">
        <v>300958</v>
      </c>
      <c r="B9497" s="2">
        <v>44398.792663430424</v>
      </c>
      <c r="C9497">
        <v>23295</v>
      </c>
      <c r="D9497">
        <v>442573</v>
      </c>
      <c r="E9497" t="s">
        <v>3</v>
      </c>
      <c r="F9497" s="2">
        <v>44398.917663430424</v>
      </c>
      <c r="G9497" s="60">
        <v>0.91766203703703697</v>
      </c>
    </row>
    <row r="9498" spans="1:7" x14ac:dyDescent="0.25">
      <c r="A9498">
        <v>320619</v>
      </c>
      <c r="B9498" s="2">
        <v>44404.483</v>
      </c>
      <c r="C9498">
        <v>23295</v>
      </c>
      <c r="D9498">
        <v>51317</v>
      </c>
      <c r="E9498" t="s">
        <v>3</v>
      </c>
      <c r="F9498" s="2">
        <v>44404.608</v>
      </c>
      <c r="G9498" s="60">
        <v>0.60799768518518515</v>
      </c>
    </row>
    <row r="9499" spans="1:7" x14ac:dyDescent="0.25">
      <c r="A9499">
        <v>333870</v>
      </c>
      <c r="B9499" s="2">
        <v>44408.336771752067</v>
      </c>
      <c r="C9499">
        <v>23295</v>
      </c>
      <c r="D9499">
        <v>72511</v>
      </c>
      <c r="E9499" t="s">
        <v>3</v>
      </c>
      <c r="F9499" s="2">
        <v>44408.461771752067</v>
      </c>
      <c r="G9499" s="60">
        <v>0.4617708333333333</v>
      </c>
    </row>
    <row r="9500" spans="1:7" x14ac:dyDescent="0.25">
      <c r="A9500">
        <v>342953</v>
      </c>
      <c r="B9500" s="2">
        <v>44410.494928802589</v>
      </c>
      <c r="C9500">
        <v>23295</v>
      </c>
      <c r="D9500">
        <v>411922</v>
      </c>
      <c r="E9500" t="s">
        <v>3</v>
      </c>
      <c r="F9500" s="2">
        <v>44410.619928802589</v>
      </c>
      <c r="G9500" s="60">
        <v>0.61993055555555554</v>
      </c>
    </row>
    <row r="9501" spans="1:7" x14ac:dyDescent="0.25">
      <c r="A9501">
        <v>348162</v>
      </c>
      <c r="B9501" s="2">
        <v>44412.399459546927</v>
      </c>
      <c r="C9501">
        <v>23295</v>
      </c>
      <c r="D9501">
        <v>88895</v>
      </c>
      <c r="E9501" t="s">
        <v>3</v>
      </c>
      <c r="F9501" s="2">
        <v>44412.524459546927</v>
      </c>
      <c r="G9501" s="60">
        <v>0.52445601851851853</v>
      </c>
    </row>
    <row r="9502" spans="1:7" x14ac:dyDescent="0.25">
      <c r="A9502">
        <v>368252</v>
      </c>
      <c r="B9502" s="2">
        <v>44417.716611650489</v>
      </c>
      <c r="C9502">
        <v>23295</v>
      </c>
      <c r="D9502">
        <v>165432</v>
      </c>
      <c r="E9502" t="s">
        <v>3</v>
      </c>
      <c r="F9502" s="2">
        <v>44417.841611650489</v>
      </c>
      <c r="G9502" s="60">
        <v>0.84160879629629637</v>
      </c>
    </row>
    <row r="9503" spans="1:7" x14ac:dyDescent="0.25">
      <c r="A9503">
        <v>372982</v>
      </c>
      <c r="B9503" s="2">
        <v>44419.674540453074</v>
      </c>
      <c r="C9503">
        <v>23295</v>
      </c>
      <c r="D9503">
        <v>146115</v>
      </c>
      <c r="E9503" t="s">
        <v>3</v>
      </c>
      <c r="F9503" s="2">
        <v>44419.799540453074</v>
      </c>
      <c r="G9503" s="60">
        <v>0.79953703703703705</v>
      </c>
    </row>
    <row r="9504" spans="1:7" x14ac:dyDescent="0.25">
      <c r="A9504">
        <v>401250</v>
      </c>
      <c r="B9504" s="2">
        <v>44428.716611650489</v>
      </c>
      <c r="C9504">
        <v>23295</v>
      </c>
      <c r="D9504">
        <v>25410</v>
      </c>
      <c r="E9504" t="s">
        <v>3</v>
      </c>
      <c r="F9504" s="2">
        <v>44428.841611650489</v>
      </c>
      <c r="G9504" s="60">
        <v>0.84160879629629637</v>
      </c>
    </row>
    <row r="9505" spans="1:7" x14ac:dyDescent="0.25">
      <c r="A9505">
        <v>410536</v>
      </c>
      <c r="B9505" s="2">
        <v>44430.828000000001</v>
      </c>
      <c r="C9505">
        <v>23295</v>
      </c>
      <c r="D9505">
        <v>30180</v>
      </c>
      <c r="E9505" t="s">
        <v>3</v>
      </c>
      <c r="F9505" s="2">
        <v>44430.953000000001</v>
      </c>
      <c r="G9505" s="60">
        <v>0.95299768518518524</v>
      </c>
    </row>
    <row r="9506" spans="1:7" x14ac:dyDescent="0.25">
      <c r="A9506">
        <v>15518</v>
      </c>
      <c r="B9506" s="2">
        <v>44305.0050420712</v>
      </c>
      <c r="C9506">
        <v>23451</v>
      </c>
      <c r="D9506">
        <v>411922</v>
      </c>
      <c r="E9506" t="s">
        <v>7</v>
      </c>
      <c r="F9506" s="2">
        <v>44305.0050420712</v>
      </c>
      <c r="G9506" s="60">
        <v>5.0462962962962961E-3</v>
      </c>
    </row>
    <row r="9507" spans="1:7" x14ac:dyDescent="0.25">
      <c r="A9507">
        <v>18768</v>
      </c>
      <c r="B9507" s="2">
        <v>44307.849702265376</v>
      </c>
      <c r="C9507">
        <v>23451</v>
      </c>
      <c r="D9507">
        <v>351192</v>
      </c>
      <c r="E9507" t="s">
        <v>7</v>
      </c>
      <c r="F9507" s="2">
        <v>44307.849702265376</v>
      </c>
      <c r="G9507" s="60">
        <v>0.84969907407407408</v>
      </c>
    </row>
    <row r="9508" spans="1:7" x14ac:dyDescent="0.25">
      <c r="A9508">
        <v>98860</v>
      </c>
      <c r="B9508" s="2">
        <v>44339.692744336571</v>
      </c>
      <c r="C9508">
        <v>23451</v>
      </c>
      <c r="D9508">
        <v>47419</v>
      </c>
      <c r="E9508" t="s">
        <v>7</v>
      </c>
      <c r="F9508" s="2">
        <v>44339.692744336571</v>
      </c>
      <c r="G9508" s="60">
        <v>0.69274305555555549</v>
      </c>
    </row>
    <row r="9509" spans="1:7" x14ac:dyDescent="0.25">
      <c r="A9509">
        <v>119372</v>
      </c>
      <c r="B9509" s="2">
        <v>44345.782891323586</v>
      </c>
      <c r="C9509">
        <v>23451</v>
      </c>
      <c r="D9509">
        <v>317239</v>
      </c>
      <c r="E9509" t="s">
        <v>7</v>
      </c>
      <c r="F9509" s="2">
        <v>44345.782891323586</v>
      </c>
      <c r="G9509" s="60">
        <v>0.78289351851851852</v>
      </c>
    </row>
    <row r="9510" spans="1:7" x14ac:dyDescent="0.25">
      <c r="A9510">
        <v>177360</v>
      </c>
      <c r="B9510" s="2">
        <v>44362.799540453074</v>
      </c>
      <c r="C9510">
        <v>23451</v>
      </c>
      <c r="D9510">
        <v>273497</v>
      </c>
      <c r="E9510" t="s">
        <v>7</v>
      </c>
      <c r="F9510" s="2">
        <v>44362.799540453074</v>
      </c>
      <c r="G9510" s="60">
        <v>0.79953703703703705</v>
      </c>
    </row>
    <row r="9511" spans="1:7" x14ac:dyDescent="0.25">
      <c r="A9511">
        <v>188909</v>
      </c>
      <c r="B9511" s="2">
        <v>44366.289284951323</v>
      </c>
      <c r="C9511">
        <v>23451</v>
      </c>
      <c r="D9511">
        <v>179296</v>
      </c>
      <c r="E9511" t="s">
        <v>7</v>
      </c>
      <c r="F9511" s="2">
        <v>44366.289284951323</v>
      </c>
      <c r="G9511" s="60">
        <v>0.2892824074074074</v>
      </c>
    </row>
    <row r="9512" spans="1:7" x14ac:dyDescent="0.25">
      <c r="A9512">
        <v>285550</v>
      </c>
      <c r="B9512" s="2">
        <v>44394.074999999997</v>
      </c>
      <c r="C9512">
        <v>23451</v>
      </c>
      <c r="D9512">
        <v>21550</v>
      </c>
      <c r="E9512" t="s">
        <v>7</v>
      </c>
      <c r="F9512" s="2">
        <v>44394.074999999997</v>
      </c>
      <c r="G9512" s="60">
        <v>7.4999999999999997E-2</v>
      </c>
    </row>
    <row r="9513" spans="1:7" x14ac:dyDescent="0.25">
      <c r="A9513">
        <v>294365</v>
      </c>
      <c r="B9513" s="2">
        <v>44396.66685436893</v>
      </c>
      <c r="C9513">
        <v>23451</v>
      </c>
      <c r="D9513">
        <v>411922</v>
      </c>
      <c r="E9513" t="s">
        <v>7</v>
      </c>
      <c r="F9513" s="2">
        <v>44396.66685436893</v>
      </c>
      <c r="G9513" s="60">
        <v>0.66685185185185192</v>
      </c>
    </row>
    <row r="9514" spans="1:7" x14ac:dyDescent="0.25">
      <c r="A9514">
        <v>317096</v>
      </c>
      <c r="B9514" s="2">
        <v>44402.936765648366</v>
      </c>
      <c r="C9514">
        <v>23451</v>
      </c>
      <c r="D9514">
        <v>254043</v>
      </c>
      <c r="E9514" t="s">
        <v>7</v>
      </c>
      <c r="F9514" s="2">
        <v>44402.936765648366</v>
      </c>
      <c r="G9514" s="60">
        <v>0.93677083333333344</v>
      </c>
    </row>
    <row r="9515" spans="1:7" x14ac:dyDescent="0.25">
      <c r="A9515">
        <v>337445</v>
      </c>
      <c r="B9515" s="2">
        <v>44408.916045307444</v>
      </c>
      <c r="C9515">
        <v>23451</v>
      </c>
      <c r="D9515">
        <v>298988</v>
      </c>
      <c r="E9515" t="s">
        <v>7</v>
      </c>
      <c r="F9515" s="2">
        <v>44408.916045307444</v>
      </c>
      <c r="G9515" s="60">
        <v>0.91604166666666664</v>
      </c>
    </row>
    <row r="9516" spans="1:7" x14ac:dyDescent="0.25">
      <c r="A9516">
        <v>406395</v>
      </c>
      <c r="B9516" s="2">
        <v>44429.844847896442</v>
      </c>
      <c r="C9516">
        <v>23451</v>
      </c>
      <c r="D9516">
        <v>29389</v>
      </c>
      <c r="E9516" t="s">
        <v>7</v>
      </c>
      <c r="F9516" s="2">
        <v>44429.844847896442</v>
      </c>
      <c r="G9516" s="60">
        <v>0.84484953703703702</v>
      </c>
    </row>
    <row r="9517" spans="1:7" x14ac:dyDescent="0.25">
      <c r="A9517">
        <v>410799</v>
      </c>
      <c r="B9517" s="2">
        <v>44430.881679738763</v>
      </c>
      <c r="C9517">
        <v>23451</v>
      </c>
      <c r="D9517">
        <v>250679</v>
      </c>
      <c r="E9517" t="s">
        <v>7</v>
      </c>
      <c r="F9517" s="2">
        <v>44430.881679738763</v>
      </c>
      <c r="G9517" s="60">
        <v>0.88167824074074075</v>
      </c>
    </row>
    <row r="9518" spans="1:7" x14ac:dyDescent="0.25">
      <c r="A9518">
        <v>418223</v>
      </c>
      <c r="B9518" s="2">
        <v>44433.885300970876</v>
      </c>
      <c r="C9518">
        <v>23451</v>
      </c>
      <c r="D9518">
        <v>459600</v>
      </c>
      <c r="E9518" t="s">
        <v>7</v>
      </c>
      <c r="F9518" s="2">
        <v>44433.885300970876</v>
      </c>
      <c r="G9518" s="60">
        <v>0.88530092592592602</v>
      </c>
    </row>
    <row r="9519" spans="1:7" x14ac:dyDescent="0.25">
      <c r="A9519">
        <v>22277</v>
      </c>
      <c r="B9519" s="2">
        <v>44309.924944983817</v>
      </c>
      <c r="C9519">
        <v>23488</v>
      </c>
      <c r="D9519">
        <v>134436</v>
      </c>
      <c r="E9519" t="s">
        <v>5</v>
      </c>
      <c r="F9519" s="2">
        <v>44310.008278317153</v>
      </c>
      <c r="G9519" s="60">
        <v>8.2754629629629619E-3</v>
      </c>
    </row>
    <row r="9520" spans="1:7" x14ac:dyDescent="0.25">
      <c r="A9520">
        <v>50727</v>
      </c>
      <c r="B9520" s="2">
        <v>44322.784168284787</v>
      </c>
      <c r="C9520">
        <v>23488</v>
      </c>
      <c r="D9520">
        <v>392434</v>
      </c>
      <c r="E9520" t="s">
        <v>5</v>
      </c>
      <c r="F9520" s="2">
        <v>44322.867501618122</v>
      </c>
      <c r="G9520" s="60">
        <v>0.86750000000000005</v>
      </c>
    </row>
    <row r="9521" spans="1:7" x14ac:dyDescent="0.25">
      <c r="A9521">
        <v>62545</v>
      </c>
      <c r="B9521" s="2">
        <v>44327.363666666664</v>
      </c>
      <c r="C9521">
        <v>23488</v>
      </c>
      <c r="D9521">
        <v>347393</v>
      </c>
      <c r="E9521" t="s">
        <v>5</v>
      </c>
      <c r="F9521" s="2">
        <v>44327.447</v>
      </c>
      <c r="G9521" s="60">
        <v>0.44700231481481478</v>
      </c>
    </row>
    <row r="9522" spans="1:7" x14ac:dyDescent="0.25">
      <c r="A9522">
        <v>74023</v>
      </c>
      <c r="B9522" s="2">
        <v>44331.651482200643</v>
      </c>
      <c r="C9522">
        <v>23488</v>
      </c>
      <c r="D9522">
        <v>471403</v>
      </c>
      <c r="E9522" t="s">
        <v>5</v>
      </c>
      <c r="F9522" s="2">
        <v>44331.734815533979</v>
      </c>
      <c r="G9522" s="60">
        <v>0.73481481481481481</v>
      </c>
    </row>
    <row r="9523" spans="1:7" x14ac:dyDescent="0.25">
      <c r="A9523">
        <v>85322</v>
      </c>
      <c r="B9523" s="2">
        <v>44335.774459546927</v>
      </c>
      <c r="C9523">
        <v>23488</v>
      </c>
      <c r="D9523">
        <v>118549</v>
      </c>
      <c r="E9523" t="s">
        <v>5</v>
      </c>
      <c r="F9523" s="2">
        <v>44335.857792880262</v>
      </c>
      <c r="G9523" s="60">
        <v>0.8577893518518519</v>
      </c>
    </row>
    <row r="9524" spans="1:7" x14ac:dyDescent="0.25">
      <c r="A9524">
        <v>86329</v>
      </c>
      <c r="B9524" s="2">
        <v>44336.434653721677</v>
      </c>
      <c r="C9524">
        <v>23488</v>
      </c>
      <c r="D9524">
        <v>180017</v>
      </c>
      <c r="E9524" t="s">
        <v>5</v>
      </c>
      <c r="F9524" s="2">
        <v>44336.517987055013</v>
      </c>
      <c r="G9524" s="60">
        <v>0.51798611111111115</v>
      </c>
    </row>
    <row r="9525" spans="1:7" x14ac:dyDescent="0.25">
      <c r="A9525">
        <v>86535</v>
      </c>
      <c r="B9525" s="2">
        <v>44336.568957928801</v>
      </c>
      <c r="C9525">
        <v>23488</v>
      </c>
      <c r="D9525">
        <v>122902</v>
      </c>
      <c r="E9525" t="s">
        <v>5</v>
      </c>
      <c r="F9525" s="2">
        <v>44336.652291262137</v>
      </c>
      <c r="G9525" s="60">
        <v>0.6522916666666666</v>
      </c>
    </row>
    <row r="9526" spans="1:7" x14ac:dyDescent="0.25">
      <c r="A9526">
        <v>100303</v>
      </c>
      <c r="B9526" s="2">
        <v>44339.976666666662</v>
      </c>
      <c r="C9526">
        <v>23488</v>
      </c>
      <c r="D9526">
        <v>338092</v>
      </c>
      <c r="E9526" t="s">
        <v>5</v>
      </c>
      <c r="F9526" s="2">
        <v>44340.06</v>
      </c>
      <c r="G9526" s="60">
        <v>0.06</v>
      </c>
    </row>
    <row r="9527" spans="1:7" x14ac:dyDescent="0.25">
      <c r="A9527">
        <v>14401</v>
      </c>
      <c r="B9527" s="2">
        <v>44304.467016181225</v>
      </c>
      <c r="C9527">
        <v>23494</v>
      </c>
      <c r="D9527">
        <v>292258</v>
      </c>
      <c r="E9527" t="s">
        <v>5</v>
      </c>
      <c r="F9527" s="2">
        <v>44304.55034951456</v>
      </c>
      <c r="G9527" s="60">
        <v>0.55034722222222221</v>
      </c>
    </row>
    <row r="9528" spans="1:7" x14ac:dyDescent="0.25">
      <c r="A9528">
        <v>29989</v>
      </c>
      <c r="B9528" s="2">
        <v>44313.698812297735</v>
      </c>
      <c r="C9528">
        <v>23495</v>
      </c>
      <c r="D9528">
        <v>250679</v>
      </c>
      <c r="E9528" t="s">
        <v>3</v>
      </c>
      <c r="F9528" s="2">
        <v>44313.823812297735</v>
      </c>
      <c r="G9528" s="60">
        <v>0.8238078703703704</v>
      </c>
    </row>
    <row r="9529" spans="1:7" x14ac:dyDescent="0.25">
      <c r="A9529">
        <v>31675</v>
      </c>
      <c r="B9529" s="2">
        <v>44314.689103559867</v>
      </c>
      <c r="C9529">
        <v>23495</v>
      </c>
      <c r="D9529">
        <v>13229</v>
      </c>
      <c r="E9529" t="s">
        <v>3</v>
      </c>
      <c r="F9529" s="2">
        <v>44314.814103559867</v>
      </c>
      <c r="G9529" s="60">
        <v>0.8141087962962964</v>
      </c>
    </row>
    <row r="9530" spans="1:7" x14ac:dyDescent="0.25">
      <c r="A9530">
        <v>38653</v>
      </c>
      <c r="B9530" s="2">
        <v>44317.349131748408</v>
      </c>
      <c r="C9530">
        <v>23495</v>
      </c>
      <c r="D9530">
        <v>33094</v>
      </c>
      <c r="E9530" t="s">
        <v>3</v>
      </c>
      <c r="F9530" s="2">
        <v>44317.474131748408</v>
      </c>
      <c r="G9530" s="60">
        <v>0.47413194444444445</v>
      </c>
    </row>
    <row r="9531" spans="1:7" x14ac:dyDescent="0.25">
      <c r="A9531">
        <v>79271</v>
      </c>
      <c r="B9531" s="2">
        <v>44332.929837946715</v>
      </c>
      <c r="C9531">
        <v>23495</v>
      </c>
      <c r="D9531">
        <v>118549</v>
      </c>
      <c r="E9531" t="s">
        <v>3</v>
      </c>
      <c r="F9531" s="2">
        <v>44333.054837946715</v>
      </c>
      <c r="G9531" s="60">
        <v>5.4837962962962956E-2</v>
      </c>
    </row>
    <row r="9532" spans="1:7" x14ac:dyDescent="0.25">
      <c r="A9532">
        <v>84257</v>
      </c>
      <c r="B9532" s="2">
        <v>44335.562889967638</v>
      </c>
      <c r="C9532">
        <v>23495</v>
      </c>
      <c r="D9532">
        <v>439981</v>
      </c>
      <c r="E9532" t="s">
        <v>3</v>
      </c>
      <c r="F9532" s="2">
        <v>44335.687889967638</v>
      </c>
      <c r="G9532" s="60">
        <v>0.68789351851851854</v>
      </c>
    </row>
    <row r="9533" spans="1:7" x14ac:dyDescent="0.25">
      <c r="A9533">
        <v>19966</v>
      </c>
      <c r="B9533" s="2">
        <v>44308.66685436893</v>
      </c>
      <c r="C9533">
        <v>23497</v>
      </c>
      <c r="D9533">
        <v>204394</v>
      </c>
      <c r="E9533" t="s">
        <v>7</v>
      </c>
      <c r="F9533" s="2">
        <v>44308.66685436893</v>
      </c>
      <c r="G9533" s="60">
        <v>0.66685185185185192</v>
      </c>
    </row>
    <row r="9534" spans="1:7" x14ac:dyDescent="0.25">
      <c r="A9534">
        <v>39513</v>
      </c>
      <c r="B9534" s="2">
        <v>44317.651112399668</v>
      </c>
      <c r="C9534">
        <v>23497</v>
      </c>
      <c r="D9534">
        <v>146665</v>
      </c>
      <c r="E9534" t="s">
        <v>7</v>
      </c>
      <c r="F9534" s="2">
        <v>44317.651112399668</v>
      </c>
      <c r="G9534" s="60">
        <v>0.65111111111111108</v>
      </c>
    </row>
    <row r="9535" spans="1:7" x14ac:dyDescent="0.25">
      <c r="A9535">
        <v>91540</v>
      </c>
      <c r="B9535" s="2">
        <v>44337.893391585763</v>
      </c>
      <c r="C9535">
        <v>23497</v>
      </c>
      <c r="D9535">
        <v>217497</v>
      </c>
      <c r="E9535" t="s">
        <v>7</v>
      </c>
      <c r="F9535" s="2">
        <v>44337.893391585763</v>
      </c>
      <c r="G9535" s="60">
        <v>0.89339120370370362</v>
      </c>
    </row>
    <row r="9536" spans="1:7" x14ac:dyDescent="0.25">
      <c r="A9536">
        <v>104083</v>
      </c>
      <c r="B9536" s="2">
        <v>44341.713779935279</v>
      </c>
      <c r="C9536">
        <v>23497</v>
      </c>
      <c r="D9536">
        <v>197508</v>
      </c>
      <c r="E9536" t="s">
        <v>7</v>
      </c>
      <c r="F9536" s="2">
        <v>44341.713779935279</v>
      </c>
      <c r="G9536" s="60">
        <v>0.71378472222222211</v>
      </c>
    </row>
    <row r="9537" spans="1:7" x14ac:dyDescent="0.25">
      <c r="A9537">
        <v>158895</v>
      </c>
      <c r="B9537" s="2">
        <v>44357.919281553397</v>
      </c>
      <c r="C9537">
        <v>23497</v>
      </c>
      <c r="D9537">
        <v>381584</v>
      </c>
      <c r="E9537" t="s">
        <v>7</v>
      </c>
      <c r="F9537" s="2">
        <v>44357.919281553397</v>
      </c>
      <c r="G9537" s="60">
        <v>0.91928240740740741</v>
      </c>
    </row>
    <row r="9538" spans="1:7" x14ac:dyDescent="0.25">
      <c r="A9538">
        <v>250591</v>
      </c>
      <c r="B9538" s="2">
        <v>44383.629637540456</v>
      </c>
      <c r="C9538">
        <v>23497</v>
      </c>
      <c r="D9538">
        <v>258219</v>
      </c>
      <c r="E9538" t="s">
        <v>7</v>
      </c>
      <c r="F9538" s="2">
        <v>44383.629637540456</v>
      </c>
      <c r="G9538" s="60">
        <v>0.62964120370370369</v>
      </c>
    </row>
    <row r="9539" spans="1:7" x14ac:dyDescent="0.25">
      <c r="A9539">
        <v>256092</v>
      </c>
      <c r="B9539" s="2">
        <v>44385.79468608414</v>
      </c>
      <c r="C9539">
        <v>23497</v>
      </c>
      <c r="D9539">
        <v>297015</v>
      </c>
      <c r="E9539" t="s">
        <v>7</v>
      </c>
      <c r="F9539" s="2">
        <v>44385.79468608414</v>
      </c>
      <c r="G9539" s="60">
        <v>0.7946875000000001</v>
      </c>
    </row>
    <row r="9540" spans="1:7" x14ac:dyDescent="0.25">
      <c r="A9540">
        <v>288836</v>
      </c>
      <c r="B9540" s="2">
        <v>44394.84002197333</v>
      </c>
      <c r="C9540">
        <v>23497</v>
      </c>
      <c r="D9540">
        <v>239248</v>
      </c>
      <c r="E9540" t="s">
        <v>7</v>
      </c>
      <c r="F9540" s="2">
        <v>44394.84002197333</v>
      </c>
      <c r="G9540" s="60">
        <v>0.84002314814814805</v>
      </c>
    </row>
    <row r="9541" spans="1:7" x14ac:dyDescent="0.25">
      <c r="A9541">
        <v>322166</v>
      </c>
      <c r="B9541" s="2">
        <v>44404.791449838187</v>
      </c>
      <c r="C9541">
        <v>23497</v>
      </c>
      <c r="D9541">
        <v>158978</v>
      </c>
      <c r="E9541" t="s">
        <v>7</v>
      </c>
      <c r="F9541" s="2">
        <v>44404.791449838187</v>
      </c>
      <c r="G9541" s="60">
        <v>0.79144675925925922</v>
      </c>
    </row>
    <row r="9542" spans="1:7" x14ac:dyDescent="0.25">
      <c r="A9542">
        <v>384534</v>
      </c>
      <c r="B9542" s="2">
        <v>44422.848084142395</v>
      </c>
      <c r="C9542">
        <v>23497</v>
      </c>
      <c r="D9542">
        <v>76405</v>
      </c>
      <c r="E9542" t="s">
        <v>7</v>
      </c>
      <c r="F9542" s="2">
        <v>44422.848084142395</v>
      </c>
      <c r="G9542" s="60">
        <v>0.84807870370370375</v>
      </c>
    </row>
    <row r="9543" spans="1:7" x14ac:dyDescent="0.25">
      <c r="A9543">
        <v>396810</v>
      </c>
      <c r="B9543" s="2">
        <v>44427.496951456313</v>
      </c>
      <c r="C9543">
        <v>23497</v>
      </c>
      <c r="D9543">
        <v>62570</v>
      </c>
      <c r="E9543" t="s">
        <v>7</v>
      </c>
      <c r="F9543" s="2">
        <v>44427.496951456313</v>
      </c>
      <c r="G9543" s="60">
        <v>0.49695601851851851</v>
      </c>
    </row>
    <row r="9544" spans="1:7" x14ac:dyDescent="0.25">
      <c r="A9544">
        <v>397848</v>
      </c>
      <c r="B9544" s="2">
        <v>44427.712161812298</v>
      </c>
      <c r="C9544">
        <v>23497</v>
      </c>
      <c r="D9544">
        <v>304128</v>
      </c>
      <c r="E9544" t="s">
        <v>7</v>
      </c>
      <c r="F9544" s="2">
        <v>44427.712161812298</v>
      </c>
      <c r="G9544" s="60">
        <v>0.71216435185185178</v>
      </c>
    </row>
    <row r="9545" spans="1:7" x14ac:dyDescent="0.25">
      <c r="A9545">
        <v>418056</v>
      </c>
      <c r="B9545" s="2">
        <v>44433.854556634302</v>
      </c>
      <c r="C9545">
        <v>23497</v>
      </c>
      <c r="D9545">
        <v>25218</v>
      </c>
      <c r="E9545" t="s">
        <v>7</v>
      </c>
      <c r="F9545" s="2">
        <v>44433.854556634302</v>
      </c>
      <c r="G9545" s="60">
        <v>0.85456018518518517</v>
      </c>
    </row>
    <row r="9546" spans="1:7" x14ac:dyDescent="0.25">
      <c r="A9546">
        <v>422800</v>
      </c>
      <c r="B9546" s="2">
        <v>44436.715506454668</v>
      </c>
      <c r="C9546">
        <v>23497</v>
      </c>
      <c r="D9546">
        <v>411922</v>
      </c>
      <c r="E9546" t="s">
        <v>7</v>
      </c>
      <c r="F9546" s="2">
        <v>44436.715506454668</v>
      </c>
      <c r="G9546" s="60">
        <v>0.71550925925925923</v>
      </c>
    </row>
    <row r="9547" spans="1:7" x14ac:dyDescent="0.25">
      <c r="A9547">
        <v>224124</v>
      </c>
      <c r="B9547" s="2">
        <v>44375.6300420712</v>
      </c>
      <c r="C9547">
        <v>23508</v>
      </c>
      <c r="D9547">
        <v>191893</v>
      </c>
      <c r="E9547" t="s">
        <v>2</v>
      </c>
      <c r="F9547" s="2">
        <v>44375.671708737864</v>
      </c>
      <c r="G9547" s="60">
        <v>0.67171296296296301</v>
      </c>
    </row>
    <row r="9548" spans="1:7" x14ac:dyDescent="0.25">
      <c r="A9548">
        <v>235531</v>
      </c>
      <c r="B9548" s="2">
        <v>44379.584333333332</v>
      </c>
      <c r="C9548">
        <v>23508</v>
      </c>
      <c r="D9548">
        <v>477565</v>
      </c>
      <c r="E9548" t="s">
        <v>2</v>
      </c>
      <c r="F9548" s="2">
        <v>44379.625999999997</v>
      </c>
      <c r="G9548" s="60">
        <v>0.62599537037037034</v>
      </c>
    </row>
    <row r="9549" spans="1:7" x14ac:dyDescent="0.25">
      <c r="A9549">
        <v>246035</v>
      </c>
      <c r="B9549" s="2">
        <v>44381.787000000004</v>
      </c>
      <c r="C9549">
        <v>23508</v>
      </c>
      <c r="D9549">
        <v>250679</v>
      </c>
      <c r="E9549" t="s">
        <v>2</v>
      </c>
      <c r="F9549" s="2">
        <v>44381.828666666668</v>
      </c>
      <c r="G9549" s="60">
        <v>0.82866898148148149</v>
      </c>
    </row>
    <row r="9550" spans="1:7" x14ac:dyDescent="0.25">
      <c r="A9550">
        <v>268966</v>
      </c>
      <c r="B9550" s="2">
        <v>44388.837161812298</v>
      </c>
      <c r="C9550">
        <v>23508</v>
      </c>
      <c r="D9550">
        <v>183290</v>
      </c>
      <c r="E9550" t="s">
        <v>2</v>
      </c>
      <c r="F9550" s="2">
        <v>44388.878828478963</v>
      </c>
      <c r="G9550" s="60">
        <v>0.87883101851851853</v>
      </c>
    </row>
    <row r="9551" spans="1:7" x14ac:dyDescent="0.25">
      <c r="A9551">
        <v>329707</v>
      </c>
      <c r="B9551" s="2">
        <v>44407.586352750812</v>
      </c>
      <c r="C9551">
        <v>23508</v>
      </c>
      <c r="D9551">
        <v>308577</v>
      </c>
      <c r="E9551" t="s">
        <v>2</v>
      </c>
      <c r="F9551" s="2">
        <v>44407.628019417476</v>
      </c>
      <c r="G9551" s="60">
        <v>0.62802083333333336</v>
      </c>
    </row>
    <row r="9552" spans="1:7" x14ac:dyDescent="0.25">
      <c r="A9552">
        <v>332559</v>
      </c>
      <c r="B9552" s="2">
        <v>44407.9083592233</v>
      </c>
      <c r="C9552">
        <v>23508</v>
      </c>
      <c r="D9552">
        <v>279337</v>
      </c>
      <c r="E9552" t="s">
        <v>2</v>
      </c>
      <c r="F9552" s="2">
        <v>44407.950025889964</v>
      </c>
      <c r="G9552" s="60">
        <v>0.95002314814814814</v>
      </c>
    </row>
    <row r="9553" spans="1:7" x14ac:dyDescent="0.25">
      <c r="A9553">
        <v>350858</v>
      </c>
      <c r="B9553" s="2">
        <v>44413.077333333335</v>
      </c>
      <c r="C9553">
        <v>23508</v>
      </c>
      <c r="D9553">
        <v>220852</v>
      </c>
      <c r="E9553" t="s">
        <v>2</v>
      </c>
      <c r="F9553" s="2">
        <v>44413.118999999999</v>
      </c>
      <c r="G9553" s="60">
        <v>0.11900462962962964</v>
      </c>
    </row>
    <row r="9554" spans="1:7" x14ac:dyDescent="0.25">
      <c r="A9554">
        <v>355667</v>
      </c>
      <c r="B9554" s="2">
        <v>44414.746546925569</v>
      </c>
      <c r="C9554">
        <v>23508</v>
      </c>
      <c r="D9554">
        <v>351192</v>
      </c>
      <c r="E9554" t="s">
        <v>2</v>
      </c>
      <c r="F9554" s="2">
        <v>44414.788213592234</v>
      </c>
      <c r="G9554" s="60">
        <v>0.78821759259259261</v>
      </c>
    </row>
    <row r="9555" spans="1:7" x14ac:dyDescent="0.25">
      <c r="A9555">
        <v>358941</v>
      </c>
      <c r="B9555" s="2">
        <v>44415.471846675006</v>
      </c>
      <c r="C9555">
        <v>23508</v>
      </c>
      <c r="D9555">
        <v>118549</v>
      </c>
      <c r="E9555" t="s">
        <v>2</v>
      </c>
      <c r="F9555" s="2">
        <v>44415.51351334167</v>
      </c>
      <c r="G9555" s="60">
        <v>0.51351851851851849</v>
      </c>
    </row>
    <row r="9556" spans="1:7" x14ac:dyDescent="0.25">
      <c r="A9556">
        <v>371521</v>
      </c>
      <c r="B9556" s="2">
        <v>44418.854961165052</v>
      </c>
      <c r="C9556">
        <v>23508</v>
      </c>
      <c r="D9556">
        <v>327633</v>
      </c>
      <c r="E9556" t="s">
        <v>2</v>
      </c>
      <c r="F9556" s="2">
        <v>44418.896627831717</v>
      </c>
      <c r="G9556" s="60">
        <v>0.8966319444444445</v>
      </c>
    </row>
    <row r="9557" spans="1:7" x14ac:dyDescent="0.25">
      <c r="A9557">
        <v>384201</v>
      </c>
      <c r="B9557" s="2">
        <v>44422.803181229778</v>
      </c>
      <c r="C9557">
        <v>23508</v>
      </c>
      <c r="D9557">
        <v>411922</v>
      </c>
      <c r="E9557" t="s">
        <v>2</v>
      </c>
      <c r="F9557" s="2">
        <v>44422.844847896442</v>
      </c>
      <c r="G9557" s="60">
        <v>0.84484953703703702</v>
      </c>
    </row>
    <row r="9558" spans="1:7" x14ac:dyDescent="0.25">
      <c r="A9558">
        <v>413189</v>
      </c>
      <c r="B9558" s="2">
        <v>44431.817744336571</v>
      </c>
      <c r="C9558">
        <v>23508</v>
      </c>
      <c r="D9558">
        <v>98704</v>
      </c>
      <c r="E9558" t="s">
        <v>2</v>
      </c>
      <c r="F9558" s="2">
        <v>44431.859411003235</v>
      </c>
      <c r="G9558" s="60">
        <v>0.85940972222222223</v>
      </c>
    </row>
    <row r="9559" spans="1:7" x14ac:dyDescent="0.25">
      <c r="A9559">
        <v>420434</v>
      </c>
      <c r="B9559" s="2">
        <v>44434.817744336571</v>
      </c>
      <c r="C9559">
        <v>23508</v>
      </c>
      <c r="D9559">
        <v>172797</v>
      </c>
      <c r="E9559" t="s">
        <v>2</v>
      </c>
      <c r="F9559" s="2">
        <v>44434.859411003235</v>
      </c>
      <c r="G9559" s="60">
        <v>0.85940972222222223</v>
      </c>
    </row>
    <row r="9560" spans="1:7" x14ac:dyDescent="0.25">
      <c r="A9560">
        <v>222014</v>
      </c>
      <c r="B9560" s="2">
        <v>44374.853343042072</v>
      </c>
      <c r="C9560">
        <v>23517</v>
      </c>
      <c r="D9560">
        <v>387595</v>
      </c>
      <c r="E9560" t="s">
        <v>2</v>
      </c>
      <c r="F9560" s="2">
        <v>44374.895009708736</v>
      </c>
      <c r="G9560" s="60">
        <v>0.89501157407407417</v>
      </c>
    </row>
    <row r="9561" spans="1:7" x14ac:dyDescent="0.25">
      <c r="A9561">
        <v>234892</v>
      </c>
      <c r="B9561" s="2">
        <v>44379.244333333336</v>
      </c>
      <c r="C9561">
        <v>23517</v>
      </c>
      <c r="D9561">
        <v>46715</v>
      </c>
      <c r="E9561" t="s">
        <v>2</v>
      </c>
      <c r="F9561" s="2">
        <v>44379.286</v>
      </c>
      <c r="G9561" s="60">
        <v>0.28599537037037037</v>
      </c>
    </row>
    <row r="9562" spans="1:7" x14ac:dyDescent="0.25">
      <c r="A9562">
        <v>245118</v>
      </c>
      <c r="B9562" s="2">
        <v>44381.667258899681</v>
      </c>
      <c r="C9562">
        <v>23517</v>
      </c>
      <c r="D9562">
        <v>443594</v>
      </c>
      <c r="E9562" t="s">
        <v>2</v>
      </c>
      <c r="F9562" s="2">
        <v>44381.708925566345</v>
      </c>
      <c r="G9562" s="60">
        <v>0.70892361111111113</v>
      </c>
    </row>
    <row r="9563" spans="1:7" x14ac:dyDescent="0.25">
      <c r="A9563">
        <v>263394</v>
      </c>
      <c r="B9563" s="2">
        <v>44387.675349514568</v>
      </c>
      <c r="C9563">
        <v>23517</v>
      </c>
      <c r="D9563">
        <v>411922</v>
      </c>
      <c r="E9563" t="s">
        <v>2</v>
      </c>
      <c r="F9563" s="2">
        <v>44387.717016181232</v>
      </c>
      <c r="G9563" s="60">
        <v>0.71701388888888884</v>
      </c>
    </row>
    <row r="9564" spans="1:7" x14ac:dyDescent="0.25">
      <c r="A9564">
        <v>299589</v>
      </c>
      <c r="B9564" s="2">
        <v>44398.579880258905</v>
      </c>
      <c r="C9564">
        <v>23517</v>
      </c>
      <c r="D9564">
        <v>424163</v>
      </c>
      <c r="E9564" t="s">
        <v>2</v>
      </c>
      <c r="F9564" s="2">
        <v>44398.621546925569</v>
      </c>
      <c r="G9564" s="60">
        <v>0.62155092592592587</v>
      </c>
    </row>
    <row r="9565" spans="1:7" x14ac:dyDescent="0.25">
      <c r="A9565">
        <v>326806</v>
      </c>
      <c r="B9565" s="2">
        <v>44406.529718446604</v>
      </c>
      <c r="C9565">
        <v>23517</v>
      </c>
      <c r="D9565">
        <v>369557</v>
      </c>
      <c r="E9565" t="s">
        <v>2</v>
      </c>
      <c r="F9565" s="2">
        <v>44406.571385113268</v>
      </c>
      <c r="G9565" s="60">
        <v>0.57138888888888884</v>
      </c>
    </row>
    <row r="9566" spans="1:7" x14ac:dyDescent="0.25">
      <c r="A9566">
        <v>359218</v>
      </c>
      <c r="B9566" s="2">
        <v>44415.531336569584</v>
      </c>
      <c r="C9566">
        <v>23517</v>
      </c>
      <c r="D9566">
        <v>122902</v>
      </c>
      <c r="E9566" t="s">
        <v>2</v>
      </c>
      <c r="F9566" s="2">
        <v>44415.573003236248</v>
      </c>
      <c r="G9566" s="60">
        <v>0.57299768518518512</v>
      </c>
    </row>
    <row r="9567" spans="1:7" x14ac:dyDescent="0.25">
      <c r="A9567">
        <v>371376</v>
      </c>
      <c r="B9567" s="2">
        <v>44418.822598705505</v>
      </c>
      <c r="C9567">
        <v>23517</v>
      </c>
      <c r="D9567">
        <v>182984</v>
      </c>
      <c r="E9567" t="s">
        <v>2</v>
      </c>
      <c r="F9567" s="2">
        <v>44418.864265372169</v>
      </c>
      <c r="G9567" s="60">
        <v>0.86427083333333332</v>
      </c>
    </row>
    <row r="9568" spans="1:7" x14ac:dyDescent="0.25">
      <c r="A9568">
        <v>395519</v>
      </c>
      <c r="B9568" s="2">
        <v>44426.727333333336</v>
      </c>
      <c r="C9568">
        <v>23517</v>
      </c>
      <c r="D9568">
        <v>182191</v>
      </c>
      <c r="E9568" t="s">
        <v>2</v>
      </c>
      <c r="F9568" s="2">
        <v>44426.769</v>
      </c>
      <c r="G9568" s="60">
        <v>0.76900462962962957</v>
      </c>
    </row>
    <row r="9569" spans="1:7" x14ac:dyDescent="0.25">
      <c r="A9569">
        <v>5444</v>
      </c>
      <c r="B9569" s="2">
        <v>44294.087566343042</v>
      </c>
      <c r="C9569">
        <v>23569</v>
      </c>
      <c r="D9569">
        <v>100317</v>
      </c>
      <c r="E9569" t="s">
        <v>17</v>
      </c>
      <c r="F9569" s="2">
        <v>44293.754233009706</v>
      </c>
      <c r="G9569" s="60">
        <v>0.75423611111111111</v>
      </c>
    </row>
    <row r="9570" spans="1:7" x14ac:dyDescent="0.25">
      <c r="A9570">
        <v>6426</v>
      </c>
      <c r="B9570" s="2">
        <v>44296.063294498381</v>
      </c>
      <c r="C9570">
        <v>23569</v>
      </c>
      <c r="D9570">
        <v>233494</v>
      </c>
      <c r="E9570" t="s">
        <v>17</v>
      </c>
      <c r="F9570" s="2">
        <v>44295.729961165045</v>
      </c>
      <c r="G9570" s="60">
        <v>0.72996527777777775</v>
      </c>
    </row>
    <row r="9571" spans="1:7" x14ac:dyDescent="0.25">
      <c r="A9571">
        <v>16699</v>
      </c>
      <c r="B9571" s="2">
        <v>44306.014750809067</v>
      </c>
      <c r="C9571">
        <v>23569</v>
      </c>
      <c r="D9571">
        <v>411922</v>
      </c>
      <c r="E9571" t="s">
        <v>17</v>
      </c>
      <c r="F9571" s="2">
        <v>44305.681417475731</v>
      </c>
      <c r="G9571" s="60">
        <v>0.68141203703703701</v>
      </c>
    </row>
    <row r="9572" spans="1:7" x14ac:dyDescent="0.25">
      <c r="A9572">
        <v>9915</v>
      </c>
      <c r="B9572" s="2">
        <v>44300.77081877023</v>
      </c>
      <c r="C9572">
        <v>23657</v>
      </c>
      <c r="D9572">
        <v>116201</v>
      </c>
      <c r="E9572" t="s">
        <v>2</v>
      </c>
      <c r="F9572" s="2">
        <v>44300.812485436894</v>
      </c>
      <c r="G9572" s="60">
        <v>0.81248842592592585</v>
      </c>
    </row>
    <row r="9573" spans="1:7" x14ac:dyDescent="0.25">
      <c r="A9573">
        <v>10370</v>
      </c>
      <c r="B9573" s="2">
        <v>44301.531336569584</v>
      </c>
      <c r="C9573">
        <v>23657</v>
      </c>
      <c r="D9573">
        <v>74742</v>
      </c>
      <c r="E9573" t="s">
        <v>2</v>
      </c>
      <c r="F9573" s="2">
        <v>44301.573003236248</v>
      </c>
      <c r="G9573" s="60">
        <v>0.57299768518518512</v>
      </c>
    </row>
    <row r="9574" spans="1:7" x14ac:dyDescent="0.25">
      <c r="A9574">
        <v>12434</v>
      </c>
      <c r="B9574" s="2">
        <v>44303.305551316873</v>
      </c>
      <c r="C9574">
        <v>23657</v>
      </c>
      <c r="D9574">
        <v>250679</v>
      </c>
      <c r="E9574" t="s">
        <v>2</v>
      </c>
      <c r="F9574" s="2">
        <v>44303.347217983537</v>
      </c>
      <c r="G9574" s="60">
        <v>0.34722222222222227</v>
      </c>
    </row>
    <row r="9575" spans="1:7" x14ac:dyDescent="0.25">
      <c r="A9575">
        <v>12736</v>
      </c>
      <c r="B9575" s="2">
        <v>44303.518417920466</v>
      </c>
      <c r="C9575">
        <v>23657</v>
      </c>
      <c r="D9575">
        <v>339713</v>
      </c>
      <c r="E9575" t="s">
        <v>2</v>
      </c>
      <c r="F9575" s="2">
        <v>44303.56008458713</v>
      </c>
      <c r="G9575" s="60">
        <v>0.56008101851851855</v>
      </c>
    </row>
    <row r="9576" spans="1:7" x14ac:dyDescent="0.25">
      <c r="A9576">
        <v>13852</v>
      </c>
      <c r="B9576" s="2">
        <v>44303.89865048544</v>
      </c>
      <c r="C9576">
        <v>23657</v>
      </c>
      <c r="D9576">
        <v>280185</v>
      </c>
      <c r="E9576" t="s">
        <v>2</v>
      </c>
      <c r="F9576" s="2">
        <v>44303.940317152104</v>
      </c>
      <c r="G9576" s="60">
        <v>0.9403125</v>
      </c>
    </row>
    <row r="9577" spans="1:7" x14ac:dyDescent="0.25">
      <c r="A9577">
        <v>14303</v>
      </c>
      <c r="B9577" s="2">
        <v>44304.329333333335</v>
      </c>
      <c r="C9577">
        <v>23657</v>
      </c>
      <c r="D9577">
        <v>86587</v>
      </c>
      <c r="E9577" t="s">
        <v>2</v>
      </c>
      <c r="F9577" s="2">
        <v>44304.370999999999</v>
      </c>
      <c r="G9577" s="60">
        <v>0.37099537037037034</v>
      </c>
    </row>
    <row r="9578" spans="1:7" x14ac:dyDescent="0.25">
      <c r="A9578">
        <v>15038</v>
      </c>
      <c r="B9578" s="2">
        <v>44304.77081877023</v>
      </c>
      <c r="C9578">
        <v>23657</v>
      </c>
      <c r="D9578">
        <v>439981</v>
      </c>
      <c r="E9578" t="s">
        <v>2</v>
      </c>
      <c r="F9578" s="2">
        <v>44304.812485436894</v>
      </c>
      <c r="G9578" s="60">
        <v>0.81248842592592585</v>
      </c>
    </row>
    <row r="9579" spans="1:7" x14ac:dyDescent="0.25">
      <c r="A9579">
        <v>126990</v>
      </c>
      <c r="B9579" s="2">
        <v>44347.699621359228</v>
      </c>
      <c r="C9579">
        <v>23657</v>
      </c>
      <c r="D9579">
        <v>401945</v>
      </c>
      <c r="E9579" t="s">
        <v>2</v>
      </c>
      <c r="F9579" s="2">
        <v>44347.741288025893</v>
      </c>
      <c r="G9579" s="60">
        <v>0.74128472222222219</v>
      </c>
    </row>
    <row r="9580" spans="1:7" x14ac:dyDescent="0.25">
      <c r="A9580">
        <v>128129</v>
      </c>
      <c r="B9580" s="2">
        <v>44347.971466019422</v>
      </c>
      <c r="C9580">
        <v>23657</v>
      </c>
      <c r="D9580">
        <v>230507</v>
      </c>
      <c r="E9580" t="s">
        <v>2</v>
      </c>
      <c r="F9580" s="2">
        <v>44348.013132686086</v>
      </c>
      <c r="G9580" s="60">
        <v>1.3136574074074077E-2</v>
      </c>
    </row>
    <row r="9581" spans="1:7" x14ac:dyDescent="0.25">
      <c r="A9581">
        <v>232243</v>
      </c>
      <c r="B9581" s="2">
        <v>44377.971466019422</v>
      </c>
      <c r="C9581">
        <v>23657</v>
      </c>
      <c r="D9581">
        <v>133619</v>
      </c>
      <c r="E9581" t="s">
        <v>2</v>
      </c>
      <c r="F9581" s="2">
        <v>44378.013132686086</v>
      </c>
      <c r="G9581" s="60">
        <v>1.3136574074074077E-2</v>
      </c>
    </row>
    <row r="9582" spans="1:7" x14ac:dyDescent="0.25">
      <c r="A9582">
        <v>256429</v>
      </c>
      <c r="B9582" s="2">
        <v>44385.867906148873</v>
      </c>
      <c r="C9582">
        <v>23657</v>
      </c>
      <c r="D9582">
        <v>118549</v>
      </c>
      <c r="E9582" t="s">
        <v>2</v>
      </c>
      <c r="F9582" s="2">
        <v>44385.909572815537</v>
      </c>
      <c r="G9582" s="60">
        <v>0.90957175925925926</v>
      </c>
    </row>
    <row r="9583" spans="1:7" x14ac:dyDescent="0.25">
      <c r="A9583">
        <v>260113</v>
      </c>
      <c r="B9583" s="2">
        <v>44386.859815533986</v>
      </c>
      <c r="C9583">
        <v>23657</v>
      </c>
      <c r="D9583">
        <v>347393</v>
      </c>
      <c r="E9583" t="s">
        <v>2</v>
      </c>
      <c r="F9583" s="2">
        <v>44386.90148220065</v>
      </c>
      <c r="G9583" s="60">
        <v>0.90148148148148144</v>
      </c>
    </row>
    <row r="9584" spans="1:7" x14ac:dyDescent="0.25">
      <c r="A9584">
        <v>264456</v>
      </c>
      <c r="B9584" s="2">
        <v>44387.793472491911</v>
      </c>
      <c r="C9584">
        <v>23657</v>
      </c>
      <c r="D9584">
        <v>189009</v>
      </c>
      <c r="E9584" t="s">
        <v>2</v>
      </c>
      <c r="F9584" s="2">
        <v>44387.835139158575</v>
      </c>
      <c r="G9584" s="60">
        <v>0.83513888888888888</v>
      </c>
    </row>
    <row r="9585" spans="1:7" x14ac:dyDescent="0.25">
      <c r="A9585">
        <v>279141</v>
      </c>
      <c r="B9585" s="2">
        <v>44392.427776699034</v>
      </c>
      <c r="C9585">
        <v>23657</v>
      </c>
      <c r="D9585">
        <v>108801</v>
      </c>
      <c r="E9585" t="s">
        <v>2</v>
      </c>
      <c r="F9585" s="2">
        <v>44392.469443365699</v>
      </c>
      <c r="G9585" s="60">
        <v>0.4694444444444445</v>
      </c>
    </row>
    <row r="9586" spans="1:7" x14ac:dyDescent="0.25">
      <c r="A9586">
        <v>294425</v>
      </c>
      <c r="B9586" s="2">
        <v>44396.675349514568</v>
      </c>
      <c r="C9586">
        <v>23657</v>
      </c>
      <c r="D9586">
        <v>351192</v>
      </c>
      <c r="E9586" t="s">
        <v>2</v>
      </c>
      <c r="F9586" s="2">
        <v>44396.717016181232</v>
      </c>
      <c r="G9586" s="60">
        <v>0.71701388888888884</v>
      </c>
    </row>
    <row r="9587" spans="1:7" x14ac:dyDescent="0.25">
      <c r="A9587">
        <v>405836</v>
      </c>
      <c r="B9587" s="2">
        <v>44429.765964401297</v>
      </c>
      <c r="C9587">
        <v>23657</v>
      </c>
      <c r="D9587">
        <v>183565</v>
      </c>
      <c r="E9587" t="s">
        <v>2</v>
      </c>
      <c r="F9587" s="2">
        <v>44429.807631067961</v>
      </c>
      <c r="G9587" s="60">
        <v>0.80762731481481476</v>
      </c>
    </row>
    <row r="9588" spans="1:7" x14ac:dyDescent="0.25">
      <c r="A9588">
        <v>14159</v>
      </c>
      <c r="B9588" s="2">
        <v>44304.116885891293</v>
      </c>
      <c r="C9588">
        <v>23674</v>
      </c>
      <c r="D9588">
        <v>232500</v>
      </c>
      <c r="E9588" t="s">
        <v>20</v>
      </c>
      <c r="F9588" s="2">
        <v>44303.866885891293</v>
      </c>
      <c r="G9588" s="60">
        <v>0.8668865740740741</v>
      </c>
    </row>
    <row r="9589" spans="1:7" x14ac:dyDescent="0.25">
      <c r="A9589">
        <v>16793</v>
      </c>
      <c r="B9589" s="2">
        <v>44306.188699029124</v>
      </c>
      <c r="C9589">
        <v>23674</v>
      </c>
      <c r="D9589">
        <v>112334</v>
      </c>
      <c r="E9589" t="s">
        <v>20</v>
      </c>
      <c r="F9589" s="2">
        <v>44305.938699029124</v>
      </c>
      <c r="G9589" s="60">
        <v>0.93870370370370371</v>
      </c>
    </row>
    <row r="9590" spans="1:7" x14ac:dyDescent="0.25">
      <c r="A9590">
        <v>45982</v>
      </c>
      <c r="B9590" s="2">
        <v>44320.208116504851</v>
      </c>
      <c r="C9590">
        <v>23674</v>
      </c>
      <c r="D9590">
        <v>264283</v>
      </c>
      <c r="E9590" t="s">
        <v>20</v>
      </c>
      <c r="F9590" s="2">
        <v>44319.958116504851</v>
      </c>
      <c r="G9590" s="60">
        <v>0.95811342592592597</v>
      </c>
    </row>
    <row r="9591" spans="1:7" x14ac:dyDescent="0.25">
      <c r="A9591">
        <v>53779</v>
      </c>
      <c r="B9591" s="2">
        <v>44323.942744336571</v>
      </c>
      <c r="C9591">
        <v>23674</v>
      </c>
      <c r="D9591">
        <v>411922</v>
      </c>
      <c r="E9591" t="s">
        <v>20</v>
      </c>
      <c r="F9591" s="2">
        <v>44323.692744336571</v>
      </c>
      <c r="G9591" s="60">
        <v>0.69274305555555549</v>
      </c>
    </row>
    <row r="9592" spans="1:7" x14ac:dyDescent="0.25">
      <c r="A9592">
        <v>81638</v>
      </c>
      <c r="B9592" s="2">
        <v>44334.2760776699</v>
      </c>
      <c r="C9592">
        <v>23674</v>
      </c>
      <c r="D9592">
        <v>396686</v>
      </c>
      <c r="E9592" t="s">
        <v>20</v>
      </c>
      <c r="F9592" s="2">
        <v>44334.0260776699</v>
      </c>
      <c r="G9592" s="60">
        <v>2.6076388888888885E-2</v>
      </c>
    </row>
    <row r="9593" spans="1:7" x14ac:dyDescent="0.25">
      <c r="A9593">
        <v>178114</v>
      </c>
      <c r="B9593" s="2">
        <v>44363.154718446604</v>
      </c>
      <c r="C9593">
        <v>23674</v>
      </c>
      <c r="D9593">
        <v>470762</v>
      </c>
      <c r="E9593" t="s">
        <v>20</v>
      </c>
      <c r="F9593" s="2">
        <v>44362.904718446604</v>
      </c>
      <c r="G9593" s="60">
        <v>0.90472222222222232</v>
      </c>
    </row>
    <row r="9594" spans="1:7" x14ac:dyDescent="0.25">
      <c r="A9594">
        <v>192720</v>
      </c>
      <c r="B9594" s="2">
        <v>44366.950315866576</v>
      </c>
      <c r="C9594">
        <v>23674</v>
      </c>
      <c r="D9594">
        <v>104958</v>
      </c>
      <c r="E9594" t="s">
        <v>20</v>
      </c>
      <c r="F9594" s="2">
        <v>44366.700315866576</v>
      </c>
      <c r="G9594" s="60">
        <v>0.7003125</v>
      </c>
    </row>
    <row r="9595" spans="1:7" x14ac:dyDescent="0.25">
      <c r="A9595">
        <v>218703</v>
      </c>
      <c r="B9595" s="2">
        <v>44374.121829889831</v>
      </c>
      <c r="C9595">
        <v>23674</v>
      </c>
      <c r="D9595">
        <v>202914</v>
      </c>
      <c r="E9595" t="s">
        <v>20</v>
      </c>
      <c r="F9595" s="2">
        <v>44373.871829889831</v>
      </c>
      <c r="G9595" s="60">
        <v>0.87182870370370369</v>
      </c>
    </row>
    <row r="9596" spans="1:7" x14ac:dyDescent="0.25">
      <c r="A9596">
        <v>222669</v>
      </c>
      <c r="B9596" s="2">
        <v>44374.952453074431</v>
      </c>
      <c r="C9596">
        <v>23674</v>
      </c>
      <c r="D9596">
        <v>122982</v>
      </c>
      <c r="E9596" t="s">
        <v>20</v>
      </c>
      <c r="F9596" s="2">
        <v>44374.702453074431</v>
      </c>
      <c r="G9596" s="60">
        <v>0.70245370370370364</v>
      </c>
    </row>
    <row r="9597" spans="1:7" x14ac:dyDescent="0.25">
      <c r="A9597">
        <v>232327</v>
      </c>
      <c r="B9597" s="2">
        <v>44378.007469255666</v>
      </c>
      <c r="C9597">
        <v>23674</v>
      </c>
      <c r="D9597">
        <v>21760</v>
      </c>
      <c r="E9597" t="s">
        <v>20</v>
      </c>
      <c r="F9597" s="2">
        <v>44377.757469255666</v>
      </c>
      <c r="G9597" s="60">
        <v>0.75746527777777783</v>
      </c>
    </row>
    <row r="9598" spans="1:7" x14ac:dyDescent="0.25">
      <c r="A9598">
        <v>251804</v>
      </c>
      <c r="B9598" s="2">
        <v>44383.904999999999</v>
      </c>
      <c r="C9598">
        <v>23674</v>
      </c>
      <c r="D9598">
        <v>230507</v>
      </c>
      <c r="E9598" t="s">
        <v>20</v>
      </c>
      <c r="F9598" s="2">
        <v>44383.654999999999</v>
      </c>
      <c r="G9598" s="60">
        <v>0.65500000000000003</v>
      </c>
    </row>
    <row r="9599" spans="1:7" x14ac:dyDescent="0.25">
      <c r="A9599">
        <v>278927</v>
      </c>
      <c r="B9599" s="2">
        <v>44392.261514563106</v>
      </c>
      <c r="C9599">
        <v>23674</v>
      </c>
      <c r="D9599">
        <v>318314</v>
      </c>
      <c r="E9599" t="s">
        <v>20</v>
      </c>
      <c r="F9599" s="2">
        <v>44392.011514563106</v>
      </c>
      <c r="G9599" s="60">
        <v>1.1516203703703702E-2</v>
      </c>
    </row>
    <row r="9600" spans="1:7" x14ac:dyDescent="0.25">
      <c r="A9600">
        <v>227614</v>
      </c>
      <c r="B9600" s="2">
        <v>44376.706498381878</v>
      </c>
      <c r="C9600">
        <v>23698</v>
      </c>
      <c r="D9600">
        <v>70091</v>
      </c>
      <c r="E9600" t="s">
        <v>5</v>
      </c>
      <c r="F9600" s="2">
        <v>44376.789831715214</v>
      </c>
      <c r="G9600" s="60">
        <v>0.7898263888888889</v>
      </c>
    </row>
    <row r="9601" spans="1:7" x14ac:dyDescent="0.25">
      <c r="A9601">
        <v>252567</v>
      </c>
      <c r="B9601" s="2">
        <v>44384.471870550158</v>
      </c>
      <c r="C9601">
        <v>23698</v>
      </c>
      <c r="D9601">
        <v>182191</v>
      </c>
      <c r="E9601" t="s">
        <v>5</v>
      </c>
      <c r="F9601" s="2">
        <v>44384.555203883494</v>
      </c>
      <c r="G9601" s="60">
        <v>0.5552083333333333</v>
      </c>
    </row>
    <row r="9602" spans="1:7" x14ac:dyDescent="0.25">
      <c r="A9602">
        <v>266772</v>
      </c>
      <c r="B9602" s="2">
        <v>44388.429799352751</v>
      </c>
      <c r="C9602">
        <v>23698</v>
      </c>
      <c r="D9602">
        <v>162939</v>
      </c>
      <c r="E9602" t="s">
        <v>5</v>
      </c>
      <c r="F9602" s="2">
        <v>44388.513132686086</v>
      </c>
      <c r="G9602" s="60">
        <v>0.51313657407407409</v>
      </c>
    </row>
    <row r="9603" spans="1:7" x14ac:dyDescent="0.25">
      <c r="A9603">
        <v>286316</v>
      </c>
      <c r="B9603" s="2">
        <v>44394.370006408884</v>
      </c>
      <c r="C9603">
        <v>23698</v>
      </c>
      <c r="D9603">
        <v>347008</v>
      </c>
      <c r="E9603" t="s">
        <v>5</v>
      </c>
      <c r="F9603" s="2">
        <v>44394.45333974222</v>
      </c>
      <c r="G9603" s="60">
        <v>0.4533449074074074</v>
      </c>
    </row>
    <row r="9604" spans="1:7" x14ac:dyDescent="0.25">
      <c r="A9604">
        <v>290573</v>
      </c>
      <c r="B9604" s="2">
        <v>44395.358666666667</v>
      </c>
      <c r="C9604">
        <v>23698</v>
      </c>
      <c r="D9604">
        <v>239248</v>
      </c>
      <c r="E9604" t="s">
        <v>5</v>
      </c>
      <c r="F9604" s="2">
        <v>44395.442000000003</v>
      </c>
      <c r="G9604" s="60">
        <v>0.44200231481481483</v>
      </c>
    </row>
    <row r="9605" spans="1:7" x14ac:dyDescent="0.25">
      <c r="A9605">
        <v>21652</v>
      </c>
      <c r="B9605" s="2">
        <v>44309.80601294498</v>
      </c>
      <c r="C9605">
        <v>23720</v>
      </c>
      <c r="D9605">
        <v>230507</v>
      </c>
      <c r="E9605" t="s">
        <v>7</v>
      </c>
      <c r="F9605" s="2">
        <v>44309.80601294498</v>
      </c>
      <c r="G9605" s="60">
        <v>0.80601851851851858</v>
      </c>
    </row>
    <row r="9606" spans="1:7" x14ac:dyDescent="0.25">
      <c r="A9606">
        <v>34470</v>
      </c>
      <c r="B9606" s="2">
        <v>44315.814103559867</v>
      </c>
      <c r="C9606">
        <v>23720</v>
      </c>
      <c r="D9606">
        <v>376706</v>
      </c>
      <c r="E9606" t="s">
        <v>7</v>
      </c>
      <c r="F9606" s="2">
        <v>44315.814103559867</v>
      </c>
      <c r="G9606" s="60">
        <v>0.8141087962962964</v>
      </c>
    </row>
    <row r="9607" spans="1:7" x14ac:dyDescent="0.25">
      <c r="A9607">
        <v>36329</v>
      </c>
      <c r="B9607" s="2">
        <v>44316.67818122977</v>
      </c>
      <c r="C9607">
        <v>23720</v>
      </c>
      <c r="D9607">
        <v>88863</v>
      </c>
      <c r="E9607" t="s">
        <v>7</v>
      </c>
      <c r="F9607" s="2">
        <v>44316.67818122977</v>
      </c>
      <c r="G9607" s="60">
        <v>0.67818287037037039</v>
      </c>
    </row>
    <row r="9608" spans="1:7" x14ac:dyDescent="0.25">
      <c r="A9608">
        <v>52422</v>
      </c>
      <c r="B9608" s="2">
        <v>44323.683035598704</v>
      </c>
      <c r="C9608">
        <v>23720</v>
      </c>
      <c r="D9608">
        <v>12738</v>
      </c>
      <c r="E9608" t="s">
        <v>7</v>
      </c>
      <c r="F9608" s="2">
        <v>44323.683035598704</v>
      </c>
      <c r="G9608" s="60">
        <v>0.68303240740740734</v>
      </c>
    </row>
    <row r="9609" spans="1:7" x14ac:dyDescent="0.25">
      <c r="A9609">
        <v>70839</v>
      </c>
      <c r="B9609" s="2">
        <v>44330.731579288025</v>
      </c>
      <c r="C9609">
        <v>23720</v>
      </c>
      <c r="D9609">
        <v>250679</v>
      </c>
      <c r="E9609" t="s">
        <v>7</v>
      </c>
      <c r="F9609" s="2">
        <v>44330.731579288025</v>
      </c>
      <c r="G9609" s="60">
        <v>0.73157407407407404</v>
      </c>
    </row>
    <row r="9610" spans="1:7" x14ac:dyDescent="0.25">
      <c r="A9610">
        <v>75602</v>
      </c>
      <c r="B9610" s="2">
        <v>44331.88853721683</v>
      </c>
      <c r="C9610">
        <v>23720</v>
      </c>
      <c r="D9610">
        <v>100412</v>
      </c>
      <c r="E9610" t="s">
        <v>7</v>
      </c>
      <c r="F9610" s="2">
        <v>44331.88853721683</v>
      </c>
      <c r="G9610" s="60">
        <v>0.88854166666666667</v>
      </c>
    </row>
    <row r="9611" spans="1:7" x14ac:dyDescent="0.25">
      <c r="A9611">
        <v>82272</v>
      </c>
      <c r="B9611" s="2">
        <v>44334.652291262137</v>
      </c>
      <c r="C9611">
        <v>23720</v>
      </c>
      <c r="D9611">
        <v>347393</v>
      </c>
      <c r="E9611" t="s">
        <v>7</v>
      </c>
      <c r="F9611" s="2">
        <v>44334.652291262137</v>
      </c>
      <c r="G9611" s="60">
        <v>0.6522916666666666</v>
      </c>
    </row>
    <row r="9612" spans="1:7" x14ac:dyDescent="0.25">
      <c r="A9612">
        <v>128191</v>
      </c>
      <c r="B9612" s="2">
        <v>44347.990478964399</v>
      </c>
      <c r="C9612">
        <v>23720</v>
      </c>
      <c r="D9612">
        <v>205227</v>
      </c>
      <c r="E9612" t="s">
        <v>7</v>
      </c>
      <c r="F9612" s="2">
        <v>44347.990478964399</v>
      </c>
      <c r="G9612" s="60">
        <v>0.99047453703703703</v>
      </c>
    </row>
    <row r="9613" spans="1:7" x14ac:dyDescent="0.25">
      <c r="A9613">
        <v>130664</v>
      </c>
      <c r="B9613" s="2">
        <v>44348.959734627831</v>
      </c>
      <c r="C9613">
        <v>23720</v>
      </c>
      <c r="D9613">
        <v>130935</v>
      </c>
      <c r="E9613" t="s">
        <v>7</v>
      </c>
      <c r="F9613" s="2">
        <v>44348.959734627831</v>
      </c>
      <c r="G9613" s="60">
        <v>0.95973379629629629</v>
      </c>
    </row>
    <row r="9614" spans="1:7" x14ac:dyDescent="0.25">
      <c r="A9614">
        <v>135238</v>
      </c>
      <c r="B9614" s="2">
        <v>44350.836757281555</v>
      </c>
      <c r="C9614">
        <v>23720</v>
      </c>
      <c r="D9614">
        <v>387595</v>
      </c>
      <c r="E9614" t="s">
        <v>7</v>
      </c>
      <c r="F9614" s="2">
        <v>44350.836757281555</v>
      </c>
      <c r="G9614" s="60">
        <v>0.8367592592592592</v>
      </c>
    </row>
    <row r="9615" spans="1:7" x14ac:dyDescent="0.25">
      <c r="A9615">
        <v>163547</v>
      </c>
      <c r="B9615" s="2">
        <v>44359.057710501416</v>
      </c>
      <c r="C9615">
        <v>23720</v>
      </c>
      <c r="D9615">
        <v>180939</v>
      </c>
      <c r="E9615" t="s">
        <v>7</v>
      </c>
      <c r="F9615" s="2">
        <v>44359.057710501416</v>
      </c>
      <c r="G9615" s="60">
        <v>5.7708333333333334E-2</v>
      </c>
    </row>
    <row r="9616" spans="1:7" x14ac:dyDescent="0.25">
      <c r="A9616">
        <v>182190</v>
      </c>
      <c r="B9616" s="2">
        <v>44364.725106796119</v>
      </c>
      <c r="C9616">
        <v>23720</v>
      </c>
      <c r="D9616">
        <v>189009</v>
      </c>
      <c r="E9616" t="s">
        <v>7</v>
      </c>
      <c r="F9616" s="2">
        <v>44364.725106796119</v>
      </c>
      <c r="G9616" s="60">
        <v>0.72510416666666666</v>
      </c>
    </row>
    <row r="9617" spans="1:7" x14ac:dyDescent="0.25">
      <c r="A9617">
        <v>196880</v>
      </c>
      <c r="B9617" s="2">
        <v>44367.916045307444</v>
      </c>
      <c r="C9617">
        <v>23720</v>
      </c>
      <c r="D9617">
        <v>390546</v>
      </c>
      <c r="E9617" t="s">
        <v>7</v>
      </c>
      <c r="F9617" s="2">
        <v>44367.916045307444</v>
      </c>
      <c r="G9617" s="60">
        <v>0.91604166666666664</v>
      </c>
    </row>
    <row r="9618" spans="1:7" x14ac:dyDescent="0.25">
      <c r="A9618">
        <v>3825</v>
      </c>
      <c r="B9618" s="2">
        <v>44287.604556634302</v>
      </c>
      <c r="C9618">
        <v>23735</v>
      </c>
      <c r="D9618">
        <v>133953</v>
      </c>
      <c r="E9618" t="s">
        <v>9</v>
      </c>
      <c r="F9618" s="2">
        <v>44287.854556634302</v>
      </c>
      <c r="G9618" s="60">
        <v>0.85456018518518517</v>
      </c>
    </row>
    <row r="9619" spans="1:7" x14ac:dyDescent="0.25">
      <c r="A9619">
        <v>3939</v>
      </c>
      <c r="B9619" s="2">
        <v>44288.017</v>
      </c>
      <c r="C9619">
        <v>23735</v>
      </c>
      <c r="D9619">
        <v>241966</v>
      </c>
      <c r="E9619" t="s">
        <v>9</v>
      </c>
      <c r="F9619" s="2">
        <v>44288.267</v>
      </c>
      <c r="G9619" s="60">
        <v>0.26700231481481479</v>
      </c>
    </row>
    <row r="9620" spans="1:7" x14ac:dyDescent="0.25">
      <c r="A9620">
        <v>8176</v>
      </c>
      <c r="B9620" s="2">
        <v>44298.507469255666</v>
      </c>
      <c r="C9620">
        <v>23735</v>
      </c>
      <c r="D9620">
        <v>233731</v>
      </c>
      <c r="E9620" t="s">
        <v>9</v>
      </c>
      <c r="F9620" s="2">
        <v>44298.757469255666</v>
      </c>
      <c r="G9620" s="60">
        <v>0.75746527777777783</v>
      </c>
    </row>
    <row r="9621" spans="1:7" x14ac:dyDescent="0.25">
      <c r="A9621">
        <v>107810</v>
      </c>
      <c r="B9621" s="2">
        <v>44342.84</v>
      </c>
      <c r="C9621">
        <v>23796</v>
      </c>
      <c r="D9621">
        <v>182191</v>
      </c>
      <c r="E9621" t="s">
        <v>7</v>
      </c>
      <c r="F9621" s="2">
        <v>44342.84</v>
      </c>
      <c r="G9621" s="60">
        <v>0.84</v>
      </c>
    </row>
    <row r="9622" spans="1:7" x14ac:dyDescent="0.25">
      <c r="A9622">
        <v>153732</v>
      </c>
      <c r="B9622" s="2">
        <v>44356.474297734625</v>
      </c>
      <c r="C9622">
        <v>23796</v>
      </c>
      <c r="D9622">
        <v>436838</v>
      </c>
      <c r="E9622" t="s">
        <v>7</v>
      </c>
      <c r="F9622" s="2">
        <v>44356.474297734625</v>
      </c>
      <c r="G9622" s="60">
        <v>0.4742939814814815</v>
      </c>
    </row>
    <row r="9623" spans="1:7" x14ac:dyDescent="0.25">
      <c r="A9623">
        <v>192298</v>
      </c>
      <c r="B9623" s="2">
        <v>44366.879268776516</v>
      </c>
      <c r="C9623">
        <v>23796</v>
      </c>
      <c r="D9623">
        <v>312575</v>
      </c>
      <c r="E9623" t="s">
        <v>7</v>
      </c>
      <c r="F9623" s="2">
        <v>44366.879268776516</v>
      </c>
      <c r="G9623" s="60">
        <v>0.87927083333333333</v>
      </c>
    </row>
    <row r="9624" spans="1:7" x14ac:dyDescent="0.25">
      <c r="A9624">
        <v>203239</v>
      </c>
      <c r="B9624" s="2">
        <v>44369.945171521038</v>
      </c>
      <c r="C9624">
        <v>23796</v>
      </c>
      <c r="D9624">
        <v>226824</v>
      </c>
      <c r="E9624" t="s">
        <v>7</v>
      </c>
      <c r="F9624" s="2">
        <v>44369.945171521038</v>
      </c>
      <c r="G9624" s="60">
        <v>0.94517361111111109</v>
      </c>
    </row>
    <row r="9625" spans="1:7" x14ac:dyDescent="0.25">
      <c r="A9625">
        <v>215471</v>
      </c>
      <c r="B9625" s="2">
        <v>44373.606891079442</v>
      </c>
      <c r="C9625">
        <v>23796</v>
      </c>
      <c r="D9625">
        <v>411922</v>
      </c>
      <c r="E9625" t="s">
        <v>7</v>
      </c>
      <c r="F9625" s="2">
        <v>44373.606891079442</v>
      </c>
      <c r="G9625" s="60">
        <v>0.60688657407407409</v>
      </c>
    </row>
    <row r="9626" spans="1:7" x14ac:dyDescent="0.25">
      <c r="A9626">
        <v>234611</v>
      </c>
      <c r="B9626" s="2">
        <v>44378.943553398058</v>
      </c>
      <c r="C9626">
        <v>23796</v>
      </c>
      <c r="D9626">
        <v>189554</v>
      </c>
      <c r="E9626" t="s">
        <v>7</v>
      </c>
      <c r="F9626" s="2">
        <v>44378.943553398058</v>
      </c>
      <c r="G9626" s="60">
        <v>0.94355324074074076</v>
      </c>
    </row>
    <row r="9627" spans="1:7" x14ac:dyDescent="0.25">
      <c r="A9627">
        <v>276592</v>
      </c>
      <c r="B9627" s="2">
        <v>44391.597275080909</v>
      </c>
      <c r="C9627">
        <v>23796</v>
      </c>
      <c r="D9627">
        <v>158978</v>
      </c>
      <c r="E9627" t="s">
        <v>7</v>
      </c>
      <c r="F9627" s="2">
        <v>44391.597275080909</v>
      </c>
      <c r="G9627" s="60">
        <v>0.59728009259259263</v>
      </c>
    </row>
    <row r="9628" spans="1:7" x14ac:dyDescent="0.25">
      <c r="A9628">
        <v>329468</v>
      </c>
      <c r="B9628" s="2">
        <v>44407.542258899673</v>
      </c>
      <c r="C9628">
        <v>23796</v>
      </c>
      <c r="D9628">
        <v>270383</v>
      </c>
      <c r="E9628" t="s">
        <v>7</v>
      </c>
      <c r="F9628" s="2">
        <v>44407.542258899673</v>
      </c>
      <c r="G9628" s="60">
        <v>0.54225694444444439</v>
      </c>
    </row>
    <row r="9629" spans="1:7" x14ac:dyDescent="0.25">
      <c r="A9629">
        <v>340167</v>
      </c>
      <c r="B9629" s="2">
        <v>44409.613361003452</v>
      </c>
      <c r="C9629">
        <v>23796</v>
      </c>
      <c r="D9629">
        <v>230507</v>
      </c>
      <c r="E9629" t="s">
        <v>7</v>
      </c>
      <c r="F9629" s="2">
        <v>44409.613361003452</v>
      </c>
      <c r="G9629" s="60">
        <v>0.61335648148148147</v>
      </c>
    </row>
    <row r="9630" spans="1:7" x14ac:dyDescent="0.25">
      <c r="A9630">
        <v>366102</v>
      </c>
      <c r="B9630" s="2">
        <v>44416.880446601943</v>
      </c>
      <c r="C9630">
        <v>23796</v>
      </c>
      <c r="D9630">
        <v>26829</v>
      </c>
      <c r="E9630" t="s">
        <v>7</v>
      </c>
      <c r="F9630" s="2">
        <v>44416.880446601943</v>
      </c>
      <c r="G9630" s="60">
        <v>0.88045138888888885</v>
      </c>
    </row>
    <row r="9631" spans="1:7" x14ac:dyDescent="0.25">
      <c r="A9631">
        <v>396190</v>
      </c>
      <c r="B9631" s="2">
        <v>44426.91119093851</v>
      </c>
      <c r="C9631">
        <v>23796</v>
      </c>
      <c r="D9631">
        <v>347393</v>
      </c>
      <c r="E9631" t="s">
        <v>7</v>
      </c>
      <c r="F9631" s="2">
        <v>44426.91119093851</v>
      </c>
      <c r="G9631" s="60">
        <v>0.91119212962962959</v>
      </c>
    </row>
    <row r="9632" spans="1:7" x14ac:dyDescent="0.25">
      <c r="A9632">
        <v>405652</v>
      </c>
      <c r="B9632" s="2">
        <v>44429.734815533979</v>
      </c>
      <c r="C9632">
        <v>23796</v>
      </c>
      <c r="D9632">
        <v>241927</v>
      </c>
      <c r="E9632" t="s">
        <v>7</v>
      </c>
      <c r="F9632" s="2">
        <v>44429.734815533979</v>
      </c>
      <c r="G9632" s="60">
        <v>0.73481481481481481</v>
      </c>
    </row>
    <row r="9633" spans="1:7" x14ac:dyDescent="0.25">
      <c r="A9633">
        <v>230609</v>
      </c>
      <c r="B9633" s="2">
        <v>44377.714588996758</v>
      </c>
      <c r="C9633">
        <v>23813</v>
      </c>
      <c r="D9633">
        <v>351192</v>
      </c>
      <c r="E9633" t="s">
        <v>5</v>
      </c>
      <c r="F9633" s="2">
        <v>44377.797922330094</v>
      </c>
      <c r="G9633" s="60">
        <v>0.79791666666666661</v>
      </c>
    </row>
    <row r="9634" spans="1:7" x14ac:dyDescent="0.25">
      <c r="A9634">
        <v>405216</v>
      </c>
      <c r="B9634" s="2">
        <v>44429.65957281553</v>
      </c>
      <c r="C9634">
        <v>23813</v>
      </c>
      <c r="D9634">
        <v>217784</v>
      </c>
      <c r="E9634" t="s">
        <v>5</v>
      </c>
      <c r="F9634" s="2">
        <v>44429.742906148866</v>
      </c>
      <c r="G9634" s="60">
        <v>0.74290509259259263</v>
      </c>
    </row>
    <row r="9635" spans="1:7" x14ac:dyDescent="0.25">
      <c r="A9635">
        <v>409108</v>
      </c>
      <c r="B9635" s="2">
        <v>44430.643391585756</v>
      </c>
      <c r="C9635">
        <v>23813</v>
      </c>
      <c r="D9635">
        <v>436070</v>
      </c>
      <c r="E9635" t="s">
        <v>5</v>
      </c>
      <c r="F9635" s="2">
        <v>44430.726724919092</v>
      </c>
      <c r="G9635" s="60">
        <v>0.72672453703703699</v>
      </c>
    </row>
    <row r="9636" spans="1:7" x14ac:dyDescent="0.25">
      <c r="A9636">
        <v>415477</v>
      </c>
      <c r="B9636" s="2">
        <v>44432.895818770223</v>
      </c>
      <c r="C9636">
        <v>23813</v>
      </c>
      <c r="D9636">
        <v>411922</v>
      </c>
      <c r="E9636" t="s">
        <v>5</v>
      </c>
      <c r="F9636" s="2">
        <v>44432.979152103559</v>
      </c>
      <c r="G9636" s="60">
        <v>0.97915509259259259</v>
      </c>
    </row>
    <row r="9637" spans="1:7" x14ac:dyDescent="0.25">
      <c r="A9637">
        <v>417569</v>
      </c>
      <c r="B9637" s="2">
        <v>44433.763132686079</v>
      </c>
      <c r="C9637">
        <v>23813</v>
      </c>
      <c r="D9637">
        <v>347393</v>
      </c>
      <c r="E9637" t="s">
        <v>5</v>
      </c>
      <c r="F9637" s="2">
        <v>44433.846466019415</v>
      </c>
      <c r="G9637" s="60">
        <v>0.84646990740740735</v>
      </c>
    </row>
    <row r="9638" spans="1:7" x14ac:dyDescent="0.25">
      <c r="A9638">
        <v>118163</v>
      </c>
      <c r="B9638" s="2">
        <v>44345.656336569577</v>
      </c>
      <c r="C9638">
        <v>23818</v>
      </c>
      <c r="D9638">
        <v>347393</v>
      </c>
      <c r="E9638" t="s">
        <v>9</v>
      </c>
      <c r="F9638" s="2">
        <v>44345.906336569577</v>
      </c>
      <c r="G9638" s="60">
        <v>0.90633101851851849</v>
      </c>
    </row>
    <row r="9639" spans="1:7" x14ac:dyDescent="0.25">
      <c r="A9639">
        <v>145906</v>
      </c>
      <c r="B9639" s="2">
        <v>44353.659572815537</v>
      </c>
      <c r="C9639">
        <v>23818</v>
      </c>
      <c r="D9639">
        <v>266342</v>
      </c>
      <c r="E9639" t="s">
        <v>9</v>
      </c>
      <c r="F9639" s="2">
        <v>44353.909572815537</v>
      </c>
      <c r="G9639" s="60">
        <v>0.90957175925925926</v>
      </c>
    </row>
    <row r="9640" spans="1:7" x14ac:dyDescent="0.25">
      <c r="A9640">
        <v>159813</v>
      </c>
      <c r="B9640" s="2">
        <v>44358.502614886733</v>
      </c>
      <c r="C9640">
        <v>23818</v>
      </c>
      <c r="D9640">
        <v>230507</v>
      </c>
      <c r="E9640" t="s">
        <v>9</v>
      </c>
      <c r="F9640" s="2">
        <v>44358.752614886733</v>
      </c>
      <c r="G9640" s="60">
        <v>0.75261574074074078</v>
      </c>
    </row>
    <row r="9641" spans="1:7" x14ac:dyDescent="0.25">
      <c r="A9641">
        <v>170818</v>
      </c>
      <c r="B9641" s="2">
        <v>44360.641010773033</v>
      </c>
      <c r="C9641">
        <v>23818</v>
      </c>
      <c r="D9641">
        <v>23621</v>
      </c>
      <c r="E9641" t="s">
        <v>9</v>
      </c>
      <c r="F9641" s="2">
        <v>44360.891010773033</v>
      </c>
      <c r="G9641" s="60">
        <v>0.89100694444444439</v>
      </c>
    </row>
    <row r="9642" spans="1:7" x14ac:dyDescent="0.25">
      <c r="A9642">
        <v>176275</v>
      </c>
      <c r="B9642" s="2">
        <v>44362.615883495142</v>
      </c>
      <c r="C9642">
        <v>23818</v>
      </c>
      <c r="D9642">
        <v>118549</v>
      </c>
      <c r="E9642" t="s">
        <v>9</v>
      </c>
      <c r="F9642" s="2">
        <v>44362.865883495142</v>
      </c>
      <c r="G9642" s="60">
        <v>0.86587962962962972</v>
      </c>
    </row>
    <row r="9643" spans="1:7" x14ac:dyDescent="0.25">
      <c r="A9643">
        <v>184516</v>
      </c>
      <c r="B9643" s="2">
        <v>44365.454071197411</v>
      </c>
      <c r="C9643">
        <v>23818</v>
      </c>
      <c r="D9643">
        <v>52197</v>
      </c>
      <c r="E9643" t="s">
        <v>9</v>
      </c>
      <c r="F9643" s="2">
        <v>44365.704071197411</v>
      </c>
      <c r="G9643" s="60">
        <v>0.70407407407407396</v>
      </c>
    </row>
    <row r="9644" spans="1:7" x14ac:dyDescent="0.25">
      <c r="A9644">
        <v>192147</v>
      </c>
      <c r="B9644" s="2">
        <v>44366.859859004486</v>
      </c>
      <c r="C9644">
        <v>23818</v>
      </c>
      <c r="D9644">
        <v>125461</v>
      </c>
      <c r="E9644" t="s">
        <v>9</v>
      </c>
      <c r="F9644" s="2">
        <v>44367.109859004486</v>
      </c>
      <c r="G9644" s="60">
        <v>0.10986111111111112</v>
      </c>
    </row>
    <row r="9645" spans="1:7" x14ac:dyDescent="0.25">
      <c r="A9645">
        <v>203973</v>
      </c>
      <c r="B9645" s="2">
        <v>44370.518796116507</v>
      </c>
      <c r="C9645">
        <v>23818</v>
      </c>
      <c r="D9645">
        <v>112334</v>
      </c>
      <c r="E9645" t="s">
        <v>9</v>
      </c>
      <c r="F9645" s="2">
        <v>44370.768796116507</v>
      </c>
      <c r="G9645" s="60">
        <v>0.76879629629629631</v>
      </c>
    </row>
    <row r="9646" spans="1:7" x14ac:dyDescent="0.25">
      <c r="A9646">
        <v>219719</v>
      </c>
      <c r="B9646" s="2">
        <v>44374.502614886733</v>
      </c>
      <c r="C9646">
        <v>23818</v>
      </c>
      <c r="D9646">
        <v>370651</v>
      </c>
      <c r="E9646" t="s">
        <v>9</v>
      </c>
      <c r="F9646" s="2">
        <v>44374.752614886733</v>
      </c>
      <c r="G9646" s="60">
        <v>0.75261574074074078</v>
      </c>
    </row>
    <row r="9647" spans="1:7" x14ac:dyDescent="0.25">
      <c r="A9647">
        <v>257541</v>
      </c>
      <c r="B9647" s="2">
        <v>44386.531999999999</v>
      </c>
      <c r="C9647">
        <v>23818</v>
      </c>
      <c r="D9647">
        <v>439981</v>
      </c>
      <c r="E9647" t="s">
        <v>9</v>
      </c>
      <c r="F9647" s="2">
        <v>44386.781999999999</v>
      </c>
      <c r="G9647" s="60">
        <v>0.78200231481481486</v>
      </c>
    </row>
    <row r="9648" spans="1:7" x14ac:dyDescent="0.25">
      <c r="A9648">
        <v>261707</v>
      </c>
      <c r="B9648" s="2">
        <v>44387.317270424515</v>
      </c>
      <c r="C9648">
        <v>23818</v>
      </c>
      <c r="D9648">
        <v>249799</v>
      </c>
      <c r="E9648" t="s">
        <v>9</v>
      </c>
      <c r="F9648" s="2">
        <v>44387.567270424515</v>
      </c>
      <c r="G9648" s="60">
        <v>0.56726851851851856</v>
      </c>
    </row>
    <row r="9649" spans="1:7" x14ac:dyDescent="0.25">
      <c r="A9649">
        <v>270090</v>
      </c>
      <c r="B9649" s="2">
        <v>44389.294000000002</v>
      </c>
      <c r="C9649">
        <v>23818</v>
      </c>
      <c r="D9649">
        <v>129210</v>
      </c>
      <c r="E9649" t="s">
        <v>9</v>
      </c>
      <c r="F9649" s="2">
        <v>44389.544000000002</v>
      </c>
      <c r="G9649" s="60">
        <v>0.54400462962962959</v>
      </c>
    </row>
    <row r="9650" spans="1:7" x14ac:dyDescent="0.25">
      <c r="A9650">
        <v>279549</v>
      </c>
      <c r="B9650" s="2">
        <v>44392.568957928801</v>
      </c>
      <c r="C9650">
        <v>23818</v>
      </c>
      <c r="D9650">
        <v>258219</v>
      </c>
      <c r="E9650" t="s">
        <v>9</v>
      </c>
      <c r="F9650" s="2">
        <v>44392.818957928801</v>
      </c>
      <c r="G9650" s="60">
        <v>0.81895833333333334</v>
      </c>
    </row>
    <row r="9651" spans="1:7" x14ac:dyDescent="0.25">
      <c r="A9651">
        <v>351256</v>
      </c>
      <c r="B9651" s="2">
        <v>44413.513941747573</v>
      </c>
      <c r="C9651">
        <v>23818</v>
      </c>
      <c r="D9651">
        <v>54565</v>
      </c>
      <c r="E9651" t="s">
        <v>9</v>
      </c>
      <c r="F9651" s="2">
        <v>44413.763941747573</v>
      </c>
      <c r="G9651" s="60">
        <v>0.76394675925925926</v>
      </c>
    </row>
    <row r="9652" spans="1:7" x14ac:dyDescent="0.25">
      <c r="A9652">
        <v>408725</v>
      </c>
      <c r="B9652" s="2">
        <v>44430.568957928801</v>
      </c>
      <c r="C9652">
        <v>23818</v>
      </c>
      <c r="D9652">
        <v>182984</v>
      </c>
      <c r="E9652" t="s">
        <v>9</v>
      </c>
      <c r="F9652" s="2">
        <v>44430.818957928801</v>
      </c>
      <c r="G9652" s="60">
        <v>0.81895833333333334</v>
      </c>
    </row>
    <row r="9653" spans="1:7" x14ac:dyDescent="0.25">
      <c r="A9653">
        <v>414524</v>
      </c>
      <c r="B9653" s="2">
        <v>44432.594847896442</v>
      </c>
      <c r="C9653">
        <v>23818</v>
      </c>
      <c r="D9653">
        <v>228499</v>
      </c>
      <c r="E9653" t="s">
        <v>9</v>
      </c>
      <c r="F9653" s="2">
        <v>44432.844847896442</v>
      </c>
      <c r="G9653" s="60">
        <v>0.84484953703703702</v>
      </c>
    </row>
    <row r="9654" spans="1:7" x14ac:dyDescent="0.25">
      <c r="A9654">
        <v>37775</v>
      </c>
      <c r="B9654" s="2">
        <v>44316.901886731393</v>
      </c>
      <c r="C9654">
        <v>23823</v>
      </c>
      <c r="D9654">
        <v>182191</v>
      </c>
      <c r="E9654" t="s">
        <v>2</v>
      </c>
      <c r="F9654" s="2">
        <v>44316.943553398058</v>
      </c>
      <c r="G9654" s="60">
        <v>0.94355324074074076</v>
      </c>
    </row>
    <row r="9655" spans="1:7" x14ac:dyDescent="0.25">
      <c r="A9655">
        <v>48668</v>
      </c>
      <c r="B9655" s="2">
        <v>44321.634896440133</v>
      </c>
      <c r="C9655">
        <v>23823</v>
      </c>
      <c r="D9655">
        <v>341333</v>
      </c>
      <c r="E9655" t="s">
        <v>2</v>
      </c>
      <c r="F9655" s="2">
        <v>44321.676563106797</v>
      </c>
      <c r="G9655" s="60">
        <v>0.67656250000000007</v>
      </c>
    </row>
    <row r="9656" spans="1:7" x14ac:dyDescent="0.25">
      <c r="A9656">
        <v>63010</v>
      </c>
      <c r="B9656" s="2">
        <v>44327.558844660198</v>
      </c>
      <c r="C9656">
        <v>23823</v>
      </c>
      <c r="D9656">
        <v>304128</v>
      </c>
      <c r="E9656" t="s">
        <v>2</v>
      </c>
      <c r="F9656" s="2">
        <v>44327.600511326862</v>
      </c>
      <c r="G9656" s="60">
        <v>0.60050925925925924</v>
      </c>
    </row>
    <row r="9657" spans="1:7" x14ac:dyDescent="0.25">
      <c r="A9657">
        <v>89768</v>
      </c>
      <c r="B9657" s="2">
        <v>44337.720656957928</v>
      </c>
      <c r="C9657">
        <v>23823</v>
      </c>
      <c r="D9657">
        <v>347393</v>
      </c>
      <c r="E9657" t="s">
        <v>2</v>
      </c>
      <c r="F9657" s="2">
        <v>44337.762323624593</v>
      </c>
      <c r="G9657" s="60">
        <v>0.76232638888888893</v>
      </c>
    </row>
    <row r="9658" spans="1:7" x14ac:dyDescent="0.25">
      <c r="A9658">
        <v>95066</v>
      </c>
      <c r="B9658" s="2">
        <v>44338.731983818776</v>
      </c>
      <c r="C9658">
        <v>23823</v>
      </c>
      <c r="D9658">
        <v>95782</v>
      </c>
      <c r="E9658" t="s">
        <v>2</v>
      </c>
      <c r="F9658" s="2">
        <v>44338.77365048544</v>
      </c>
      <c r="G9658" s="60">
        <v>0.77364583333333325</v>
      </c>
    </row>
    <row r="9659" spans="1:7" x14ac:dyDescent="0.25">
      <c r="A9659">
        <v>8395</v>
      </c>
      <c r="B9659" s="2">
        <v>44298.762728155343</v>
      </c>
      <c r="C9659">
        <v>23862</v>
      </c>
      <c r="D9659">
        <v>411922</v>
      </c>
      <c r="E9659" t="s">
        <v>2</v>
      </c>
      <c r="F9659" s="2">
        <v>44298.804394822007</v>
      </c>
      <c r="G9659" s="60">
        <v>0.80439814814814825</v>
      </c>
    </row>
    <row r="9660" spans="1:7" x14ac:dyDescent="0.25">
      <c r="A9660">
        <v>13359</v>
      </c>
      <c r="B9660" s="2">
        <v>44303.712566343042</v>
      </c>
      <c r="C9660">
        <v>23862</v>
      </c>
      <c r="D9660">
        <v>1106</v>
      </c>
      <c r="E9660" t="s">
        <v>2</v>
      </c>
      <c r="F9660" s="2">
        <v>44303.754233009706</v>
      </c>
      <c r="G9660" s="60">
        <v>0.75423611111111111</v>
      </c>
    </row>
    <row r="9661" spans="1:7" x14ac:dyDescent="0.25">
      <c r="A9661">
        <v>47409</v>
      </c>
      <c r="B9661" s="2">
        <v>44320.822598705505</v>
      </c>
      <c r="C9661">
        <v>23862</v>
      </c>
      <c r="D9661">
        <v>230507</v>
      </c>
      <c r="E9661" t="s">
        <v>2</v>
      </c>
      <c r="F9661" s="2">
        <v>44320.864265372169</v>
      </c>
      <c r="G9661" s="60">
        <v>0.86427083333333332</v>
      </c>
    </row>
    <row r="9662" spans="1:7" x14ac:dyDescent="0.25">
      <c r="A9662">
        <v>54477</v>
      </c>
      <c r="B9662" s="2">
        <v>44324.291695913569</v>
      </c>
      <c r="C9662">
        <v>23862</v>
      </c>
      <c r="D9662">
        <v>89186</v>
      </c>
      <c r="E9662" t="s">
        <v>2</v>
      </c>
      <c r="F9662" s="2">
        <v>44324.333362580233</v>
      </c>
      <c r="G9662" s="60">
        <v>0.33336805555555554</v>
      </c>
    </row>
    <row r="9663" spans="1:7" x14ac:dyDescent="0.25">
      <c r="A9663">
        <v>67509</v>
      </c>
      <c r="B9663" s="2">
        <v>44329.587970873792</v>
      </c>
      <c r="C9663">
        <v>23862</v>
      </c>
      <c r="D9663">
        <v>146115</v>
      </c>
      <c r="E9663" t="s">
        <v>2</v>
      </c>
      <c r="F9663" s="2">
        <v>44329.629637540456</v>
      </c>
      <c r="G9663" s="60">
        <v>0.62964120370370369</v>
      </c>
    </row>
    <row r="9664" spans="1:7" x14ac:dyDescent="0.25">
      <c r="A9664">
        <v>113928</v>
      </c>
      <c r="B9664" s="2">
        <v>44344.778909385117</v>
      </c>
      <c r="C9664">
        <v>23862</v>
      </c>
      <c r="D9664">
        <v>305874</v>
      </c>
      <c r="E9664" t="s">
        <v>2</v>
      </c>
      <c r="F9664" s="2">
        <v>44344.820576051781</v>
      </c>
      <c r="G9664" s="60">
        <v>0.82057870370370367</v>
      </c>
    </row>
    <row r="9665" spans="1:7" x14ac:dyDescent="0.25">
      <c r="A9665">
        <v>124197</v>
      </c>
      <c r="B9665" s="2">
        <v>44346.798326860844</v>
      </c>
      <c r="C9665">
        <v>23862</v>
      </c>
      <c r="D9665">
        <v>397</v>
      </c>
      <c r="E9665" t="s">
        <v>2</v>
      </c>
      <c r="F9665" s="2">
        <v>44346.839993527508</v>
      </c>
      <c r="G9665" s="60">
        <v>0.83998842592592593</v>
      </c>
    </row>
    <row r="9666" spans="1:7" x14ac:dyDescent="0.25">
      <c r="A9666">
        <v>161341</v>
      </c>
      <c r="B9666" s="2">
        <v>44358.719038834955</v>
      </c>
      <c r="C9666">
        <v>23862</v>
      </c>
      <c r="D9666">
        <v>238134</v>
      </c>
      <c r="E9666" t="s">
        <v>2</v>
      </c>
      <c r="F9666" s="2">
        <v>44358.76070550162</v>
      </c>
      <c r="G9666" s="60">
        <v>0.76070601851851849</v>
      </c>
    </row>
    <row r="9667" spans="1:7" x14ac:dyDescent="0.25">
      <c r="A9667">
        <v>170572</v>
      </c>
      <c r="B9667" s="2">
        <v>44360.600915857605</v>
      </c>
      <c r="C9667">
        <v>23862</v>
      </c>
      <c r="D9667">
        <v>60239</v>
      </c>
      <c r="E9667" t="s">
        <v>2</v>
      </c>
      <c r="F9667" s="2">
        <v>44360.64258252427</v>
      </c>
      <c r="G9667" s="60">
        <v>0.64258101851851845</v>
      </c>
    </row>
    <row r="9668" spans="1:7" x14ac:dyDescent="0.25">
      <c r="A9668">
        <v>177138</v>
      </c>
      <c r="B9668" s="2">
        <v>44362.761110032363</v>
      </c>
      <c r="C9668">
        <v>23862</v>
      </c>
      <c r="D9668">
        <v>245650</v>
      </c>
      <c r="E9668" t="s">
        <v>2</v>
      </c>
      <c r="F9668" s="2">
        <v>44362.802776699027</v>
      </c>
      <c r="G9668" s="60">
        <v>0.8027777777777777</v>
      </c>
    </row>
    <row r="9669" spans="1:7" x14ac:dyDescent="0.25">
      <c r="A9669">
        <v>179479</v>
      </c>
      <c r="B9669" s="2">
        <v>44363.733601941749</v>
      </c>
      <c r="C9669">
        <v>23862</v>
      </c>
      <c r="D9669">
        <v>41687</v>
      </c>
      <c r="E9669" t="s">
        <v>2</v>
      </c>
      <c r="F9669" s="2">
        <v>44363.775268608413</v>
      </c>
      <c r="G9669" s="60">
        <v>0.7752662037037038</v>
      </c>
    </row>
    <row r="9670" spans="1:7" x14ac:dyDescent="0.25">
      <c r="A9670">
        <v>206153</v>
      </c>
      <c r="B9670" s="2">
        <v>44370.914831715214</v>
      </c>
      <c r="C9670">
        <v>23862</v>
      </c>
      <c r="D9670">
        <v>301811</v>
      </c>
      <c r="E9670" t="s">
        <v>2</v>
      </c>
      <c r="F9670" s="2">
        <v>44370.956498381878</v>
      </c>
      <c r="G9670" s="60">
        <v>0.95649305555555564</v>
      </c>
    </row>
    <row r="9671" spans="1:7" x14ac:dyDescent="0.25">
      <c r="A9671">
        <v>210012</v>
      </c>
      <c r="B9671" s="2">
        <v>44372.416333333334</v>
      </c>
      <c r="C9671">
        <v>23862</v>
      </c>
      <c r="D9671">
        <v>279044</v>
      </c>
      <c r="E9671" t="s">
        <v>2</v>
      </c>
      <c r="F9671" s="2">
        <v>44372.457999999999</v>
      </c>
      <c r="G9671" s="60">
        <v>0.45799768518518519</v>
      </c>
    </row>
    <row r="9672" spans="1:7" x14ac:dyDescent="0.25">
      <c r="A9672">
        <v>260249</v>
      </c>
      <c r="B9672" s="2">
        <v>44386.877614886733</v>
      </c>
      <c r="C9672">
        <v>23862</v>
      </c>
      <c r="D9672">
        <v>53136</v>
      </c>
      <c r="E9672" t="s">
        <v>2</v>
      </c>
      <c r="F9672" s="2">
        <v>44386.919281553397</v>
      </c>
      <c r="G9672" s="60">
        <v>0.91928240740740741</v>
      </c>
    </row>
    <row r="9673" spans="1:7" x14ac:dyDescent="0.25">
      <c r="A9673">
        <v>267575</v>
      </c>
      <c r="B9673" s="2">
        <v>44388.633278317153</v>
      </c>
      <c r="C9673">
        <v>23862</v>
      </c>
      <c r="D9673">
        <v>347393</v>
      </c>
      <c r="E9673" t="s">
        <v>2</v>
      </c>
      <c r="F9673" s="2">
        <v>44388.674944983817</v>
      </c>
      <c r="G9673" s="60">
        <v>0.67494212962962974</v>
      </c>
    </row>
    <row r="9674" spans="1:7" x14ac:dyDescent="0.25">
      <c r="A9674">
        <v>292760</v>
      </c>
      <c r="B9674" s="2">
        <v>44395.846870550165</v>
      </c>
      <c r="C9674">
        <v>23862</v>
      </c>
      <c r="D9674">
        <v>250679</v>
      </c>
      <c r="E9674" t="s">
        <v>2</v>
      </c>
      <c r="F9674" s="2">
        <v>44395.88853721683</v>
      </c>
      <c r="G9674" s="60">
        <v>0.88854166666666667</v>
      </c>
    </row>
    <row r="9675" spans="1:7" x14ac:dyDescent="0.25">
      <c r="A9675">
        <v>307438</v>
      </c>
      <c r="B9675" s="2">
        <v>44400.822598705505</v>
      </c>
      <c r="C9675">
        <v>23862</v>
      </c>
      <c r="D9675">
        <v>244574</v>
      </c>
      <c r="E9675" t="s">
        <v>2</v>
      </c>
      <c r="F9675" s="2">
        <v>44400.864265372169</v>
      </c>
      <c r="G9675" s="60">
        <v>0.86427083333333332</v>
      </c>
    </row>
    <row r="9676" spans="1:7" x14ac:dyDescent="0.25">
      <c r="A9676">
        <v>311184</v>
      </c>
      <c r="B9676" s="2">
        <v>44401.733601941749</v>
      </c>
      <c r="C9676">
        <v>23862</v>
      </c>
      <c r="D9676">
        <v>4199</v>
      </c>
      <c r="E9676" t="s">
        <v>2</v>
      </c>
      <c r="F9676" s="2">
        <v>44401.775268608413</v>
      </c>
      <c r="G9676" s="60">
        <v>0.7752662037037038</v>
      </c>
    </row>
    <row r="9677" spans="1:7" x14ac:dyDescent="0.25">
      <c r="A9677">
        <v>48061</v>
      </c>
      <c r="B9677" s="2">
        <v>44321.196666666663</v>
      </c>
      <c r="C9677">
        <v>23910</v>
      </c>
      <c r="D9677">
        <v>411922</v>
      </c>
      <c r="E9677" t="s">
        <v>5</v>
      </c>
      <c r="F9677" s="2">
        <v>44321.279999999999</v>
      </c>
      <c r="G9677" s="60">
        <v>0.27999999999999997</v>
      </c>
    </row>
    <row r="9678" spans="1:7" x14ac:dyDescent="0.25">
      <c r="A9678">
        <v>69851</v>
      </c>
      <c r="B9678" s="2">
        <v>44330.604556634302</v>
      </c>
      <c r="C9678">
        <v>23910</v>
      </c>
      <c r="D9678">
        <v>377285</v>
      </c>
      <c r="E9678" t="s">
        <v>5</v>
      </c>
      <c r="F9678" s="2">
        <v>44330.687889967638</v>
      </c>
      <c r="G9678" s="60">
        <v>0.68789351851851854</v>
      </c>
    </row>
    <row r="9679" spans="1:7" x14ac:dyDescent="0.25">
      <c r="A9679">
        <v>123232</v>
      </c>
      <c r="B9679" s="2">
        <v>44346.683844660191</v>
      </c>
      <c r="C9679">
        <v>23910</v>
      </c>
      <c r="D9679">
        <v>250679</v>
      </c>
      <c r="E9679" t="s">
        <v>5</v>
      </c>
      <c r="F9679" s="2">
        <v>44346.767177993526</v>
      </c>
      <c r="G9679" s="60">
        <v>0.76717592592592598</v>
      </c>
    </row>
    <row r="9680" spans="1:7" x14ac:dyDescent="0.25">
      <c r="A9680">
        <v>124780</v>
      </c>
      <c r="B9680" s="2">
        <v>44346.866692556629</v>
      </c>
      <c r="C9680">
        <v>23910</v>
      </c>
      <c r="D9680">
        <v>343712</v>
      </c>
      <c r="E9680" t="s">
        <v>5</v>
      </c>
      <c r="F9680" s="2">
        <v>44346.950025889964</v>
      </c>
      <c r="G9680" s="60">
        <v>0.95002314814814814</v>
      </c>
    </row>
    <row r="9681" spans="1:7" x14ac:dyDescent="0.25">
      <c r="A9681">
        <v>177801</v>
      </c>
      <c r="B9681" s="2">
        <v>44362.895818770223</v>
      </c>
      <c r="C9681">
        <v>23910</v>
      </c>
      <c r="D9681">
        <v>119030</v>
      </c>
      <c r="E9681" t="s">
        <v>5</v>
      </c>
      <c r="F9681" s="2">
        <v>44362.979152103559</v>
      </c>
      <c r="G9681" s="60">
        <v>0.97915509259259259</v>
      </c>
    </row>
    <row r="9682" spans="1:7" x14ac:dyDescent="0.25">
      <c r="A9682">
        <v>179277</v>
      </c>
      <c r="B9682" s="2">
        <v>44363.696789644011</v>
      </c>
      <c r="C9682">
        <v>23910</v>
      </c>
      <c r="D9682">
        <v>63666</v>
      </c>
      <c r="E9682" t="s">
        <v>5</v>
      </c>
      <c r="F9682" s="2">
        <v>44363.780122977347</v>
      </c>
      <c r="G9682" s="60">
        <v>0.78012731481481479</v>
      </c>
    </row>
    <row r="9683" spans="1:7" x14ac:dyDescent="0.25">
      <c r="A9683">
        <v>182217</v>
      </c>
      <c r="B9683" s="2">
        <v>44364.730770226532</v>
      </c>
      <c r="C9683">
        <v>23910</v>
      </c>
      <c r="D9683">
        <v>473323</v>
      </c>
      <c r="E9683" t="s">
        <v>5</v>
      </c>
      <c r="F9683" s="2">
        <v>44364.814103559867</v>
      </c>
      <c r="G9683" s="60">
        <v>0.8141087962962964</v>
      </c>
    </row>
    <row r="9684" spans="1:7" x14ac:dyDescent="0.25">
      <c r="A9684">
        <v>220802</v>
      </c>
      <c r="B9684" s="2">
        <v>44374.675754045304</v>
      </c>
      <c r="C9684">
        <v>23910</v>
      </c>
      <c r="D9684">
        <v>321129</v>
      </c>
      <c r="E9684" t="s">
        <v>5</v>
      </c>
      <c r="F9684" s="2">
        <v>44374.759087378639</v>
      </c>
      <c r="G9684" s="60">
        <v>0.75908564814814816</v>
      </c>
    </row>
    <row r="9685" spans="1:7" x14ac:dyDescent="0.25">
      <c r="A9685">
        <v>237728</v>
      </c>
      <c r="B9685" s="2">
        <v>44379.860220064722</v>
      </c>
      <c r="C9685">
        <v>23910</v>
      </c>
      <c r="D9685">
        <v>240687</v>
      </c>
      <c r="E9685" t="s">
        <v>5</v>
      </c>
      <c r="F9685" s="2">
        <v>44379.943553398058</v>
      </c>
      <c r="G9685" s="60">
        <v>0.94355324074074076</v>
      </c>
    </row>
    <row r="9686" spans="1:7" x14ac:dyDescent="0.25">
      <c r="A9686">
        <v>285945</v>
      </c>
      <c r="B9686" s="2">
        <v>44394.240974150824</v>
      </c>
      <c r="C9686">
        <v>23910</v>
      </c>
      <c r="D9686">
        <v>83380</v>
      </c>
      <c r="E9686" t="s">
        <v>5</v>
      </c>
      <c r="F9686" s="2">
        <v>44394.324307484159</v>
      </c>
      <c r="G9686" s="60">
        <v>0.32430555555555557</v>
      </c>
    </row>
    <row r="9687" spans="1:7" x14ac:dyDescent="0.25">
      <c r="A9687">
        <v>288848</v>
      </c>
      <c r="B9687" s="2">
        <v>44394.844038834948</v>
      </c>
      <c r="C9687">
        <v>23910</v>
      </c>
      <c r="D9687">
        <v>392434</v>
      </c>
      <c r="E9687" t="s">
        <v>5</v>
      </c>
      <c r="F9687" s="2">
        <v>44394.927372168284</v>
      </c>
      <c r="G9687" s="60">
        <v>0.92737268518518512</v>
      </c>
    </row>
    <row r="9688" spans="1:7" x14ac:dyDescent="0.25">
      <c r="A9688">
        <v>300450</v>
      </c>
      <c r="B9688" s="2">
        <v>44398.712970873785</v>
      </c>
      <c r="C9688">
        <v>23910</v>
      </c>
      <c r="D9688">
        <v>253722</v>
      </c>
      <c r="E9688" t="s">
        <v>5</v>
      </c>
      <c r="F9688" s="2">
        <v>44398.796304207121</v>
      </c>
      <c r="G9688" s="60">
        <v>0.79630787037037043</v>
      </c>
    </row>
    <row r="9689" spans="1:7" x14ac:dyDescent="0.25">
      <c r="A9689">
        <v>304136</v>
      </c>
      <c r="B9689" s="2">
        <v>44399.869928802589</v>
      </c>
      <c r="C9689">
        <v>23910</v>
      </c>
      <c r="D9689">
        <v>446436</v>
      </c>
      <c r="E9689" t="s">
        <v>5</v>
      </c>
      <c r="F9689" s="2">
        <v>44399.953262135925</v>
      </c>
      <c r="G9689" s="60">
        <v>0.95326388888888891</v>
      </c>
    </row>
    <row r="9690" spans="1:7" x14ac:dyDescent="0.25">
      <c r="A9690">
        <v>379339</v>
      </c>
      <c r="B9690" s="2">
        <v>44421.761514563106</v>
      </c>
      <c r="C9690">
        <v>23910</v>
      </c>
      <c r="D9690">
        <v>283642</v>
      </c>
      <c r="E9690" t="s">
        <v>5</v>
      </c>
      <c r="F9690" s="2">
        <v>44421.844847896442</v>
      </c>
      <c r="G9690" s="60">
        <v>0.84484953703703702</v>
      </c>
    </row>
    <row r="9691" spans="1:7" x14ac:dyDescent="0.25">
      <c r="A9691">
        <v>398021</v>
      </c>
      <c r="B9691" s="2">
        <v>44427.745333333332</v>
      </c>
      <c r="C9691">
        <v>23910</v>
      </c>
      <c r="D9691">
        <v>111368</v>
      </c>
      <c r="E9691" t="s">
        <v>5</v>
      </c>
      <c r="F9691" s="2">
        <v>44427.828666666668</v>
      </c>
      <c r="G9691" s="60">
        <v>0.82866898148148149</v>
      </c>
    </row>
    <row r="9692" spans="1:7" x14ac:dyDescent="0.25">
      <c r="A9692">
        <v>400103</v>
      </c>
      <c r="B9692" s="2">
        <v>44428.612647249189</v>
      </c>
      <c r="C9692">
        <v>23910</v>
      </c>
      <c r="D9692">
        <v>30093</v>
      </c>
      <c r="E9692" t="s">
        <v>5</v>
      </c>
      <c r="F9692" s="2">
        <v>44428.695980582524</v>
      </c>
      <c r="G9692" s="60">
        <v>0.69598379629629636</v>
      </c>
    </row>
    <row r="9693" spans="1:7" x14ac:dyDescent="0.25">
      <c r="A9693">
        <v>219696</v>
      </c>
      <c r="B9693" s="2">
        <v>44374.498165048542</v>
      </c>
      <c r="C9693">
        <v>23982</v>
      </c>
      <c r="D9693">
        <v>347008</v>
      </c>
      <c r="E9693" t="s">
        <v>3</v>
      </c>
      <c r="F9693" s="2">
        <v>44374.623165048542</v>
      </c>
      <c r="G9693" s="60">
        <v>0.62315972222222216</v>
      </c>
    </row>
    <row r="9694" spans="1:7" x14ac:dyDescent="0.25">
      <c r="A9694">
        <v>267582</v>
      </c>
      <c r="B9694" s="2">
        <v>44388.63570550162</v>
      </c>
      <c r="C9694">
        <v>23982</v>
      </c>
      <c r="D9694">
        <v>271248</v>
      </c>
      <c r="E9694" t="s">
        <v>3</v>
      </c>
      <c r="F9694" s="2">
        <v>44388.76070550162</v>
      </c>
      <c r="G9694" s="60">
        <v>0.76070601851851849</v>
      </c>
    </row>
    <row r="9695" spans="1:7" x14ac:dyDescent="0.25">
      <c r="A9695">
        <v>281067</v>
      </c>
      <c r="B9695" s="2">
        <v>44392.9156407767</v>
      </c>
      <c r="C9695">
        <v>23982</v>
      </c>
      <c r="D9695">
        <v>157883</v>
      </c>
      <c r="E9695" t="s">
        <v>3</v>
      </c>
      <c r="F9695" s="2">
        <v>44393.0406407767</v>
      </c>
      <c r="G9695" s="60">
        <v>4.0636574074074075E-2</v>
      </c>
    </row>
    <row r="9696" spans="1:7" x14ac:dyDescent="0.25">
      <c r="A9696">
        <v>287855</v>
      </c>
      <c r="B9696" s="2">
        <v>44394.66968608414</v>
      </c>
      <c r="C9696">
        <v>23982</v>
      </c>
      <c r="D9696">
        <v>411922</v>
      </c>
      <c r="E9696" t="s">
        <v>3</v>
      </c>
      <c r="F9696" s="2">
        <v>44394.79468608414</v>
      </c>
      <c r="G9696" s="60">
        <v>0.7946875000000001</v>
      </c>
    </row>
    <row r="9697" spans="1:7" x14ac:dyDescent="0.25">
      <c r="A9697">
        <v>296298</v>
      </c>
      <c r="B9697" s="2">
        <v>44397.421000000002</v>
      </c>
      <c r="C9697">
        <v>23982</v>
      </c>
      <c r="D9697">
        <v>250679</v>
      </c>
      <c r="E9697" t="s">
        <v>3</v>
      </c>
      <c r="F9697" s="2">
        <v>44397.546000000002</v>
      </c>
      <c r="G9697" s="60">
        <v>0.54599537037037038</v>
      </c>
    </row>
    <row r="9698" spans="1:7" x14ac:dyDescent="0.25">
      <c r="A9698">
        <v>354994</v>
      </c>
      <c r="B9698" s="2">
        <v>44414.650268608413</v>
      </c>
      <c r="C9698">
        <v>23982</v>
      </c>
      <c r="D9698">
        <v>275489</v>
      </c>
      <c r="E9698" t="s">
        <v>3</v>
      </c>
      <c r="F9698" s="2">
        <v>44414.775268608413</v>
      </c>
      <c r="G9698" s="60">
        <v>0.7752662037037038</v>
      </c>
    </row>
    <row r="9699" spans="1:7" x14ac:dyDescent="0.25">
      <c r="A9699">
        <v>363159</v>
      </c>
      <c r="B9699" s="2">
        <v>44416.283000000003</v>
      </c>
      <c r="C9699">
        <v>23982</v>
      </c>
      <c r="D9699">
        <v>230507</v>
      </c>
      <c r="E9699" t="s">
        <v>3</v>
      </c>
      <c r="F9699" s="2">
        <v>44416.408000000003</v>
      </c>
      <c r="G9699" s="60">
        <v>0.4079976851851852</v>
      </c>
    </row>
    <row r="9700" spans="1:7" x14ac:dyDescent="0.25">
      <c r="A9700">
        <v>377396</v>
      </c>
      <c r="B9700" s="2">
        <v>44421.044999999998</v>
      </c>
      <c r="C9700">
        <v>23982</v>
      </c>
      <c r="D9700">
        <v>19714</v>
      </c>
      <c r="E9700" t="s">
        <v>3</v>
      </c>
      <c r="F9700" s="2">
        <v>44421.17</v>
      </c>
      <c r="G9700" s="60">
        <v>0.17</v>
      </c>
    </row>
    <row r="9701" spans="1:7" x14ac:dyDescent="0.25">
      <c r="A9701">
        <v>381857</v>
      </c>
      <c r="B9701" s="2">
        <v>44422.375</v>
      </c>
      <c r="C9701">
        <v>23982</v>
      </c>
      <c r="D9701">
        <v>191893</v>
      </c>
      <c r="E9701" t="s">
        <v>3</v>
      </c>
      <c r="F9701" s="2">
        <v>44422.5</v>
      </c>
      <c r="G9701" s="60">
        <v>0.5</v>
      </c>
    </row>
    <row r="9702" spans="1:7" x14ac:dyDescent="0.25">
      <c r="A9702">
        <v>113268</v>
      </c>
      <c r="B9702" s="2">
        <v>44344.715398058252</v>
      </c>
      <c r="C9702">
        <v>23990</v>
      </c>
      <c r="D9702">
        <v>223719</v>
      </c>
      <c r="E9702" t="s">
        <v>7</v>
      </c>
      <c r="F9702" s="2">
        <v>44344.715398058252</v>
      </c>
      <c r="G9702" s="60">
        <v>0.71539351851851851</v>
      </c>
    </row>
    <row r="9703" spans="1:7" x14ac:dyDescent="0.25">
      <c r="A9703">
        <v>126960</v>
      </c>
      <c r="B9703" s="2">
        <v>44347.694362459544</v>
      </c>
      <c r="C9703">
        <v>23990</v>
      </c>
      <c r="D9703">
        <v>298909</v>
      </c>
      <c r="E9703" t="s">
        <v>7</v>
      </c>
      <c r="F9703" s="2">
        <v>44347.694362459544</v>
      </c>
      <c r="G9703" s="60">
        <v>0.69436342592592604</v>
      </c>
    </row>
    <row r="9704" spans="1:7" x14ac:dyDescent="0.25">
      <c r="A9704">
        <v>146629</v>
      </c>
      <c r="B9704" s="2">
        <v>44353.765037995545</v>
      </c>
      <c r="C9704">
        <v>23990</v>
      </c>
      <c r="D9704">
        <v>20793</v>
      </c>
      <c r="E9704" t="s">
        <v>7</v>
      </c>
      <c r="F9704" s="2">
        <v>44353.765037995545</v>
      </c>
      <c r="G9704" s="60">
        <v>0.76503472222222213</v>
      </c>
    </row>
    <row r="9705" spans="1:7" x14ac:dyDescent="0.25">
      <c r="A9705">
        <v>149496</v>
      </c>
      <c r="B9705" s="2">
        <v>44354.780122977347</v>
      </c>
      <c r="C9705">
        <v>23990</v>
      </c>
      <c r="D9705">
        <v>88863</v>
      </c>
      <c r="E9705" t="s">
        <v>7</v>
      </c>
      <c r="F9705" s="2">
        <v>44354.780122977347</v>
      </c>
      <c r="G9705" s="60">
        <v>0.78012731481481479</v>
      </c>
    </row>
    <row r="9706" spans="1:7" x14ac:dyDescent="0.25">
      <c r="A9706">
        <v>152935</v>
      </c>
      <c r="B9706" s="2">
        <v>44355.890155339803</v>
      </c>
      <c r="C9706">
        <v>23990</v>
      </c>
      <c r="D9706">
        <v>392167</v>
      </c>
      <c r="E9706" t="s">
        <v>7</v>
      </c>
      <c r="F9706" s="2">
        <v>44355.890155339803</v>
      </c>
      <c r="G9706" s="60">
        <v>0.89015046296296296</v>
      </c>
    </row>
    <row r="9707" spans="1:7" x14ac:dyDescent="0.25">
      <c r="A9707">
        <v>161755</v>
      </c>
      <c r="B9707" s="2">
        <v>44358.76070550162</v>
      </c>
      <c r="C9707">
        <v>23990</v>
      </c>
      <c r="D9707">
        <v>137899</v>
      </c>
      <c r="E9707" t="s">
        <v>7</v>
      </c>
      <c r="F9707" s="2">
        <v>44358.76070550162</v>
      </c>
      <c r="G9707" s="60">
        <v>0.76070601851851849</v>
      </c>
    </row>
    <row r="9708" spans="1:7" x14ac:dyDescent="0.25">
      <c r="A9708">
        <v>184009</v>
      </c>
      <c r="B9708" s="2">
        <v>44365.045495145634</v>
      </c>
      <c r="C9708">
        <v>23990</v>
      </c>
      <c r="D9708">
        <v>210018</v>
      </c>
      <c r="E9708" t="s">
        <v>7</v>
      </c>
      <c r="F9708" s="2">
        <v>44365.045495145634</v>
      </c>
      <c r="G9708" s="60">
        <v>4.5497685185185183E-2</v>
      </c>
    </row>
    <row r="9709" spans="1:7" x14ac:dyDescent="0.25">
      <c r="A9709">
        <v>192109</v>
      </c>
      <c r="B9709" s="2">
        <v>44366.852839747306</v>
      </c>
      <c r="C9709">
        <v>23990</v>
      </c>
      <c r="D9709">
        <v>392434</v>
      </c>
      <c r="E9709" t="s">
        <v>7</v>
      </c>
      <c r="F9709" s="2">
        <v>44366.852839747306</v>
      </c>
      <c r="G9709" s="60">
        <v>0.85283564814814816</v>
      </c>
    </row>
    <row r="9710" spans="1:7" x14ac:dyDescent="0.25">
      <c r="A9710">
        <v>222679</v>
      </c>
      <c r="B9710" s="2">
        <v>44374.954880258898</v>
      </c>
      <c r="C9710">
        <v>23990</v>
      </c>
      <c r="D9710">
        <v>81725</v>
      </c>
      <c r="E9710" t="s">
        <v>7</v>
      </c>
      <c r="F9710" s="2">
        <v>44374.954880258898</v>
      </c>
      <c r="G9710" s="60">
        <v>0.95488425925925924</v>
      </c>
    </row>
    <row r="9711" spans="1:7" x14ac:dyDescent="0.25">
      <c r="A9711">
        <v>256847</v>
      </c>
      <c r="B9711" s="2">
        <v>44385.971061488672</v>
      </c>
      <c r="C9711">
        <v>23990</v>
      </c>
      <c r="D9711">
        <v>118079</v>
      </c>
      <c r="E9711" t="s">
        <v>7</v>
      </c>
      <c r="F9711" s="2">
        <v>44385.971061488672</v>
      </c>
      <c r="G9711" s="60">
        <v>0.97106481481481488</v>
      </c>
    </row>
    <row r="9712" spans="1:7" x14ac:dyDescent="0.25">
      <c r="A9712">
        <v>278435</v>
      </c>
      <c r="B9712" s="2">
        <v>44391.917663430424</v>
      </c>
      <c r="C9712">
        <v>23990</v>
      </c>
      <c r="D9712">
        <v>411922</v>
      </c>
      <c r="E9712" t="s">
        <v>7</v>
      </c>
      <c r="F9712" s="2">
        <v>44391.917663430424</v>
      </c>
      <c r="G9712" s="60">
        <v>0.91766203703703697</v>
      </c>
    </row>
    <row r="9713" spans="1:7" x14ac:dyDescent="0.25">
      <c r="A9713">
        <v>284447</v>
      </c>
      <c r="B9713" s="2">
        <v>44393.849702265376</v>
      </c>
      <c r="C9713">
        <v>23990</v>
      </c>
      <c r="D9713">
        <v>327633</v>
      </c>
      <c r="E9713" t="s">
        <v>7</v>
      </c>
      <c r="F9713" s="2">
        <v>44393.849702265376</v>
      </c>
      <c r="G9713" s="60">
        <v>0.84969907407407408</v>
      </c>
    </row>
    <row r="9714" spans="1:7" x14ac:dyDescent="0.25">
      <c r="A9714">
        <v>285341</v>
      </c>
      <c r="B9714" s="2">
        <v>44394.024459546927</v>
      </c>
      <c r="C9714">
        <v>23990</v>
      </c>
      <c r="D9714">
        <v>450900</v>
      </c>
      <c r="E9714" t="s">
        <v>7</v>
      </c>
      <c r="F9714" s="2">
        <v>44394.024459546927</v>
      </c>
      <c r="G9714" s="60">
        <v>2.4456018518518519E-2</v>
      </c>
    </row>
    <row r="9715" spans="1:7" x14ac:dyDescent="0.25">
      <c r="A9715">
        <v>366546</v>
      </c>
      <c r="B9715" s="2">
        <v>44417.009896440126</v>
      </c>
      <c r="C9715">
        <v>23990</v>
      </c>
      <c r="D9715">
        <v>290088</v>
      </c>
      <c r="E9715" t="s">
        <v>7</v>
      </c>
      <c r="F9715" s="2">
        <v>44417.009896440126</v>
      </c>
      <c r="G9715" s="60">
        <v>9.8958333333333329E-3</v>
      </c>
    </row>
    <row r="9716" spans="1:7" x14ac:dyDescent="0.25">
      <c r="A9716">
        <v>385942</v>
      </c>
      <c r="B9716" s="2">
        <v>44423.251747184666</v>
      </c>
      <c r="C9716">
        <v>23990</v>
      </c>
      <c r="D9716">
        <v>118549</v>
      </c>
      <c r="E9716" t="s">
        <v>7</v>
      </c>
      <c r="F9716" s="2">
        <v>44423.251747184666</v>
      </c>
      <c r="G9716" s="60">
        <v>0.2517476851851852</v>
      </c>
    </row>
    <row r="9717" spans="1:7" x14ac:dyDescent="0.25">
      <c r="A9717">
        <v>400549</v>
      </c>
      <c r="B9717" s="2">
        <v>44428.658763754043</v>
      </c>
      <c r="C9717">
        <v>23990</v>
      </c>
      <c r="D9717">
        <v>316400</v>
      </c>
      <c r="E9717" t="s">
        <v>7</v>
      </c>
      <c r="F9717" s="2">
        <v>44428.658763754043</v>
      </c>
      <c r="G9717" s="60">
        <v>0.6587615740740741</v>
      </c>
    </row>
    <row r="9718" spans="1:7" x14ac:dyDescent="0.25">
      <c r="A9718">
        <v>25349</v>
      </c>
      <c r="B9718" s="2">
        <v>44310.92818122977</v>
      </c>
      <c r="C9718">
        <v>24008</v>
      </c>
      <c r="D9718">
        <v>387595</v>
      </c>
      <c r="E9718" t="s">
        <v>5</v>
      </c>
      <c r="F9718" s="2">
        <v>44311.011514563106</v>
      </c>
      <c r="G9718" s="60">
        <v>1.1516203703703702E-2</v>
      </c>
    </row>
    <row r="9719" spans="1:7" x14ac:dyDescent="0.25">
      <c r="A9719">
        <v>34506</v>
      </c>
      <c r="B9719" s="2">
        <v>44315.821385113268</v>
      </c>
      <c r="C9719">
        <v>24008</v>
      </c>
      <c r="D9719">
        <v>71537</v>
      </c>
      <c r="E9719" t="s">
        <v>5</v>
      </c>
      <c r="F9719" s="2">
        <v>44315.904718446604</v>
      </c>
      <c r="G9719" s="60">
        <v>0.90472222222222232</v>
      </c>
    </row>
    <row r="9720" spans="1:7" x14ac:dyDescent="0.25">
      <c r="A9720">
        <v>60982</v>
      </c>
      <c r="B9720" s="2">
        <v>44326.643391585756</v>
      </c>
      <c r="C9720">
        <v>24008</v>
      </c>
      <c r="D9720">
        <v>62068</v>
      </c>
      <c r="E9720" t="s">
        <v>5</v>
      </c>
      <c r="F9720" s="2">
        <v>44326.726724919092</v>
      </c>
      <c r="G9720" s="60">
        <v>0.72672453703703699</v>
      </c>
    </row>
    <row r="9721" spans="1:7" x14ac:dyDescent="0.25">
      <c r="A9721">
        <v>106988</v>
      </c>
      <c r="B9721" s="2">
        <v>44342.714588996758</v>
      </c>
      <c r="C9721">
        <v>24008</v>
      </c>
      <c r="D9721">
        <v>62540</v>
      </c>
      <c r="E9721" t="s">
        <v>5</v>
      </c>
      <c r="F9721" s="2">
        <v>44342.797922330094</v>
      </c>
      <c r="G9721" s="60">
        <v>0.79791666666666661</v>
      </c>
    </row>
    <row r="9722" spans="1:7" x14ac:dyDescent="0.25">
      <c r="A9722">
        <v>125993</v>
      </c>
      <c r="B9722" s="2">
        <v>44347.517666666667</v>
      </c>
      <c r="C9722">
        <v>24008</v>
      </c>
      <c r="D9722">
        <v>330333</v>
      </c>
      <c r="E9722" t="s">
        <v>5</v>
      </c>
      <c r="F9722" s="2">
        <v>44347.601000000002</v>
      </c>
      <c r="G9722" s="60">
        <v>0.60099537037037043</v>
      </c>
    </row>
    <row r="9723" spans="1:7" x14ac:dyDescent="0.25">
      <c r="A9723">
        <v>141233</v>
      </c>
      <c r="B9723" s="2">
        <v>44352.530122977347</v>
      </c>
      <c r="C9723">
        <v>24008</v>
      </c>
      <c r="D9723">
        <v>411922</v>
      </c>
      <c r="E9723" t="s">
        <v>5</v>
      </c>
      <c r="F9723" s="2">
        <v>44352.613456310683</v>
      </c>
      <c r="G9723" s="60">
        <v>0.61346064814814816</v>
      </c>
    </row>
    <row r="9724" spans="1:7" x14ac:dyDescent="0.25">
      <c r="A9724">
        <v>149880</v>
      </c>
      <c r="B9724" s="2">
        <v>44354.845656957928</v>
      </c>
      <c r="C9724">
        <v>24008</v>
      </c>
      <c r="D9724">
        <v>341333</v>
      </c>
      <c r="E9724" t="s">
        <v>5</v>
      </c>
      <c r="F9724" s="2">
        <v>44354.928990291264</v>
      </c>
      <c r="G9724" s="60">
        <v>0.92899305555555556</v>
      </c>
    </row>
    <row r="9725" spans="1:7" x14ac:dyDescent="0.25">
      <c r="A9725">
        <v>193284</v>
      </c>
      <c r="B9725" s="2">
        <v>44367.140293588061</v>
      </c>
      <c r="C9725">
        <v>24008</v>
      </c>
      <c r="D9725">
        <v>343491</v>
      </c>
      <c r="E9725" t="s">
        <v>5</v>
      </c>
      <c r="F9725" s="2">
        <v>44367.223626921397</v>
      </c>
      <c r="G9725" s="60">
        <v>0.22362268518518516</v>
      </c>
    </row>
    <row r="9726" spans="1:7" x14ac:dyDescent="0.25">
      <c r="A9726">
        <v>201884</v>
      </c>
      <c r="B9726" s="2">
        <v>44369.693553398058</v>
      </c>
      <c r="C9726">
        <v>24008</v>
      </c>
      <c r="D9726">
        <v>217497</v>
      </c>
      <c r="E9726" t="s">
        <v>5</v>
      </c>
      <c r="F9726" s="2">
        <v>44369.776886731393</v>
      </c>
      <c r="G9726" s="60">
        <v>0.77688657407407413</v>
      </c>
    </row>
    <row r="9727" spans="1:7" x14ac:dyDescent="0.25">
      <c r="A9727">
        <v>241943</v>
      </c>
      <c r="B9727" s="2">
        <v>44380.79873139158</v>
      </c>
      <c r="C9727">
        <v>24008</v>
      </c>
      <c r="D9727">
        <v>409782</v>
      </c>
      <c r="E9727" t="s">
        <v>5</v>
      </c>
      <c r="F9727" s="2">
        <v>44380.882064724916</v>
      </c>
      <c r="G9727" s="60">
        <v>0.88206018518518514</v>
      </c>
    </row>
    <row r="9728" spans="1:7" x14ac:dyDescent="0.25">
      <c r="A9728">
        <v>263022</v>
      </c>
      <c r="B9728" s="2">
        <v>44387.628828478963</v>
      </c>
      <c r="C9728">
        <v>24008</v>
      </c>
      <c r="D9728">
        <v>436070</v>
      </c>
      <c r="E9728" t="s">
        <v>5</v>
      </c>
      <c r="F9728" s="2">
        <v>44387.712161812298</v>
      </c>
      <c r="G9728" s="60">
        <v>0.71216435185185178</v>
      </c>
    </row>
    <row r="9729" spans="1:7" x14ac:dyDescent="0.25">
      <c r="A9729">
        <v>273314</v>
      </c>
      <c r="B9729" s="2">
        <v>44390.485666666667</v>
      </c>
      <c r="C9729">
        <v>24008</v>
      </c>
      <c r="D9729">
        <v>310209</v>
      </c>
      <c r="E9729" t="s">
        <v>5</v>
      </c>
      <c r="F9729" s="2">
        <v>44390.569000000003</v>
      </c>
      <c r="G9729" s="60">
        <v>0.56900462962962961</v>
      </c>
    </row>
    <row r="9730" spans="1:7" x14ac:dyDescent="0.25">
      <c r="A9730">
        <v>293181</v>
      </c>
      <c r="B9730" s="2">
        <v>44395.913618122977</v>
      </c>
      <c r="C9730">
        <v>24008</v>
      </c>
      <c r="D9730">
        <v>470762</v>
      </c>
      <c r="E9730" t="s">
        <v>5</v>
      </c>
      <c r="F9730" s="2">
        <v>44395.996951456313</v>
      </c>
      <c r="G9730" s="60">
        <v>0.99695601851851856</v>
      </c>
    </row>
    <row r="9731" spans="1:7" x14ac:dyDescent="0.25">
      <c r="A9731">
        <v>296705</v>
      </c>
      <c r="B9731" s="2">
        <v>44397.575430420708</v>
      </c>
      <c r="C9731">
        <v>24008</v>
      </c>
      <c r="D9731">
        <v>180863</v>
      </c>
      <c r="E9731" t="s">
        <v>5</v>
      </c>
      <c r="F9731" s="2">
        <v>44397.658763754043</v>
      </c>
      <c r="G9731" s="60">
        <v>0.6587615740740741</v>
      </c>
    </row>
    <row r="9732" spans="1:7" x14ac:dyDescent="0.25">
      <c r="A9732">
        <v>318797</v>
      </c>
      <c r="B9732" s="2">
        <v>44403.67089967637</v>
      </c>
      <c r="C9732">
        <v>24008</v>
      </c>
      <c r="D9732">
        <v>96633</v>
      </c>
      <c r="E9732" t="s">
        <v>5</v>
      </c>
      <c r="F9732" s="2">
        <v>44403.754233009706</v>
      </c>
      <c r="G9732" s="60">
        <v>0.75423611111111111</v>
      </c>
    </row>
    <row r="9733" spans="1:7" x14ac:dyDescent="0.25">
      <c r="A9733">
        <v>319860</v>
      </c>
      <c r="B9733" s="2">
        <v>44403.824621359221</v>
      </c>
      <c r="C9733">
        <v>24008</v>
      </c>
      <c r="D9733">
        <v>347008</v>
      </c>
      <c r="E9733" t="s">
        <v>5</v>
      </c>
      <c r="F9733" s="2">
        <v>44403.907954692557</v>
      </c>
      <c r="G9733" s="60">
        <v>0.90795138888888882</v>
      </c>
    </row>
    <row r="9734" spans="1:7" x14ac:dyDescent="0.25">
      <c r="A9734">
        <v>348112</v>
      </c>
      <c r="B9734" s="2">
        <v>44412.321385113268</v>
      </c>
      <c r="C9734">
        <v>24008</v>
      </c>
      <c r="D9734">
        <v>158978</v>
      </c>
      <c r="E9734" t="s">
        <v>5</v>
      </c>
      <c r="F9734" s="2">
        <v>44412.404718446604</v>
      </c>
      <c r="G9734" s="60">
        <v>0.40472222222222221</v>
      </c>
    </row>
    <row r="9735" spans="1:7" x14ac:dyDescent="0.25">
      <c r="A9735">
        <v>360014</v>
      </c>
      <c r="B9735" s="2">
        <v>44415.656336569577</v>
      </c>
      <c r="C9735">
        <v>24008</v>
      </c>
      <c r="D9735">
        <v>432277</v>
      </c>
      <c r="E9735" t="s">
        <v>5</v>
      </c>
      <c r="F9735" s="2">
        <v>44415.739669902912</v>
      </c>
      <c r="G9735" s="60">
        <v>0.73966435185185186</v>
      </c>
    </row>
    <row r="9736" spans="1:7" x14ac:dyDescent="0.25">
      <c r="A9736">
        <v>384606</v>
      </c>
      <c r="B9736" s="2">
        <v>44422.856983818769</v>
      </c>
      <c r="C9736">
        <v>24008</v>
      </c>
      <c r="D9736">
        <v>174685</v>
      </c>
      <c r="E9736" t="s">
        <v>5</v>
      </c>
      <c r="F9736" s="2">
        <v>44422.940317152104</v>
      </c>
      <c r="G9736" s="60">
        <v>0.9403125</v>
      </c>
    </row>
    <row r="9737" spans="1:7" x14ac:dyDescent="0.25">
      <c r="A9737">
        <v>390246</v>
      </c>
      <c r="B9737" s="2">
        <v>44424.67251779935</v>
      </c>
      <c r="C9737">
        <v>24008</v>
      </c>
      <c r="D9737">
        <v>470525</v>
      </c>
      <c r="E9737" t="s">
        <v>5</v>
      </c>
      <c r="F9737" s="2">
        <v>44424.755851132686</v>
      </c>
      <c r="G9737" s="60">
        <v>0.75585648148148143</v>
      </c>
    </row>
    <row r="9738" spans="1:7" x14ac:dyDescent="0.25">
      <c r="A9738">
        <v>414400</v>
      </c>
      <c r="B9738" s="2">
        <v>44432.559249190934</v>
      </c>
      <c r="C9738">
        <v>24008</v>
      </c>
      <c r="D9738">
        <v>241927</v>
      </c>
      <c r="E9738" t="s">
        <v>5</v>
      </c>
      <c r="F9738" s="2">
        <v>44432.64258252427</v>
      </c>
      <c r="G9738" s="60">
        <v>0.64258101851851845</v>
      </c>
    </row>
    <row r="9739" spans="1:7" x14ac:dyDescent="0.25">
      <c r="A9739">
        <v>419061</v>
      </c>
      <c r="B9739" s="2">
        <v>44434.541449838187</v>
      </c>
      <c r="C9739">
        <v>24008</v>
      </c>
      <c r="D9739">
        <v>76405</v>
      </c>
      <c r="E9739" t="s">
        <v>5</v>
      </c>
      <c r="F9739" s="2">
        <v>44434.624783171523</v>
      </c>
      <c r="G9739" s="60">
        <v>0.6247800925925926</v>
      </c>
    </row>
    <row r="9740" spans="1:7" x14ac:dyDescent="0.25">
      <c r="A9740">
        <v>33258</v>
      </c>
      <c r="B9740" s="2">
        <v>44315.546304207121</v>
      </c>
      <c r="C9740">
        <v>24017</v>
      </c>
      <c r="D9740">
        <v>411922</v>
      </c>
      <c r="E9740" t="s">
        <v>5</v>
      </c>
      <c r="F9740" s="2">
        <v>44315.629637540456</v>
      </c>
      <c r="G9740" s="60">
        <v>0.62964120370370369</v>
      </c>
    </row>
    <row r="9741" spans="1:7" x14ac:dyDescent="0.25">
      <c r="A9741">
        <v>68078</v>
      </c>
      <c r="B9741" s="2">
        <v>44329.755042071192</v>
      </c>
      <c r="C9741">
        <v>24017</v>
      </c>
      <c r="D9741">
        <v>436459</v>
      </c>
      <c r="E9741" t="s">
        <v>5</v>
      </c>
      <c r="F9741" s="2">
        <v>44329.838375404528</v>
      </c>
      <c r="G9741" s="60">
        <v>0.83837962962962964</v>
      </c>
    </row>
    <row r="9742" spans="1:7" x14ac:dyDescent="0.25">
      <c r="A9742">
        <v>91256</v>
      </c>
      <c r="B9742" s="2">
        <v>44337.863456310675</v>
      </c>
      <c r="C9742">
        <v>24017</v>
      </c>
      <c r="D9742">
        <v>100412</v>
      </c>
      <c r="E9742" t="s">
        <v>5</v>
      </c>
      <c r="F9742" s="2">
        <v>44337.946789644011</v>
      </c>
      <c r="G9742" s="60">
        <v>0.94679398148148142</v>
      </c>
    </row>
    <row r="9743" spans="1:7" x14ac:dyDescent="0.25">
      <c r="A9743">
        <v>92433</v>
      </c>
      <c r="B9743" s="2">
        <v>44338.059663686028</v>
      </c>
      <c r="C9743">
        <v>24017</v>
      </c>
      <c r="D9743">
        <v>198146</v>
      </c>
      <c r="E9743" t="s">
        <v>5</v>
      </c>
      <c r="F9743" s="2">
        <v>44338.142997019364</v>
      </c>
      <c r="G9743" s="60">
        <v>0.14299768518518519</v>
      </c>
    </row>
    <row r="9744" spans="1:7" x14ac:dyDescent="0.25">
      <c r="A9744">
        <v>223131</v>
      </c>
      <c r="B9744" s="2">
        <v>44375.170495145627</v>
      </c>
      <c r="C9744">
        <v>24022</v>
      </c>
      <c r="D9744">
        <v>357547</v>
      </c>
      <c r="E9744" t="s">
        <v>11</v>
      </c>
      <c r="F9744" s="2">
        <v>44374.878828478963</v>
      </c>
      <c r="G9744" s="60">
        <v>0.87883101851851853</v>
      </c>
    </row>
    <row r="9745" spans="1:7" x14ac:dyDescent="0.25">
      <c r="A9745">
        <v>260495</v>
      </c>
      <c r="B9745" s="2">
        <v>44386.912666666663</v>
      </c>
      <c r="C9745">
        <v>24022</v>
      </c>
      <c r="D9745">
        <v>158978</v>
      </c>
      <c r="E9745" t="s">
        <v>11</v>
      </c>
      <c r="F9745" s="2">
        <v>44386.620999999999</v>
      </c>
      <c r="G9745" s="60">
        <v>0.62099537037037034</v>
      </c>
    </row>
    <row r="9746" spans="1:7" x14ac:dyDescent="0.25">
      <c r="A9746">
        <v>273078</v>
      </c>
      <c r="B9746" s="2">
        <v>44390.278666666665</v>
      </c>
      <c r="C9746">
        <v>24022</v>
      </c>
      <c r="D9746">
        <v>43623</v>
      </c>
      <c r="E9746" t="s">
        <v>11</v>
      </c>
      <c r="F9746" s="2">
        <v>44389.987000000001</v>
      </c>
      <c r="G9746" s="60">
        <v>0.98700231481481471</v>
      </c>
    </row>
    <row r="9747" spans="1:7" x14ac:dyDescent="0.25">
      <c r="A9747">
        <v>6405</v>
      </c>
      <c r="B9747" s="2">
        <v>44296.052064577168</v>
      </c>
      <c r="C9747">
        <v>24028</v>
      </c>
      <c r="D9747">
        <v>250771</v>
      </c>
      <c r="E9747" t="s">
        <v>2</v>
      </c>
      <c r="F9747" s="2">
        <v>44296.093731243833</v>
      </c>
      <c r="G9747" s="60">
        <v>9.3726851851851853E-2</v>
      </c>
    </row>
    <row r="9748" spans="1:7" x14ac:dyDescent="0.25">
      <c r="A9748">
        <v>10391</v>
      </c>
      <c r="B9748" s="2">
        <v>44301.576644012945</v>
      </c>
      <c r="C9748">
        <v>24028</v>
      </c>
      <c r="D9748">
        <v>336616</v>
      </c>
      <c r="E9748" t="s">
        <v>2</v>
      </c>
      <c r="F9748" s="2">
        <v>44301.618310679609</v>
      </c>
      <c r="G9748" s="60">
        <v>0.61831018518518521</v>
      </c>
    </row>
    <row r="9749" spans="1:7" x14ac:dyDescent="0.25">
      <c r="A9749">
        <v>12011</v>
      </c>
      <c r="B9749" s="2">
        <v>44302.893796116507</v>
      </c>
      <c r="C9749">
        <v>24028</v>
      </c>
      <c r="D9749">
        <v>325852</v>
      </c>
      <c r="E9749" t="s">
        <v>2</v>
      </c>
      <c r="F9749" s="2">
        <v>44302.935462783171</v>
      </c>
      <c r="G9749" s="60">
        <v>0.93546296296296294</v>
      </c>
    </row>
    <row r="9750" spans="1:7" x14ac:dyDescent="0.25">
      <c r="A9750">
        <v>15328</v>
      </c>
      <c r="B9750" s="2">
        <v>44304.879233009713</v>
      </c>
      <c r="C9750">
        <v>24028</v>
      </c>
      <c r="D9750">
        <v>215663</v>
      </c>
      <c r="E9750" t="s">
        <v>2</v>
      </c>
      <c r="F9750" s="2">
        <v>44304.920899676377</v>
      </c>
      <c r="G9750" s="60">
        <v>0.92090277777777774</v>
      </c>
    </row>
    <row r="9751" spans="1:7" x14ac:dyDescent="0.25">
      <c r="A9751">
        <v>16341</v>
      </c>
      <c r="B9751" s="2">
        <v>44305.723893203889</v>
      </c>
      <c r="C9751">
        <v>24028</v>
      </c>
      <c r="D9751">
        <v>278148</v>
      </c>
      <c r="E9751" t="s">
        <v>2</v>
      </c>
      <c r="F9751" s="2">
        <v>44305.765559870553</v>
      </c>
      <c r="G9751" s="60">
        <v>0.76555555555555566</v>
      </c>
    </row>
    <row r="9752" spans="1:7" x14ac:dyDescent="0.25">
      <c r="A9752">
        <v>16693</v>
      </c>
      <c r="B9752" s="2">
        <v>44306.005333333334</v>
      </c>
      <c r="C9752">
        <v>24028</v>
      </c>
      <c r="D9752">
        <v>351192</v>
      </c>
      <c r="E9752" t="s">
        <v>2</v>
      </c>
      <c r="F9752" s="2">
        <v>44306.046999999999</v>
      </c>
      <c r="G9752" s="60">
        <v>4.7002314814814816E-2</v>
      </c>
    </row>
    <row r="9753" spans="1:7" x14ac:dyDescent="0.25">
      <c r="A9753">
        <v>40860</v>
      </c>
      <c r="B9753" s="2">
        <v>44318.02648220065</v>
      </c>
      <c r="C9753">
        <v>24028</v>
      </c>
      <c r="D9753">
        <v>88863</v>
      </c>
      <c r="E9753" t="s">
        <v>2</v>
      </c>
      <c r="F9753" s="2">
        <v>44318.068148867314</v>
      </c>
      <c r="G9753" s="60">
        <v>6.8148148148148138E-2</v>
      </c>
    </row>
    <row r="9754" spans="1:7" x14ac:dyDescent="0.25">
      <c r="A9754">
        <v>42317</v>
      </c>
      <c r="B9754" s="2">
        <v>44318.673731391587</v>
      </c>
      <c r="C9754">
        <v>24028</v>
      </c>
      <c r="D9754">
        <v>170185</v>
      </c>
      <c r="E9754" t="s">
        <v>2</v>
      </c>
      <c r="F9754" s="2">
        <v>44318.715398058252</v>
      </c>
      <c r="G9754" s="60">
        <v>0.71539351851851851</v>
      </c>
    </row>
    <row r="9755" spans="1:7" x14ac:dyDescent="0.25">
      <c r="A9755">
        <v>66502</v>
      </c>
      <c r="B9755" s="2">
        <v>44328.871142394826</v>
      </c>
      <c r="C9755">
        <v>24028</v>
      </c>
      <c r="D9755">
        <v>470762</v>
      </c>
      <c r="E9755" t="s">
        <v>2</v>
      </c>
      <c r="F9755" s="2">
        <v>44328.91280906149</v>
      </c>
      <c r="G9755" s="60">
        <v>0.91281249999999992</v>
      </c>
    </row>
    <row r="9756" spans="1:7" x14ac:dyDescent="0.25">
      <c r="A9756">
        <v>68403</v>
      </c>
      <c r="B9756" s="2">
        <v>44329.827453074438</v>
      </c>
      <c r="C9756">
        <v>24028</v>
      </c>
      <c r="D9756">
        <v>68899</v>
      </c>
      <c r="E9756" t="s">
        <v>2</v>
      </c>
      <c r="F9756" s="2">
        <v>44329.869119741103</v>
      </c>
      <c r="G9756" s="60">
        <v>0.86912037037037038</v>
      </c>
    </row>
    <row r="9757" spans="1:7" x14ac:dyDescent="0.25">
      <c r="A9757">
        <v>76314</v>
      </c>
      <c r="B9757" s="2">
        <v>44332.111270485548</v>
      </c>
      <c r="C9757">
        <v>24028</v>
      </c>
      <c r="D9757">
        <v>158978</v>
      </c>
      <c r="E9757" t="s">
        <v>2</v>
      </c>
      <c r="F9757" s="2">
        <v>44332.152937152212</v>
      </c>
      <c r="G9757" s="60">
        <v>0.15293981481481481</v>
      </c>
    </row>
    <row r="9758" spans="1:7" x14ac:dyDescent="0.25">
      <c r="A9758">
        <v>82011</v>
      </c>
      <c r="B9758" s="2">
        <v>44334.571789644018</v>
      </c>
      <c r="C9758">
        <v>24028</v>
      </c>
      <c r="D9758">
        <v>411922</v>
      </c>
      <c r="E9758" t="s">
        <v>2</v>
      </c>
      <c r="F9758" s="2">
        <v>44334.613456310683</v>
      </c>
      <c r="G9758" s="60">
        <v>0.61346064814814816</v>
      </c>
    </row>
    <row r="9759" spans="1:7" x14ac:dyDescent="0.25">
      <c r="A9759">
        <v>83564</v>
      </c>
      <c r="B9759" s="2">
        <v>44334.914831715214</v>
      </c>
      <c r="C9759">
        <v>24028</v>
      </c>
      <c r="D9759">
        <v>362672</v>
      </c>
      <c r="E9759" t="s">
        <v>2</v>
      </c>
      <c r="F9759" s="2">
        <v>44334.956498381878</v>
      </c>
      <c r="G9759" s="60">
        <v>0.95649305555555564</v>
      </c>
    </row>
    <row r="9760" spans="1:7" x14ac:dyDescent="0.25">
      <c r="A9760">
        <v>92269</v>
      </c>
      <c r="B9760" s="2">
        <v>44338.01092562639</v>
      </c>
      <c r="C9760">
        <v>24028</v>
      </c>
      <c r="D9760">
        <v>263550</v>
      </c>
      <c r="E9760" t="s">
        <v>2</v>
      </c>
      <c r="F9760" s="2">
        <v>44338.052592293054</v>
      </c>
      <c r="G9760" s="60">
        <v>5.2592592592592587E-2</v>
      </c>
    </row>
    <row r="9761" spans="1:7" x14ac:dyDescent="0.25">
      <c r="A9761">
        <v>97210</v>
      </c>
      <c r="B9761" s="2">
        <v>44339.310098574788</v>
      </c>
      <c r="C9761">
        <v>24028</v>
      </c>
      <c r="D9761">
        <v>238576</v>
      </c>
      <c r="E9761" t="s">
        <v>2</v>
      </c>
      <c r="F9761" s="2">
        <v>44339.351765241452</v>
      </c>
      <c r="G9761" s="60">
        <v>0.35177083333333337</v>
      </c>
    </row>
    <row r="9762" spans="1:7" x14ac:dyDescent="0.25">
      <c r="A9762">
        <v>152634</v>
      </c>
      <c r="B9762" s="2">
        <v>44355.822598705505</v>
      </c>
      <c r="C9762">
        <v>24028</v>
      </c>
      <c r="D9762">
        <v>389368</v>
      </c>
      <c r="E9762" t="s">
        <v>2</v>
      </c>
      <c r="F9762" s="2">
        <v>44355.864265372169</v>
      </c>
      <c r="G9762" s="60">
        <v>0.86427083333333332</v>
      </c>
    </row>
    <row r="9763" spans="1:7" x14ac:dyDescent="0.25">
      <c r="A9763">
        <v>179146</v>
      </c>
      <c r="B9763" s="2">
        <v>44363.670495145634</v>
      </c>
      <c r="C9763">
        <v>24028</v>
      </c>
      <c r="D9763">
        <v>154256</v>
      </c>
      <c r="E9763" t="s">
        <v>2</v>
      </c>
      <c r="F9763" s="2">
        <v>44363.712161812298</v>
      </c>
      <c r="G9763" s="60">
        <v>0.71216435185185178</v>
      </c>
    </row>
    <row r="9764" spans="1:7" x14ac:dyDescent="0.25">
      <c r="A9764">
        <v>189735</v>
      </c>
      <c r="B9764" s="2">
        <v>44366.545899676377</v>
      </c>
      <c r="C9764">
        <v>24028</v>
      </c>
      <c r="D9764">
        <v>128523</v>
      </c>
      <c r="E9764" t="s">
        <v>2</v>
      </c>
      <c r="F9764" s="2">
        <v>44366.587566343042</v>
      </c>
      <c r="G9764" s="60">
        <v>0.58756944444444448</v>
      </c>
    </row>
    <row r="9765" spans="1:7" x14ac:dyDescent="0.25">
      <c r="A9765">
        <v>250679</v>
      </c>
      <c r="B9765" s="2">
        <v>44383.649459546927</v>
      </c>
      <c r="C9765">
        <v>24028</v>
      </c>
      <c r="D9765">
        <v>347393</v>
      </c>
      <c r="E9765" t="s">
        <v>2</v>
      </c>
      <c r="F9765" s="2">
        <v>44383.691126213591</v>
      </c>
      <c r="G9765" s="60">
        <v>0.69112268518518516</v>
      </c>
    </row>
    <row r="9766" spans="1:7" x14ac:dyDescent="0.25">
      <c r="A9766">
        <v>252810</v>
      </c>
      <c r="B9766" s="2">
        <v>44384.562080906151</v>
      </c>
      <c r="C9766">
        <v>24028</v>
      </c>
      <c r="D9766">
        <v>471018</v>
      </c>
      <c r="E9766" t="s">
        <v>2</v>
      </c>
      <c r="F9766" s="2">
        <v>44384.603747572815</v>
      </c>
      <c r="G9766" s="60">
        <v>0.60375000000000001</v>
      </c>
    </row>
    <row r="9767" spans="1:7" x14ac:dyDescent="0.25">
      <c r="A9767">
        <v>292986</v>
      </c>
      <c r="B9767" s="2">
        <v>44395.882469255666</v>
      </c>
      <c r="C9767">
        <v>24028</v>
      </c>
      <c r="D9767">
        <v>137327</v>
      </c>
      <c r="E9767" t="s">
        <v>2</v>
      </c>
      <c r="F9767" s="2">
        <v>44395.924135922331</v>
      </c>
      <c r="G9767" s="60">
        <v>0.92413194444444446</v>
      </c>
    </row>
    <row r="9768" spans="1:7" x14ac:dyDescent="0.25">
      <c r="A9768">
        <v>301464</v>
      </c>
      <c r="B9768" s="2">
        <v>44398.901886731393</v>
      </c>
      <c r="C9768">
        <v>24028</v>
      </c>
      <c r="D9768">
        <v>394819</v>
      </c>
      <c r="E9768" t="s">
        <v>2</v>
      </c>
      <c r="F9768" s="2">
        <v>44398.943553398058</v>
      </c>
      <c r="G9768" s="60">
        <v>0.94355324074074076</v>
      </c>
    </row>
    <row r="9769" spans="1:7" x14ac:dyDescent="0.25">
      <c r="A9769">
        <v>308775</v>
      </c>
      <c r="B9769" s="2">
        <v>44401.098452711572</v>
      </c>
      <c r="C9769">
        <v>24028</v>
      </c>
      <c r="D9769">
        <v>445697</v>
      </c>
      <c r="E9769" t="s">
        <v>2</v>
      </c>
      <c r="F9769" s="2">
        <v>44401.140119378237</v>
      </c>
      <c r="G9769" s="60">
        <v>0.14011574074074074</v>
      </c>
    </row>
    <row r="9770" spans="1:7" x14ac:dyDescent="0.25">
      <c r="A9770">
        <v>309971</v>
      </c>
      <c r="B9770" s="2">
        <v>44401.520009708744</v>
      </c>
      <c r="C9770">
        <v>24028</v>
      </c>
      <c r="D9770">
        <v>347008</v>
      </c>
      <c r="E9770" t="s">
        <v>2</v>
      </c>
      <c r="F9770" s="2">
        <v>44401.561676375408</v>
      </c>
      <c r="G9770" s="60">
        <v>0.56167824074074069</v>
      </c>
    </row>
    <row r="9771" spans="1:7" x14ac:dyDescent="0.25">
      <c r="A9771">
        <v>328397</v>
      </c>
      <c r="B9771" s="2">
        <v>44406.798326860844</v>
      </c>
      <c r="C9771">
        <v>24028</v>
      </c>
      <c r="D9771">
        <v>397</v>
      </c>
      <c r="E9771" t="s">
        <v>2</v>
      </c>
      <c r="F9771" s="2">
        <v>44406.839993527508</v>
      </c>
      <c r="G9771" s="60">
        <v>0.83998842592592593</v>
      </c>
    </row>
    <row r="9772" spans="1:7" x14ac:dyDescent="0.25">
      <c r="A9772">
        <v>368242</v>
      </c>
      <c r="B9772" s="2">
        <v>44417.715802589002</v>
      </c>
      <c r="C9772">
        <v>24028</v>
      </c>
      <c r="D9772">
        <v>250679</v>
      </c>
      <c r="E9772" t="s">
        <v>2</v>
      </c>
      <c r="F9772" s="2">
        <v>44417.757469255666</v>
      </c>
      <c r="G9772" s="60">
        <v>0.75746527777777783</v>
      </c>
    </row>
    <row r="9773" spans="1:7" x14ac:dyDescent="0.25">
      <c r="A9773">
        <v>290248</v>
      </c>
      <c r="B9773" s="2">
        <v>44395.208116504858</v>
      </c>
      <c r="C9773">
        <v>24038</v>
      </c>
      <c r="D9773">
        <v>399760</v>
      </c>
      <c r="E9773" t="s">
        <v>22</v>
      </c>
      <c r="F9773" s="2">
        <v>44395.624783171523</v>
      </c>
      <c r="G9773" s="60">
        <v>0.6247800925925926</v>
      </c>
    </row>
    <row r="9774" spans="1:7" x14ac:dyDescent="0.25">
      <c r="A9774">
        <v>290441</v>
      </c>
      <c r="B9774" s="2">
        <v>44395.311676375408</v>
      </c>
      <c r="C9774">
        <v>24038</v>
      </c>
      <c r="D9774">
        <v>327633</v>
      </c>
      <c r="E9774" t="s">
        <v>22</v>
      </c>
      <c r="F9774" s="2">
        <v>44395.728343042072</v>
      </c>
      <c r="G9774" s="60">
        <v>0.72834490740740743</v>
      </c>
    </row>
    <row r="9775" spans="1:7" x14ac:dyDescent="0.25">
      <c r="A9775">
        <v>305047</v>
      </c>
      <c r="B9775" s="2">
        <v>44400.327857605182</v>
      </c>
      <c r="C9775">
        <v>24038</v>
      </c>
      <c r="D9775">
        <v>215130</v>
      </c>
      <c r="E9775" t="s">
        <v>22</v>
      </c>
      <c r="F9775" s="2">
        <v>44400.744524271846</v>
      </c>
      <c r="G9775" s="60">
        <v>0.74452546296296296</v>
      </c>
    </row>
    <row r="9776" spans="1:7" x14ac:dyDescent="0.25">
      <c r="A9776">
        <v>309698</v>
      </c>
      <c r="B9776" s="2">
        <v>44401.454071197411</v>
      </c>
      <c r="C9776">
        <v>24038</v>
      </c>
      <c r="D9776">
        <v>347393</v>
      </c>
      <c r="E9776" t="s">
        <v>22</v>
      </c>
      <c r="F9776" s="2">
        <v>44401.870737864076</v>
      </c>
      <c r="G9776" s="60">
        <v>0.8707407407407407</v>
      </c>
    </row>
    <row r="9777" spans="1:7" x14ac:dyDescent="0.25">
      <c r="A9777">
        <v>326446</v>
      </c>
      <c r="B9777" s="2">
        <v>44406.356983818776</v>
      </c>
      <c r="C9777">
        <v>24038</v>
      </c>
      <c r="D9777">
        <v>161398</v>
      </c>
      <c r="E9777" t="s">
        <v>22</v>
      </c>
      <c r="F9777" s="2">
        <v>44406.77365048544</v>
      </c>
      <c r="G9777" s="60">
        <v>0.77364583333333325</v>
      </c>
    </row>
    <row r="9778" spans="1:7" x14ac:dyDescent="0.25">
      <c r="A9778">
        <v>345030</v>
      </c>
      <c r="B9778" s="2">
        <v>44410.986333333334</v>
      </c>
      <c r="C9778">
        <v>24038</v>
      </c>
      <c r="D9778">
        <v>191893</v>
      </c>
      <c r="E9778" t="s">
        <v>22</v>
      </c>
      <c r="F9778" s="2">
        <v>44411.402999999998</v>
      </c>
      <c r="G9778" s="60">
        <v>0.40299768518518514</v>
      </c>
    </row>
    <row r="9779" spans="1:7" x14ac:dyDescent="0.25">
      <c r="A9779">
        <v>372251</v>
      </c>
      <c r="B9779" s="2">
        <v>44419.458925566345</v>
      </c>
      <c r="C9779">
        <v>24038</v>
      </c>
      <c r="D9779">
        <v>158978</v>
      </c>
      <c r="E9779" t="s">
        <v>22</v>
      </c>
      <c r="F9779" s="2">
        <v>44419.875592233009</v>
      </c>
      <c r="G9779" s="60">
        <v>0.87559027777777787</v>
      </c>
    </row>
    <row r="9780" spans="1:7" x14ac:dyDescent="0.25">
      <c r="A9780">
        <v>374930</v>
      </c>
      <c r="B9780" s="2">
        <v>44420.358601941749</v>
      </c>
      <c r="C9780">
        <v>24038</v>
      </c>
      <c r="D9780">
        <v>168838</v>
      </c>
      <c r="E9780" t="s">
        <v>22</v>
      </c>
      <c r="F9780" s="2">
        <v>44420.775268608413</v>
      </c>
      <c r="G9780" s="60">
        <v>0.7752662037037038</v>
      </c>
    </row>
    <row r="9781" spans="1:7" x14ac:dyDescent="0.25">
      <c r="A9781">
        <v>404023</v>
      </c>
      <c r="B9781" s="2">
        <v>44429.40714563107</v>
      </c>
      <c r="C9781">
        <v>24038</v>
      </c>
      <c r="D9781">
        <v>53640</v>
      </c>
      <c r="E9781" t="s">
        <v>22</v>
      </c>
      <c r="F9781" s="2">
        <v>44429.823812297735</v>
      </c>
      <c r="G9781" s="60">
        <v>0.8238078703703704</v>
      </c>
    </row>
    <row r="9782" spans="1:7" x14ac:dyDescent="0.25">
      <c r="A9782">
        <v>411580</v>
      </c>
      <c r="B9782" s="2">
        <v>44431.303585760521</v>
      </c>
      <c r="C9782">
        <v>24038</v>
      </c>
      <c r="D9782">
        <v>411922</v>
      </c>
      <c r="E9782" t="s">
        <v>22</v>
      </c>
      <c r="F9782" s="2">
        <v>44431.720252427185</v>
      </c>
      <c r="G9782" s="60">
        <v>0.72025462962962961</v>
      </c>
    </row>
    <row r="9783" spans="1:7" x14ac:dyDescent="0.25">
      <c r="A9783">
        <v>348016</v>
      </c>
      <c r="B9783" s="2">
        <v>44412.166666666664</v>
      </c>
      <c r="C9783">
        <v>24071</v>
      </c>
      <c r="D9783">
        <v>470762</v>
      </c>
      <c r="E9783" t="s">
        <v>5</v>
      </c>
      <c r="F9783" s="2">
        <v>44412.25</v>
      </c>
      <c r="G9783" s="60">
        <v>0.25</v>
      </c>
    </row>
    <row r="9784" spans="1:7" x14ac:dyDescent="0.25">
      <c r="A9784">
        <v>409668</v>
      </c>
      <c r="B9784" s="2">
        <v>44430.724297734625</v>
      </c>
      <c r="C9784">
        <v>24071</v>
      </c>
      <c r="D9784">
        <v>194588</v>
      </c>
      <c r="E9784" t="s">
        <v>5</v>
      </c>
      <c r="F9784" s="2">
        <v>44430.807631067961</v>
      </c>
      <c r="G9784" s="60">
        <v>0.80762731481481476</v>
      </c>
    </row>
    <row r="9785" spans="1:7" x14ac:dyDescent="0.25">
      <c r="A9785">
        <v>30095</v>
      </c>
      <c r="B9785" s="2">
        <v>44313.719443365691</v>
      </c>
      <c r="C9785">
        <v>24125</v>
      </c>
      <c r="D9785">
        <v>438599</v>
      </c>
      <c r="E9785" t="s">
        <v>5</v>
      </c>
      <c r="F9785" s="2">
        <v>44313.802776699027</v>
      </c>
      <c r="G9785" s="60">
        <v>0.8027777777777777</v>
      </c>
    </row>
    <row r="9786" spans="1:7" x14ac:dyDescent="0.25">
      <c r="A9786">
        <v>46369</v>
      </c>
      <c r="B9786" s="2">
        <v>44320.557631067961</v>
      </c>
      <c r="C9786">
        <v>24125</v>
      </c>
      <c r="D9786">
        <v>158978</v>
      </c>
      <c r="E9786" t="s">
        <v>5</v>
      </c>
      <c r="F9786" s="2">
        <v>44320.640964401297</v>
      </c>
      <c r="G9786" s="60">
        <v>0.64096064814814813</v>
      </c>
    </row>
    <row r="9787" spans="1:7" x14ac:dyDescent="0.25">
      <c r="A9787">
        <v>68064</v>
      </c>
      <c r="B9787" s="2">
        <v>44329.751666666663</v>
      </c>
      <c r="C9787">
        <v>24125</v>
      </c>
      <c r="D9787">
        <v>301748</v>
      </c>
      <c r="E9787" t="s">
        <v>5</v>
      </c>
      <c r="F9787" s="2">
        <v>44329.834999999999</v>
      </c>
      <c r="G9787" s="60">
        <v>0.83499999999999996</v>
      </c>
    </row>
    <row r="9788" spans="1:7" x14ac:dyDescent="0.25">
      <c r="A9788">
        <v>70846</v>
      </c>
      <c r="B9788" s="2">
        <v>44330.732388349512</v>
      </c>
      <c r="C9788">
        <v>24125</v>
      </c>
      <c r="D9788">
        <v>351192</v>
      </c>
      <c r="E9788" t="s">
        <v>5</v>
      </c>
      <c r="F9788" s="2">
        <v>44330.815721682848</v>
      </c>
      <c r="G9788" s="60">
        <v>0.81571759259259258</v>
      </c>
    </row>
    <row r="9789" spans="1:7" x14ac:dyDescent="0.25">
      <c r="A9789">
        <v>76870</v>
      </c>
      <c r="B9789" s="2">
        <v>44332.423718985563</v>
      </c>
      <c r="C9789">
        <v>24125</v>
      </c>
      <c r="D9789">
        <v>163796</v>
      </c>
      <c r="E9789" t="s">
        <v>5</v>
      </c>
      <c r="F9789" s="2">
        <v>44332.507052318899</v>
      </c>
      <c r="G9789" s="60">
        <v>0.5070486111111111</v>
      </c>
    </row>
    <row r="9790" spans="1:7" x14ac:dyDescent="0.25">
      <c r="A9790">
        <v>101817</v>
      </c>
      <c r="B9790" s="2">
        <v>44340.687080906144</v>
      </c>
      <c r="C9790">
        <v>24125</v>
      </c>
      <c r="D9790">
        <v>411922</v>
      </c>
      <c r="E9790" t="s">
        <v>5</v>
      </c>
      <c r="F9790" s="2">
        <v>44340.77041423948</v>
      </c>
      <c r="G9790" s="60">
        <v>0.77041666666666664</v>
      </c>
    </row>
    <row r="9791" spans="1:7" x14ac:dyDescent="0.25">
      <c r="A9791">
        <v>122815</v>
      </c>
      <c r="B9791" s="2">
        <v>44346.620737864076</v>
      </c>
      <c r="C9791">
        <v>24125</v>
      </c>
      <c r="D9791">
        <v>395999</v>
      </c>
      <c r="E9791" t="s">
        <v>5</v>
      </c>
      <c r="F9791" s="2">
        <v>44346.704071197411</v>
      </c>
      <c r="G9791" s="60">
        <v>0.70407407407407396</v>
      </c>
    </row>
    <row r="9792" spans="1:7" x14ac:dyDescent="0.25">
      <c r="A9792">
        <v>195276</v>
      </c>
      <c r="B9792" s="2">
        <v>44367.680532242804</v>
      </c>
      <c r="C9792">
        <v>24125</v>
      </c>
      <c r="D9792">
        <v>89186</v>
      </c>
      <c r="E9792" t="s">
        <v>5</v>
      </c>
      <c r="F9792" s="2">
        <v>44367.76386557614</v>
      </c>
      <c r="G9792" s="60">
        <v>0.76386574074074076</v>
      </c>
    </row>
    <row r="9793" spans="1:7" x14ac:dyDescent="0.25">
      <c r="A9793">
        <v>201782</v>
      </c>
      <c r="B9793" s="2">
        <v>44369.678666666667</v>
      </c>
      <c r="C9793">
        <v>24125</v>
      </c>
      <c r="D9793">
        <v>166809</v>
      </c>
      <c r="E9793" t="s">
        <v>5</v>
      </c>
      <c r="F9793" s="2">
        <v>44369.762000000002</v>
      </c>
      <c r="G9793" s="60">
        <v>0.76200231481481484</v>
      </c>
    </row>
    <row r="9794" spans="1:7" x14ac:dyDescent="0.25">
      <c r="A9794">
        <v>104799</v>
      </c>
      <c r="B9794" s="2">
        <v>44341.825834951458</v>
      </c>
      <c r="C9794">
        <v>24183</v>
      </c>
      <c r="D9794">
        <v>421608</v>
      </c>
      <c r="E9794" t="s">
        <v>2</v>
      </c>
      <c r="F9794" s="2">
        <v>44341.867501618122</v>
      </c>
      <c r="G9794" s="60">
        <v>0.86750000000000005</v>
      </c>
    </row>
    <row r="9795" spans="1:7" x14ac:dyDescent="0.25">
      <c r="A9795">
        <v>107689</v>
      </c>
      <c r="B9795" s="2">
        <v>44342.820980582524</v>
      </c>
      <c r="C9795">
        <v>24183</v>
      </c>
      <c r="D9795">
        <v>25268</v>
      </c>
      <c r="E9795" t="s">
        <v>2</v>
      </c>
      <c r="F9795" s="2">
        <v>44342.862647249189</v>
      </c>
      <c r="G9795" s="60">
        <v>0.86265046296296299</v>
      </c>
    </row>
    <row r="9796" spans="1:7" x14ac:dyDescent="0.25">
      <c r="A9796">
        <v>148533</v>
      </c>
      <c r="B9796" s="2">
        <v>44354.610624595472</v>
      </c>
      <c r="C9796">
        <v>24183</v>
      </c>
      <c r="D9796">
        <v>411922</v>
      </c>
      <c r="E9796" t="s">
        <v>2</v>
      </c>
      <c r="F9796" s="2">
        <v>44354.652291262137</v>
      </c>
      <c r="G9796" s="60">
        <v>0.6522916666666666</v>
      </c>
    </row>
    <row r="9797" spans="1:7" x14ac:dyDescent="0.25">
      <c r="A9797">
        <v>161033</v>
      </c>
      <c r="B9797" s="2">
        <v>44358.688294498381</v>
      </c>
      <c r="C9797">
        <v>24183</v>
      </c>
      <c r="D9797">
        <v>339123</v>
      </c>
      <c r="E9797" t="s">
        <v>2</v>
      </c>
      <c r="F9797" s="2">
        <v>44358.729961165045</v>
      </c>
      <c r="G9797" s="60">
        <v>0.72996527777777775</v>
      </c>
    </row>
    <row r="9798" spans="1:7" x14ac:dyDescent="0.25">
      <c r="A9798">
        <v>167282</v>
      </c>
      <c r="B9798" s="2">
        <v>44359.844203009125</v>
      </c>
      <c r="C9798">
        <v>24183</v>
      </c>
      <c r="D9798">
        <v>102086</v>
      </c>
      <c r="E9798" t="s">
        <v>2</v>
      </c>
      <c r="F9798" s="2">
        <v>44359.885869675789</v>
      </c>
      <c r="G9798" s="60">
        <v>0.88586805555555559</v>
      </c>
    </row>
    <row r="9799" spans="1:7" x14ac:dyDescent="0.25">
      <c r="A9799">
        <v>207495</v>
      </c>
      <c r="B9799" s="2">
        <v>44371.638132686086</v>
      </c>
      <c r="C9799">
        <v>24183</v>
      </c>
      <c r="D9799">
        <v>297015</v>
      </c>
      <c r="E9799" t="s">
        <v>2</v>
      </c>
      <c r="F9799" s="2">
        <v>44371.679799352751</v>
      </c>
      <c r="G9799" s="60">
        <v>0.67980324074074072</v>
      </c>
    </row>
    <row r="9800" spans="1:7" x14ac:dyDescent="0.25">
      <c r="A9800">
        <v>278464</v>
      </c>
      <c r="B9800" s="2">
        <v>44391.927776699034</v>
      </c>
      <c r="C9800">
        <v>24183</v>
      </c>
      <c r="D9800">
        <v>349014</v>
      </c>
      <c r="E9800" t="s">
        <v>2</v>
      </c>
      <c r="F9800" s="2">
        <v>44391.969443365699</v>
      </c>
      <c r="G9800" s="60">
        <v>0.96944444444444444</v>
      </c>
    </row>
    <row r="9801" spans="1:7" x14ac:dyDescent="0.25">
      <c r="A9801">
        <v>310955</v>
      </c>
      <c r="B9801" s="2">
        <v>44401.694766990295</v>
      </c>
      <c r="C9801">
        <v>24183</v>
      </c>
      <c r="D9801">
        <v>158978</v>
      </c>
      <c r="E9801" t="s">
        <v>2</v>
      </c>
      <c r="F9801" s="2">
        <v>44401.736433656959</v>
      </c>
      <c r="G9801" s="60">
        <v>0.73643518518518514</v>
      </c>
    </row>
    <row r="9802" spans="1:7" x14ac:dyDescent="0.25">
      <c r="A9802">
        <v>319800</v>
      </c>
      <c r="B9802" s="2">
        <v>44403.811271844665</v>
      </c>
      <c r="C9802">
        <v>24183</v>
      </c>
      <c r="D9802">
        <v>301748</v>
      </c>
      <c r="E9802" t="s">
        <v>2</v>
      </c>
      <c r="F9802" s="2">
        <v>44403.852938511329</v>
      </c>
      <c r="G9802" s="60">
        <v>0.85293981481481485</v>
      </c>
    </row>
    <row r="9803" spans="1:7" x14ac:dyDescent="0.25">
      <c r="A9803">
        <v>320883</v>
      </c>
      <c r="B9803" s="2">
        <v>44404.573407766991</v>
      </c>
      <c r="C9803">
        <v>24183</v>
      </c>
      <c r="D9803">
        <v>351192</v>
      </c>
      <c r="E9803" t="s">
        <v>2</v>
      </c>
      <c r="F9803" s="2">
        <v>44404.615074433656</v>
      </c>
      <c r="G9803" s="60">
        <v>0.61506944444444445</v>
      </c>
    </row>
    <row r="9804" spans="1:7" x14ac:dyDescent="0.25">
      <c r="A9804">
        <v>335995</v>
      </c>
      <c r="B9804" s="2">
        <v>44408.728747572815</v>
      </c>
      <c r="C9804">
        <v>24183</v>
      </c>
      <c r="D9804">
        <v>250679</v>
      </c>
      <c r="E9804" t="s">
        <v>2</v>
      </c>
      <c r="F9804" s="2">
        <v>44408.77041423948</v>
      </c>
      <c r="G9804" s="60">
        <v>0.77041666666666664</v>
      </c>
    </row>
    <row r="9805" spans="1:7" x14ac:dyDescent="0.25">
      <c r="A9805">
        <v>352952</v>
      </c>
      <c r="B9805" s="2">
        <v>44413.858197411006</v>
      </c>
      <c r="C9805">
        <v>24183</v>
      </c>
      <c r="D9805">
        <v>137184</v>
      </c>
      <c r="E9805" t="s">
        <v>2</v>
      </c>
      <c r="F9805" s="2">
        <v>44413.89986407767</v>
      </c>
      <c r="G9805" s="60">
        <v>0.89986111111111111</v>
      </c>
    </row>
    <row r="9806" spans="1:7" x14ac:dyDescent="0.25">
      <c r="A9806">
        <v>370546</v>
      </c>
      <c r="B9806" s="2">
        <v>44418.710948220069</v>
      </c>
      <c r="C9806">
        <v>24183</v>
      </c>
      <c r="D9806">
        <v>228405</v>
      </c>
      <c r="E9806" t="s">
        <v>2</v>
      </c>
      <c r="F9806" s="2">
        <v>44418.752614886733</v>
      </c>
      <c r="G9806" s="60">
        <v>0.75261574074074078</v>
      </c>
    </row>
    <row r="9807" spans="1:7" x14ac:dyDescent="0.25">
      <c r="A9807">
        <v>383362</v>
      </c>
      <c r="B9807" s="2">
        <v>44422.694570757165</v>
      </c>
      <c r="C9807">
        <v>24183</v>
      </c>
      <c r="D9807">
        <v>98789</v>
      </c>
      <c r="E9807" t="s">
        <v>2</v>
      </c>
      <c r="F9807" s="2">
        <v>44422.736237423829</v>
      </c>
      <c r="G9807" s="60">
        <v>0.73623842592592592</v>
      </c>
    </row>
    <row r="9808" spans="1:7" x14ac:dyDescent="0.25">
      <c r="A9808">
        <v>405714</v>
      </c>
      <c r="B9808" s="2">
        <v>44429.749783171523</v>
      </c>
      <c r="C9808">
        <v>24183</v>
      </c>
      <c r="D9808">
        <v>284424</v>
      </c>
      <c r="E9808" t="s">
        <v>2</v>
      </c>
      <c r="F9808" s="2">
        <v>44429.791449838187</v>
      </c>
      <c r="G9808" s="60">
        <v>0.79144675925925922</v>
      </c>
    </row>
    <row r="9809" spans="1:7" x14ac:dyDescent="0.25">
      <c r="A9809">
        <v>153618</v>
      </c>
      <c r="B9809" s="2">
        <v>44356.302666666663</v>
      </c>
      <c r="C9809">
        <v>24187</v>
      </c>
      <c r="D9809">
        <v>326304</v>
      </c>
      <c r="E9809" t="s">
        <v>5</v>
      </c>
      <c r="F9809" s="2">
        <v>44356.385999999999</v>
      </c>
      <c r="G9809" s="60">
        <v>0.38599537037037041</v>
      </c>
    </row>
    <row r="9810" spans="1:7" x14ac:dyDescent="0.25">
      <c r="A9810">
        <v>157141</v>
      </c>
      <c r="B9810" s="2">
        <v>44357.625592233009</v>
      </c>
      <c r="C9810">
        <v>24187</v>
      </c>
      <c r="D9810">
        <v>380527</v>
      </c>
      <c r="E9810" t="s">
        <v>5</v>
      </c>
      <c r="F9810" s="2">
        <v>44357.708925566345</v>
      </c>
      <c r="G9810" s="60">
        <v>0.70892361111111113</v>
      </c>
    </row>
    <row r="9811" spans="1:7" x14ac:dyDescent="0.25">
      <c r="A9811">
        <v>173423</v>
      </c>
      <c r="B9811" s="2">
        <v>44361.565721682848</v>
      </c>
      <c r="C9811">
        <v>24187</v>
      </c>
      <c r="D9811">
        <v>172207</v>
      </c>
      <c r="E9811" t="s">
        <v>5</v>
      </c>
      <c r="F9811" s="2">
        <v>44361.649055016183</v>
      </c>
      <c r="G9811" s="60">
        <v>0.64905092592592595</v>
      </c>
    </row>
    <row r="9812" spans="1:7" x14ac:dyDescent="0.25">
      <c r="A9812">
        <v>180450</v>
      </c>
      <c r="B9812" s="2">
        <v>44363.90390938511</v>
      </c>
      <c r="C9812">
        <v>24187</v>
      </c>
      <c r="D9812">
        <v>411922</v>
      </c>
      <c r="E9812" t="s">
        <v>5</v>
      </c>
      <c r="F9812" s="2">
        <v>44363.987242718445</v>
      </c>
      <c r="G9812" s="60">
        <v>0.98724537037037041</v>
      </c>
    </row>
    <row r="9813" spans="1:7" x14ac:dyDescent="0.25">
      <c r="A9813">
        <v>213162</v>
      </c>
      <c r="B9813" s="2">
        <v>44372.931417475724</v>
      </c>
      <c r="C9813">
        <v>24187</v>
      </c>
      <c r="D9813">
        <v>324893</v>
      </c>
      <c r="E9813" t="s">
        <v>5</v>
      </c>
      <c r="F9813" s="2">
        <v>44373.014750809059</v>
      </c>
      <c r="G9813" s="60">
        <v>1.4745370370370372E-2</v>
      </c>
    </row>
    <row r="9814" spans="1:7" x14ac:dyDescent="0.25">
      <c r="A9814">
        <v>222283</v>
      </c>
      <c r="B9814" s="2">
        <v>44374.89420064725</v>
      </c>
      <c r="C9814">
        <v>24187</v>
      </c>
      <c r="D9814">
        <v>230507</v>
      </c>
      <c r="E9814" t="s">
        <v>5</v>
      </c>
      <c r="F9814" s="2">
        <v>44374.977533980586</v>
      </c>
      <c r="G9814" s="60">
        <v>0.97753472222222226</v>
      </c>
    </row>
    <row r="9815" spans="1:7" x14ac:dyDescent="0.25">
      <c r="A9815">
        <v>262299</v>
      </c>
      <c r="B9815" s="2">
        <v>44387.504074221019</v>
      </c>
      <c r="C9815">
        <v>24187</v>
      </c>
      <c r="D9815">
        <v>347393</v>
      </c>
      <c r="E9815" t="s">
        <v>5</v>
      </c>
      <c r="F9815" s="2">
        <v>44387.587407554354</v>
      </c>
      <c r="G9815" s="60">
        <v>0.58740740740740738</v>
      </c>
    </row>
    <row r="9816" spans="1:7" x14ac:dyDescent="0.25">
      <c r="A9816">
        <v>266247</v>
      </c>
      <c r="B9816" s="2">
        <v>44388.230666666663</v>
      </c>
      <c r="C9816">
        <v>24187</v>
      </c>
      <c r="D9816">
        <v>182191</v>
      </c>
      <c r="E9816" t="s">
        <v>5</v>
      </c>
      <c r="F9816" s="2">
        <v>44388.313999999998</v>
      </c>
      <c r="G9816" s="60">
        <v>0.31400462962962966</v>
      </c>
    </row>
    <row r="9817" spans="1:7" x14ac:dyDescent="0.25">
      <c r="A9817">
        <v>297164</v>
      </c>
      <c r="B9817" s="2">
        <v>44397.653100323623</v>
      </c>
      <c r="C9817">
        <v>24187</v>
      </c>
      <c r="D9817">
        <v>158978</v>
      </c>
      <c r="E9817" t="s">
        <v>5</v>
      </c>
      <c r="F9817" s="2">
        <v>44397.736433656959</v>
      </c>
      <c r="G9817" s="60">
        <v>0.73643518518518514</v>
      </c>
    </row>
    <row r="9818" spans="1:7" x14ac:dyDescent="0.25">
      <c r="A9818">
        <v>305939</v>
      </c>
      <c r="B9818" s="2">
        <v>44400.598084142395</v>
      </c>
      <c r="C9818">
        <v>24187</v>
      </c>
      <c r="D9818">
        <v>123413</v>
      </c>
      <c r="E9818" t="s">
        <v>5</v>
      </c>
      <c r="F9818" s="2">
        <v>44400.681417475731</v>
      </c>
      <c r="G9818" s="60">
        <v>0.68141203703703701</v>
      </c>
    </row>
    <row r="9819" spans="1:7" x14ac:dyDescent="0.25">
      <c r="A9819">
        <v>310114</v>
      </c>
      <c r="B9819" s="2">
        <v>44401.542985320601</v>
      </c>
      <c r="C9819">
        <v>24187</v>
      </c>
      <c r="D9819">
        <v>304128</v>
      </c>
      <c r="E9819" t="s">
        <v>5</v>
      </c>
      <c r="F9819" s="2">
        <v>44401.626318653936</v>
      </c>
      <c r="G9819" s="60">
        <v>0.62631944444444443</v>
      </c>
    </row>
    <row r="9820" spans="1:7" x14ac:dyDescent="0.25">
      <c r="A9820">
        <v>311548</v>
      </c>
      <c r="B9820" s="2">
        <v>44401.7760776699</v>
      </c>
      <c r="C9820">
        <v>24187</v>
      </c>
      <c r="D9820">
        <v>428362</v>
      </c>
      <c r="E9820" t="s">
        <v>5</v>
      </c>
      <c r="F9820" s="2">
        <v>44401.859411003235</v>
      </c>
      <c r="G9820" s="60">
        <v>0.85940972222222223</v>
      </c>
    </row>
    <row r="9821" spans="1:7" x14ac:dyDescent="0.25">
      <c r="A9821">
        <v>334756</v>
      </c>
      <c r="B9821" s="2">
        <v>44408.585139158575</v>
      </c>
      <c r="C9821">
        <v>24187</v>
      </c>
      <c r="D9821">
        <v>139440</v>
      </c>
      <c r="E9821" t="s">
        <v>5</v>
      </c>
      <c r="F9821" s="2">
        <v>44408.668472491911</v>
      </c>
      <c r="G9821" s="60">
        <v>0.66847222222222225</v>
      </c>
    </row>
    <row r="9822" spans="1:7" x14ac:dyDescent="0.25">
      <c r="A9822">
        <v>380502</v>
      </c>
      <c r="B9822" s="2">
        <v>44421.924944983817</v>
      </c>
      <c r="C9822">
        <v>24187</v>
      </c>
      <c r="D9822">
        <v>294042</v>
      </c>
      <c r="E9822" t="s">
        <v>5</v>
      </c>
      <c r="F9822" s="2">
        <v>44422.008278317153</v>
      </c>
      <c r="G9822" s="60">
        <v>8.2754629629629619E-3</v>
      </c>
    </row>
    <row r="9823" spans="1:7" x14ac:dyDescent="0.25">
      <c r="A9823">
        <v>404801</v>
      </c>
      <c r="B9823" s="2">
        <v>44429.602938511322</v>
      </c>
      <c r="C9823">
        <v>24187</v>
      </c>
      <c r="D9823">
        <v>78899</v>
      </c>
      <c r="E9823" t="s">
        <v>5</v>
      </c>
      <c r="F9823" s="2">
        <v>44429.686271844657</v>
      </c>
      <c r="G9823" s="60">
        <v>0.68627314814814822</v>
      </c>
    </row>
    <row r="9824" spans="1:7" x14ac:dyDescent="0.25">
      <c r="A9824">
        <v>410129</v>
      </c>
      <c r="B9824" s="2">
        <v>44430.758278317153</v>
      </c>
      <c r="C9824">
        <v>24187</v>
      </c>
      <c r="D9824">
        <v>411922</v>
      </c>
      <c r="E9824" t="s">
        <v>5</v>
      </c>
      <c r="F9824" s="2">
        <v>44430.841611650489</v>
      </c>
      <c r="G9824" s="60">
        <v>0.84160879629629637</v>
      </c>
    </row>
    <row r="9825" spans="1:7" x14ac:dyDescent="0.25">
      <c r="A9825">
        <v>106844</v>
      </c>
      <c r="B9825" s="2">
        <v>44342.689103559867</v>
      </c>
      <c r="C9825">
        <v>24196</v>
      </c>
      <c r="D9825">
        <v>343491</v>
      </c>
      <c r="E9825" t="s">
        <v>3</v>
      </c>
      <c r="F9825" s="2">
        <v>44342.814103559867</v>
      </c>
      <c r="G9825" s="60">
        <v>0.8141087962962964</v>
      </c>
    </row>
    <row r="9826" spans="1:7" x14ac:dyDescent="0.25">
      <c r="A9826">
        <v>143724</v>
      </c>
      <c r="B9826" s="2">
        <v>44352.935058252428</v>
      </c>
      <c r="C9826">
        <v>24196</v>
      </c>
      <c r="D9826">
        <v>112334</v>
      </c>
      <c r="E9826" t="s">
        <v>3</v>
      </c>
      <c r="F9826" s="2">
        <v>44353.060058252428</v>
      </c>
      <c r="G9826" s="60">
        <v>6.0057870370370366E-2</v>
      </c>
    </row>
    <row r="9827" spans="1:7" x14ac:dyDescent="0.25">
      <c r="A9827">
        <v>148273</v>
      </c>
      <c r="B9827" s="2">
        <v>44354.389750809059</v>
      </c>
      <c r="C9827">
        <v>24196</v>
      </c>
      <c r="D9827">
        <v>258219</v>
      </c>
      <c r="E9827" t="s">
        <v>3</v>
      </c>
      <c r="F9827" s="2">
        <v>44354.514750809059</v>
      </c>
      <c r="G9827" s="60">
        <v>0.51474537037037038</v>
      </c>
    </row>
    <row r="9828" spans="1:7" x14ac:dyDescent="0.25">
      <c r="A9828">
        <v>150371</v>
      </c>
      <c r="B9828" s="2">
        <v>44354.993999999999</v>
      </c>
      <c r="C9828">
        <v>24196</v>
      </c>
      <c r="D9828">
        <v>102086</v>
      </c>
      <c r="E9828" t="s">
        <v>3</v>
      </c>
      <c r="F9828" s="2">
        <v>44355.118999999999</v>
      </c>
      <c r="G9828" s="60">
        <v>0.11900462962962964</v>
      </c>
    </row>
    <row r="9829" spans="1:7" x14ac:dyDescent="0.25">
      <c r="A9829">
        <v>166810</v>
      </c>
      <c r="B9829" s="2">
        <v>44359.78619093851</v>
      </c>
      <c r="C9829">
        <v>24196</v>
      </c>
      <c r="D9829">
        <v>331056</v>
      </c>
      <c r="E9829" t="s">
        <v>3</v>
      </c>
      <c r="F9829" s="2">
        <v>44359.91119093851</v>
      </c>
      <c r="G9829" s="60">
        <v>0.91119212962962959</v>
      </c>
    </row>
    <row r="9830" spans="1:7" x14ac:dyDescent="0.25">
      <c r="A9830">
        <v>195572</v>
      </c>
      <c r="B9830" s="2">
        <v>44367.726320388349</v>
      </c>
      <c r="C9830">
        <v>24196</v>
      </c>
      <c r="D9830">
        <v>151496</v>
      </c>
      <c r="E9830" t="s">
        <v>3</v>
      </c>
      <c r="F9830" s="2">
        <v>44367.851320388349</v>
      </c>
      <c r="G9830" s="60">
        <v>0.85131944444444441</v>
      </c>
    </row>
    <row r="9831" spans="1:7" x14ac:dyDescent="0.25">
      <c r="A9831">
        <v>198043</v>
      </c>
      <c r="B9831" s="2">
        <v>44368.588779935279</v>
      </c>
      <c r="C9831">
        <v>24196</v>
      </c>
      <c r="D9831">
        <v>411922</v>
      </c>
      <c r="E9831" t="s">
        <v>3</v>
      </c>
      <c r="F9831" s="2">
        <v>44368.713779935279</v>
      </c>
      <c r="G9831" s="60">
        <v>0.71378472222222211</v>
      </c>
    </row>
    <row r="9832" spans="1:7" x14ac:dyDescent="0.25">
      <c r="A9832">
        <v>313882</v>
      </c>
      <c r="B9832" s="2">
        <v>44402.33274330882</v>
      </c>
      <c r="C9832">
        <v>24196</v>
      </c>
      <c r="D9832">
        <v>183290</v>
      </c>
      <c r="E9832" t="s">
        <v>3</v>
      </c>
      <c r="F9832" s="2">
        <v>44402.45774330882</v>
      </c>
      <c r="G9832" s="60">
        <v>0.45774305555555556</v>
      </c>
    </row>
    <row r="9833" spans="1:7" x14ac:dyDescent="0.25">
      <c r="A9833">
        <v>314309</v>
      </c>
      <c r="B9833" s="2">
        <v>44402.481983818769</v>
      </c>
      <c r="C9833">
        <v>24196</v>
      </c>
      <c r="D9833">
        <v>242428</v>
      </c>
      <c r="E9833" t="s">
        <v>3</v>
      </c>
      <c r="F9833" s="2">
        <v>44402.606983818769</v>
      </c>
      <c r="G9833" s="60">
        <v>0.60697916666666674</v>
      </c>
    </row>
    <row r="9834" spans="1:7" x14ac:dyDescent="0.25">
      <c r="A9834">
        <v>340398</v>
      </c>
      <c r="B9834" s="2">
        <v>44409.644123660997</v>
      </c>
      <c r="C9834">
        <v>24196</v>
      </c>
      <c r="D9834">
        <v>419338</v>
      </c>
      <c r="E9834" t="s">
        <v>3</v>
      </c>
      <c r="F9834" s="2">
        <v>44409.769123660997</v>
      </c>
      <c r="G9834" s="60">
        <v>0.7691203703703704</v>
      </c>
    </row>
    <row r="9835" spans="1:7" x14ac:dyDescent="0.25">
      <c r="A9835">
        <v>342747</v>
      </c>
      <c r="B9835" s="2">
        <v>44410.355770226539</v>
      </c>
      <c r="C9835">
        <v>24196</v>
      </c>
      <c r="D9835">
        <v>358178</v>
      </c>
      <c r="E9835" t="s">
        <v>3</v>
      </c>
      <c r="F9835" s="2">
        <v>44410.480770226539</v>
      </c>
      <c r="G9835" s="60">
        <v>0.48077546296296297</v>
      </c>
    </row>
    <row r="9836" spans="1:7" x14ac:dyDescent="0.25">
      <c r="A9836">
        <v>388138</v>
      </c>
      <c r="B9836" s="2">
        <v>44423.778100323623</v>
      </c>
      <c r="C9836">
        <v>24196</v>
      </c>
      <c r="D9836">
        <v>154256</v>
      </c>
      <c r="E9836" t="s">
        <v>3</v>
      </c>
      <c r="F9836" s="2">
        <v>44423.903100323623</v>
      </c>
      <c r="G9836" s="60">
        <v>0.90310185185185177</v>
      </c>
    </row>
    <row r="9837" spans="1:7" x14ac:dyDescent="0.25">
      <c r="A9837">
        <v>110941</v>
      </c>
      <c r="B9837" s="2">
        <v>44344.012323624593</v>
      </c>
      <c r="C9837">
        <v>24198</v>
      </c>
      <c r="D9837">
        <v>307093</v>
      </c>
      <c r="E9837" t="s">
        <v>5</v>
      </c>
      <c r="F9837" s="2">
        <v>44344.095656957928</v>
      </c>
      <c r="G9837" s="60">
        <v>9.5659722222222229E-2</v>
      </c>
    </row>
    <row r="9838" spans="1:7" x14ac:dyDescent="0.25">
      <c r="A9838">
        <v>126947</v>
      </c>
      <c r="B9838" s="2">
        <v>44347.691935275077</v>
      </c>
      <c r="C9838">
        <v>24198</v>
      </c>
      <c r="D9838">
        <v>250212</v>
      </c>
      <c r="E9838" t="s">
        <v>5</v>
      </c>
      <c r="F9838" s="2">
        <v>44347.775268608413</v>
      </c>
      <c r="G9838" s="60">
        <v>0.7752662037037038</v>
      </c>
    </row>
    <row r="9839" spans="1:7" x14ac:dyDescent="0.25">
      <c r="A9839">
        <v>145450</v>
      </c>
      <c r="B9839" s="2">
        <v>44353.536595469253</v>
      </c>
      <c r="C9839">
        <v>24198</v>
      </c>
      <c r="D9839">
        <v>163865</v>
      </c>
      <c r="E9839" t="s">
        <v>5</v>
      </c>
      <c r="F9839" s="2">
        <v>44353.619928802589</v>
      </c>
      <c r="G9839" s="60">
        <v>0.61993055555555554</v>
      </c>
    </row>
    <row r="9840" spans="1:7" x14ac:dyDescent="0.25">
      <c r="A9840">
        <v>151885</v>
      </c>
      <c r="B9840" s="2">
        <v>44355.711352750805</v>
      </c>
      <c r="C9840">
        <v>24198</v>
      </c>
      <c r="D9840">
        <v>230507</v>
      </c>
      <c r="E9840" t="s">
        <v>5</v>
      </c>
      <c r="F9840" s="2">
        <v>44355.79468608414</v>
      </c>
      <c r="G9840" s="60">
        <v>0.7946875000000001</v>
      </c>
    </row>
    <row r="9841" spans="1:7" x14ac:dyDescent="0.25">
      <c r="A9841">
        <v>160621</v>
      </c>
      <c r="B9841" s="2">
        <v>44358.632064724916</v>
      </c>
      <c r="C9841">
        <v>24198</v>
      </c>
      <c r="D9841">
        <v>471243</v>
      </c>
      <c r="E9841" t="s">
        <v>5</v>
      </c>
      <c r="F9841" s="2">
        <v>44358.715398058252</v>
      </c>
      <c r="G9841" s="60">
        <v>0.71539351851851851</v>
      </c>
    </row>
    <row r="9842" spans="1:7" x14ac:dyDescent="0.25">
      <c r="A9842">
        <v>223744</v>
      </c>
      <c r="B9842" s="2">
        <v>44375.549540453074</v>
      </c>
      <c r="C9842">
        <v>24198</v>
      </c>
      <c r="D9842">
        <v>411922</v>
      </c>
      <c r="E9842" t="s">
        <v>5</v>
      </c>
      <c r="F9842" s="2">
        <v>44375.63287378641</v>
      </c>
      <c r="G9842" s="60">
        <v>0.63287037037037031</v>
      </c>
    </row>
    <row r="9843" spans="1:7" x14ac:dyDescent="0.25">
      <c r="A9843">
        <v>235338</v>
      </c>
      <c r="B9843" s="2">
        <v>44379.554394822007</v>
      </c>
      <c r="C9843">
        <v>24198</v>
      </c>
      <c r="D9843">
        <v>472908</v>
      </c>
      <c r="E9843" t="s">
        <v>5</v>
      </c>
      <c r="F9843" s="2">
        <v>44379.637728155343</v>
      </c>
      <c r="G9843" s="60">
        <v>0.63773148148148151</v>
      </c>
    </row>
    <row r="9844" spans="1:7" x14ac:dyDescent="0.25">
      <c r="A9844">
        <v>263932</v>
      </c>
      <c r="B9844" s="2">
        <v>44387.732139042331</v>
      </c>
      <c r="C9844">
        <v>24198</v>
      </c>
      <c r="D9844">
        <v>182191</v>
      </c>
      <c r="E9844" t="s">
        <v>5</v>
      </c>
      <c r="F9844" s="2">
        <v>44387.815472375667</v>
      </c>
      <c r="G9844" s="60">
        <v>0.81547453703703709</v>
      </c>
    </row>
    <row r="9845" spans="1:7" x14ac:dyDescent="0.25">
      <c r="A9845">
        <v>266565</v>
      </c>
      <c r="B9845" s="2">
        <v>44388.367259743034</v>
      </c>
      <c r="C9845">
        <v>24198</v>
      </c>
      <c r="D9845">
        <v>153893</v>
      </c>
      <c r="E9845" t="s">
        <v>5</v>
      </c>
      <c r="F9845" s="2">
        <v>44388.45059307637</v>
      </c>
      <c r="G9845" s="60">
        <v>0.45059027777777777</v>
      </c>
    </row>
    <row r="9846" spans="1:7" x14ac:dyDescent="0.25">
      <c r="A9846">
        <v>309150</v>
      </c>
      <c r="B9846" s="2">
        <v>44401.248298593098</v>
      </c>
      <c r="C9846">
        <v>24198</v>
      </c>
      <c r="D9846">
        <v>158978</v>
      </c>
      <c r="E9846" t="s">
        <v>5</v>
      </c>
      <c r="F9846" s="2">
        <v>44401.331631926434</v>
      </c>
      <c r="G9846" s="60">
        <v>0.33163194444444444</v>
      </c>
    </row>
    <row r="9847" spans="1:7" x14ac:dyDescent="0.25">
      <c r="A9847">
        <v>352538</v>
      </c>
      <c r="B9847" s="2">
        <v>44413.814912621354</v>
      </c>
      <c r="C9847">
        <v>24198</v>
      </c>
      <c r="D9847">
        <v>451656</v>
      </c>
      <c r="E9847" t="s">
        <v>5</v>
      </c>
      <c r="F9847" s="2">
        <v>44413.89824595469</v>
      </c>
      <c r="G9847" s="60">
        <v>0.89824074074074067</v>
      </c>
    </row>
    <row r="9848" spans="1:7" x14ac:dyDescent="0.25">
      <c r="A9848">
        <v>370612</v>
      </c>
      <c r="B9848" s="2">
        <v>44418.717825242718</v>
      </c>
      <c r="C9848">
        <v>24198</v>
      </c>
      <c r="D9848">
        <v>72614</v>
      </c>
      <c r="E9848" t="s">
        <v>5</v>
      </c>
      <c r="F9848" s="2">
        <v>44418.801158576054</v>
      </c>
      <c r="G9848" s="60">
        <v>0.80115740740740737</v>
      </c>
    </row>
    <row r="9849" spans="1:7" x14ac:dyDescent="0.25">
      <c r="A9849">
        <v>25325</v>
      </c>
      <c r="B9849" s="2">
        <v>44310.921304207121</v>
      </c>
      <c r="C9849">
        <v>24209</v>
      </c>
      <c r="D9849">
        <v>432277</v>
      </c>
      <c r="E9849" t="s">
        <v>2</v>
      </c>
      <c r="F9849" s="2">
        <v>44310.962970873785</v>
      </c>
      <c r="G9849" s="60">
        <v>0.96297453703703706</v>
      </c>
    </row>
    <row r="9850" spans="1:7" x14ac:dyDescent="0.25">
      <c r="A9850">
        <v>50916</v>
      </c>
      <c r="B9850" s="2">
        <v>44322.830689320392</v>
      </c>
      <c r="C9850">
        <v>24209</v>
      </c>
      <c r="D9850">
        <v>394819</v>
      </c>
      <c r="E9850" t="s">
        <v>2</v>
      </c>
      <c r="F9850" s="2">
        <v>44322.872355987056</v>
      </c>
      <c r="G9850" s="60">
        <v>0.87236111111111114</v>
      </c>
    </row>
    <row r="9851" spans="1:7" x14ac:dyDescent="0.25">
      <c r="A9851">
        <v>59686</v>
      </c>
      <c r="B9851" s="2">
        <v>44325.853343042072</v>
      </c>
      <c r="C9851">
        <v>24209</v>
      </c>
      <c r="D9851">
        <v>88863</v>
      </c>
      <c r="E9851" t="s">
        <v>2</v>
      </c>
      <c r="F9851" s="2">
        <v>44325.895009708736</v>
      </c>
      <c r="G9851" s="60">
        <v>0.89501157407407417</v>
      </c>
    </row>
    <row r="9852" spans="1:7" x14ac:dyDescent="0.25">
      <c r="A9852">
        <v>80591</v>
      </c>
      <c r="B9852" s="2">
        <v>44333.749783171523</v>
      </c>
      <c r="C9852">
        <v>24209</v>
      </c>
      <c r="D9852">
        <v>230507</v>
      </c>
      <c r="E9852" t="s">
        <v>2</v>
      </c>
      <c r="F9852" s="2">
        <v>44333.791449838187</v>
      </c>
      <c r="G9852" s="60">
        <v>0.79144675925925922</v>
      </c>
    </row>
    <row r="9853" spans="1:7" x14ac:dyDescent="0.25">
      <c r="A9853">
        <v>91475</v>
      </c>
      <c r="B9853" s="2">
        <v>44337.88570550162</v>
      </c>
      <c r="C9853">
        <v>24209</v>
      </c>
      <c r="D9853">
        <v>112504</v>
      </c>
      <c r="E9853" t="s">
        <v>2</v>
      </c>
      <c r="F9853" s="2">
        <v>44337.927372168284</v>
      </c>
      <c r="G9853" s="60">
        <v>0.92737268518518512</v>
      </c>
    </row>
    <row r="9854" spans="1:7" x14ac:dyDescent="0.25">
      <c r="A9854">
        <v>96904</v>
      </c>
      <c r="B9854" s="2">
        <v>44339.137272255626</v>
      </c>
      <c r="C9854">
        <v>24209</v>
      </c>
      <c r="D9854">
        <v>470762</v>
      </c>
      <c r="E9854" t="s">
        <v>2</v>
      </c>
      <c r="F9854" s="2">
        <v>44339.17893892229</v>
      </c>
      <c r="G9854" s="60">
        <v>0.17893518518518517</v>
      </c>
    </row>
    <row r="9855" spans="1:7" x14ac:dyDescent="0.25">
      <c r="A9855">
        <v>122002</v>
      </c>
      <c r="B9855" s="2">
        <v>44346.435867313921</v>
      </c>
      <c r="C9855">
        <v>24209</v>
      </c>
      <c r="D9855">
        <v>60239</v>
      </c>
      <c r="E9855" t="s">
        <v>2</v>
      </c>
      <c r="F9855" s="2">
        <v>44346.477533980586</v>
      </c>
      <c r="G9855" s="60">
        <v>0.47753472222222221</v>
      </c>
    </row>
    <row r="9856" spans="1:7" x14ac:dyDescent="0.25">
      <c r="A9856">
        <v>123159</v>
      </c>
      <c r="B9856" s="2">
        <v>44346.672139652699</v>
      </c>
      <c r="C9856">
        <v>24209</v>
      </c>
      <c r="D9856">
        <v>410635</v>
      </c>
      <c r="E9856" t="s">
        <v>2</v>
      </c>
      <c r="F9856" s="2">
        <v>44346.713806319363</v>
      </c>
      <c r="G9856" s="60">
        <v>0.71380787037037041</v>
      </c>
    </row>
    <row r="9857" spans="1:7" x14ac:dyDescent="0.25">
      <c r="A9857">
        <v>124891</v>
      </c>
      <c r="B9857" s="2">
        <v>44346.879451887573</v>
      </c>
      <c r="C9857">
        <v>24209</v>
      </c>
      <c r="D9857">
        <v>102086</v>
      </c>
      <c r="E9857" t="s">
        <v>2</v>
      </c>
      <c r="F9857" s="2">
        <v>44346.921118554237</v>
      </c>
      <c r="G9857" s="60">
        <v>0.92112268518518514</v>
      </c>
    </row>
    <row r="9858" spans="1:7" x14ac:dyDescent="0.25">
      <c r="A9858">
        <v>146364</v>
      </c>
      <c r="B9858" s="2">
        <v>44353.728747572815</v>
      </c>
      <c r="C9858">
        <v>24209</v>
      </c>
      <c r="D9858">
        <v>153893</v>
      </c>
      <c r="E9858" t="s">
        <v>2</v>
      </c>
      <c r="F9858" s="2">
        <v>44353.77041423948</v>
      </c>
      <c r="G9858" s="60">
        <v>0.77041666666666664</v>
      </c>
    </row>
    <row r="9859" spans="1:7" x14ac:dyDescent="0.25">
      <c r="A9859">
        <v>203048</v>
      </c>
      <c r="B9859" s="2">
        <v>44369.913213592234</v>
      </c>
      <c r="C9859">
        <v>24209</v>
      </c>
      <c r="D9859">
        <v>46668</v>
      </c>
      <c r="E9859" t="s">
        <v>2</v>
      </c>
      <c r="F9859" s="2">
        <v>44369.954880258898</v>
      </c>
      <c r="G9859" s="60">
        <v>0.95488425925925924</v>
      </c>
    </row>
    <row r="9860" spans="1:7" x14ac:dyDescent="0.25">
      <c r="A9860">
        <v>209585</v>
      </c>
      <c r="B9860" s="2">
        <v>44372.068553398058</v>
      </c>
      <c r="C9860">
        <v>24209</v>
      </c>
      <c r="D9860">
        <v>217497</v>
      </c>
      <c r="E9860" t="s">
        <v>2</v>
      </c>
      <c r="F9860" s="2">
        <v>44372.110220064722</v>
      </c>
      <c r="G9860" s="60">
        <v>0.11021990740740741</v>
      </c>
    </row>
    <row r="9861" spans="1:7" x14ac:dyDescent="0.25">
      <c r="A9861">
        <v>217589</v>
      </c>
      <c r="B9861" s="2">
        <v>44373.879233009713</v>
      </c>
      <c r="C9861">
        <v>24209</v>
      </c>
      <c r="D9861">
        <v>63759</v>
      </c>
      <c r="E9861" t="s">
        <v>2</v>
      </c>
      <c r="F9861" s="2">
        <v>44373.920899676377</v>
      </c>
      <c r="G9861" s="60">
        <v>0.92090277777777774</v>
      </c>
    </row>
    <row r="9862" spans="1:7" x14ac:dyDescent="0.25">
      <c r="A9862">
        <v>219769</v>
      </c>
      <c r="B9862" s="2">
        <v>44374.51600695822</v>
      </c>
      <c r="C9862">
        <v>24209</v>
      </c>
      <c r="D9862">
        <v>321129</v>
      </c>
      <c r="E9862" t="s">
        <v>2</v>
      </c>
      <c r="F9862" s="2">
        <v>44374.557673624884</v>
      </c>
      <c r="G9862" s="60">
        <v>0.55767361111111113</v>
      </c>
    </row>
    <row r="9863" spans="1:7" x14ac:dyDescent="0.25">
      <c r="A9863">
        <v>263310</v>
      </c>
      <c r="B9863" s="2">
        <v>44387.667258899681</v>
      </c>
      <c r="C9863">
        <v>24209</v>
      </c>
      <c r="D9863">
        <v>182984</v>
      </c>
      <c r="E9863" t="s">
        <v>2</v>
      </c>
      <c r="F9863" s="2">
        <v>44387.708925566345</v>
      </c>
      <c r="G9863" s="60">
        <v>0.70892361111111113</v>
      </c>
    </row>
    <row r="9864" spans="1:7" x14ac:dyDescent="0.25">
      <c r="A9864">
        <v>294662</v>
      </c>
      <c r="B9864" s="2">
        <v>44396.717420711975</v>
      </c>
      <c r="C9864">
        <v>24209</v>
      </c>
      <c r="D9864">
        <v>304128</v>
      </c>
      <c r="E9864" t="s">
        <v>2</v>
      </c>
      <c r="F9864" s="2">
        <v>44396.759087378639</v>
      </c>
      <c r="G9864" s="60">
        <v>0.75908564814814816</v>
      </c>
    </row>
    <row r="9865" spans="1:7" x14ac:dyDescent="0.25">
      <c r="A9865">
        <v>295721</v>
      </c>
      <c r="B9865" s="2">
        <v>44396.893796116507</v>
      </c>
      <c r="C9865">
        <v>24209</v>
      </c>
      <c r="D9865">
        <v>120809</v>
      </c>
      <c r="E9865" t="s">
        <v>2</v>
      </c>
      <c r="F9865" s="2">
        <v>44396.935462783171</v>
      </c>
      <c r="G9865" s="60">
        <v>0.93546296296296294</v>
      </c>
    </row>
    <row r="9866" spans="1:7" x14ac:dyDescent="0.25">
      <c r="A9866">
        <v>344859</v>
      </c>
      <c r="B9866" s="2">
        <v>44410.922922330101</v>
      </c>
      <c r="C9866">
        <v>24209</v>
      </c>
      <c r="D9866">
        <v>217754</v>
      </c>
      <c r="E9866" t="s">
        <v>2</v>
      </c>
      <c r="F9866" s="2">
        <v>44410.964588996765</v>
      </c>
      <c r="G9866" s="60">
        <v>0.96458333333333324</v>
      </c>
    </row>
    <row r="9867" spans="1:7" x14ac:dyDescent="0.25">
      <c r="A9867">
        <v>371240</v>
      </c>
      <c r="B9867" s="2">
        <v>44418.795090614891</v>
      </c>
      <c r="C9867">
        <v>24209</v>
      </c>
      <c r="D9867">
        <v>250679</v>
      </c>
      <c r="E9867" t="s">
        <v>2</v>
      </c>
      <c r="F9867" s="2">
        <v>44418.836757281555</v>
      </c>
      <c r="G9867" s="60">
        <v>0.8367592592592592</v>
      </c>
    </row>
    <row r="9868" spans="1:7" x14ac:dyDescent="0.25">
      <c r="A9868">
        <v>378420</v>
      </c>
      <c r="B9868" s="2">
        <v>44421.620333333332</v>
      </c>
      <c r="C9868">
        <v>24209</v>
      </c>
      <c r="D9868">
        <v>207410</v>
      </c>
      <c r="E9868" t="s">
        <v>2</v>
      </c>
      <c r="F9868" s="2">
        <v>44421.661999999997</v>
      </c>
      <c r="G9868" s="60">
        <v>0.66200231481481475</v>
      </c>
    </row>
    <row r="9869" spans="1:7" x14ac:dyDescent="0.25">
      <c r="A9869">
        <v>385009</v>
      </c>
      <c r="B9869" s="2">
        <v>44422.924540453074</v>
      </c>
      <c r="C9869">
        <v>24209</v>
      </c>
      <c r="D9869">
        <v>23892</v>
      </c>
      <c r="E9869" t="s">
        <v>2</v>
      </c>
      <c r="F9869" s="2">
        <v>44422.966207119738</v>
      </c>
      <c r="G9869" s="60">
        <v>0.96620370370370379</v>
      </c>
    </row>
    <row r="9870" spans="1:7" x14ac:dyDescent="0.25">
      <c r="A9870">
        <v>25898</v>
      </c>
      <c r="B9870" s="2">
        <v>44311.258735923337</v>
      </c>
      <c r="C9870">
        <v>24210</v>
      </c>
      <c r="D9870">
        <v>411922</v>
      </c>
      <c r="E9870" t="s">
        <v>5</v>
      </c>
      <c r="F9870" s="2">
        <v>44311.342069256672</v>
      </c>
      <c r="G9870" s="60">
        <v>0.34207175925925926</v>
      </c>
    </row>
    <row r="9871" spans="1:7" x14ac:dyDescent="0.25">
      <c r="A9871">
        <v>39870</v>
      </c>
      <c r="B9871" s="2">
        <v>44317.719443365691</v>
      </c>
      <c r="C9871">
        <v>24210</v>
      </c>
      <c r="D9871">
        <v>143750</v>
      </c>
      <c r="E9871" t="s">
        <v>5</v>
      </c>
      <c r="F9871" s="2">
        <v>44317.802776699027</v>
      </c>
      <c r="G9871" s="60">
        <v>0.8027777777777777</v>
      </c>
    </row>
    <row r="9872" spans="1:7" x14ac:dyDescent="0.25">
      <c r="A9872">
        <v>83177</v>
      </c>
      <c r="B9872" s="2">
        <v>44334.805203883494</v>
      </c>
      <c r="C9872">
        <v>24210</v>
      </c>
      <c r="D9872">
        <v>202914</v>
      </c>
      <c r="E9872" t="s">
        <v>5</v>
      </c>
      <c r="F9872" s="2">
        <v>44334.88853721683</v>
      </c>
      <c r="G9872" s="60">
        <v>0.88854166666666667</v>
      </c>
    </row>
    <row r="9873" spans="1:7" x14ac:dyDescent="0.25">
      <c r="A9873">
        <v>91905</v>
      </c>
      <c r="B9873" s="2">
        <v>44337.944362459544</v>
      </c>
      <c r="C9873">
        <v>24210</v>
      </c>
      <c r="D9873">
        <v>351192</v>
      </c>
      <c r="E9873" t="s">
        <v>5</v>
      </c>
      <c r="F9873" s="2">
        <v>44338.02769579288</v>
      </c>
      <c r="G9873" s="60">
        <v>2.7696759259259258E-2</v>
      </c>
    </row>
    <row r="9874" spans="1:7" x14ac:dyDescent="0.25">
      <c r="A9874">
        <v>100817</v>
      </c>
      <c r="B9874" s="2">
        <v>44340.436271844657</v>
      </c>
      <c r="C9874">
        <v>24210</v>
      </c>
      <c r="D9874">
        <v>250679</v>
      </c>
      <c r="E9874" t="s">
        <v>5</v>
      </c>
      <c r="F9874" s="2">
        <v>44340.519605177993</v>
      </c>
      <c r="G9874" s="60">
        <v>0.51960648148148147</v>
      </c>
    </row>
    <row r="9875" spans="1:7" x14ac:dyDescent="0.25">
      <c r="A9875">
        <v>102832</v>
      </c>
      <c r="B9875" s="2">
        <v>44340.90390938511</v>
      </c>
      <c r="C9875">
        <v>24210</v>
      </c>
      <c r="D9875">
        <v>379466</v>
      </c>
      <c r="E9875" t="s">
        <v>5</v>
      </c>
      <c r="F9875" s="2">
        <v>44340.987242718445</v>
      </c>
      <c r="G9875" s="60">
        <v>0.98724537037037041</v>
      </c>
    </row>
    <row r="9876" spans="1:7" x14ac:dyDescent="0.25">
      <c r="A9876">
        <v>169989</v>
      </c>
      <c r="B9876" s="2">
        <v>44360.511666666665</v>
      </c>
      <c r="C9876">
        <v>24210</v>
      </c>
      <c r="D9876">
        <v>262993</v>
      </c>
      <c r="E9876" t="s">
        <v>5</v>
      </c>
      <c r="F9876" s="2">
        <v>44360.595000000001</v>
      </c>
      <c r="G9876" s="60">
        <v>0.59499999999999997</v>
      </c>
    </row>
    <row r="9877" spans="1:7" x14ac:dyDescent="0.25">
      <c r="A9877">
        <v>198549</v>
      </c>
      <c r="B9877" s="2">
        <v>44368.674135922331</v>
      </c>
      <c r="C9877">
        <v>24210</v>
      </c>
      <c r="D9877">
        <v>230507</v>
      </c>
      <c r="E9877" t="s">
        <v>5</v>
      </c>
      <c r="F9877" s="2">
        <v>44368.757469255666</v>
      </c>
      <c r="G9877" s="60">
        <v>0.75746527777777783</v>
      </c>
    </row>
    <row r="9878" spans="1:7" x14ac:dyDescent="0.25">
      <c r="A9878">
        <v>199909</v>
      </c>
      <c r="B9878" s="2">
        <v>44368.902291262137</v>
      </c>
      <c r="C9878">
        <v>24210</v>
      </c>
      <c r="D9878">
        <v>154256</v>
      </c>
      <c r="E9878" t="s">
        <v>5</v>
      </c>
      <c r="F9878" s="2">
        <v>44368.985624595472</v>
      </c>
      <c r="G9878" s="60">
        <v>0.98562500000000008</v>
      </c>
    </row>
    <row r="9879" spans="1:7" x14ac:dyDescent="0.25">
      <c r="A9879">
        <v>202090</v>
      </c>
      <c r="B9879" s="2">
        <v>44369.727533980578</v>
      </c>
      <c r="C9879">
        <v>24210</v>
      </c>
      <c r="D9879">
        <v>294042</v>
      </c>
      <c r="E9879" t="s">
        <v>5</v>
      </c>
      <c r="F9879" s="2">
        <v>44369.810867313914</v>
      </c>
      <c r="G9879" s="60">
        <v>0.81086805555555552</v>
      </c>
    </row>
    <row r="9880" spans="1:7" x14ac:dyDescent="0.25">
      <c r="A9880">
        <v>204335</v>
      </c>
      <c r="B9880" s="2">
        <v>44370.619119741095</v>
      </c>
      <c r="C9880">
        <v>24210</v>
      </c>
      <c r="D9880">
        <v>347008</v>
      </c>
      <c r="E9880" t="s">
        <v>5</v>
      </c>
      <c r="F9880" s="2">
        <v>44370.702453074431</v>
      </c>
      <c r="G9880" s="60">
        <v>0.70245370370370364</v>
      </c>
    </row>
    <row r="9881" spans="1:7" x14ac:dyDescent="0.25">
      <c r="A9881">
        <v>219492</v>
      </c>
      <c r="B9881" s="2">
        <v>44374.441666666666</v>
      </c>
      <c r="C9881">
        <v>24210</v>
      </c>
      <c r="D9881">
        <v>254768</v>
      </c>
      <c r="E9881" t="s">
        <v>5</v>
      </c>
      <c r="F9881" s="2">
        <v>44374.525000000001</v>
      </c>
      <c r="G9881" s="60">
        <v>0.52500000000000002</v>
      </c>
    </row>
    <row r="9882" spans="1:7" x14ac:dyDescent="0.25">
      <c r="A9882">
        <v>240930</v>
      </c>
      <c r="B9882" s="2">
        <v>44380.676137577444</v>
      </c>
      <c r="C9882">
        <v>24210</v>
      </c>
      <c r="D9882">
        <v>85094</v>
      </c>
      <c r="E9882" t="s">
        <v>5</v>
      </c>
      <c r="F9882" s="2">
        <v>44380.75947091078</v>
      </c>
      <c r="G9882" s="60">
        <v>0.75946759259259267</v>
      </c>
    </row>
    <row r="9883" spans="1:7" x14ac:dyDescent="0.25">
      <c r="A9883">
        <v>263552</v>
      </c>
      <c r="B9883" s="2">
        <v>44387.693553398058</v>
      </c>
      <c r="C9883">
        <v>24210</v>
      </c>
      <c r="D9883">
        <v>119030</v>
      </c>
      <c r="E9883" t="s">
        <v>5</v>
      </c>
      <c r="F9883" s="2">
        <v>44387.776886731393</v>
      </c>
      <c r="G9883" s="60">
        <v>0.77688657407407413</v>
      </c>
    </row>
    <row r="9884" spans="1:7" x14ac:dyDescent="0.25">
      <c r="A9884">
        <v>277135</v>
      </c>
      <c r="B9884" s="2">
        <v>44391.696789644011</v>
      </c>
      <c r="C9884">
        <v>24210</v>
      </c>
      <c r="D9884">
        <v>191893</v>
      </c>
      <c r="E9884" t="s">
        <v>5</v>
      </c>
      <c r="F9884" s="2">
        <v>44391.780122977347</v>
      </c>
      <c r="G9884" s="60">
        <v>0.78012731481481479</v>
      </c>
    </row>
    <row r="9885" spans="1:7" x14ac:dyDescent="0.25">
      <c r="A9885">
        <v>346098</v>
      </c>
      <c r="B9885" s="2">
        <v>44411.643391585756</v>
      </c>
      <c r="C9885">
        <v>24210</v>
      </c>
      <c r="D9885">
        <v>200351</v>
      </c>
      <c r="E9885" t="s">
        <v>5</v>
      </c>
      <c r="F9885" s="2">
        <v>44411.726724919092</v>
      </c>
      <c r="G9885" s="60">
        <v>0.72672453703703699</v>
      </c>
    </row>
    <row r="9886" spans="1:7" x14ac:dyDescent="0.25">
      <c r="A9886">
        <v>372676</v>
      </c>
      <c r="B9886" s="2">
        <v>44419.615883495142</v>
      </c>
      <c r="C9886">
        <v>24210</v>
      </c>
      <c r="D9886">
        <v>447736</v>
      </c>
      <c r="E9886" t="s">
        <v>5</v>
      </c>
      <c r="F9886" s="2">
        <v>44419.699216828478</v>
      </c>
      <c r="G9886" s="60">
        <v>0.69921296296296298</v>
      </c>
    </row>
    <row r="9887" spans="1:7" x14ac:dyDescent="0.25">
      <c r="A9887">
        <v>373275</v>
      </c>
      <c r="B9887" s="2">
        <v>44419.725915857605</v>
      </c>
      <c r="C9887">
        <v>24210</v>
      </c>
      <c r="D9887">
        <v>301811</v>
      </c>
      <c r="E9887" t="s">
        <v>5</v>
      </c>
      <c r="F9887" s="2">
        <v>44419.809249190941</v>
      </c>
      <c r="G9887" s="60">
        <v>0.80924768518518519</v>
      </c>
    </row>
    <row r="9888" spans="1:7" x14ac:dyDescent="0.25">
      <c r="A9888">
        <v>387124</v>
      </c>
      <c r="B9888" s="2">
        <v>44423.635300970869</v>
      </c>
      <c r="C9888">
        <v>24210</v>
      </c>
      <c r="D9888">
        <v>347393</v>
      </c>
      <c r="E9888" t="s">
        <v>5</v>
      </c>
      <c r="F9888" s="2">
        <v>44423.718634304205</v>
      </c>
      <c r="G9888" s="60">
        <v>0.71863425925925928</v>
      </c>
    </row>
    <row r="9889" spans="1:7" x14ac:dyDescent="0.25">
      <c r="A9889">
        <v>395395</v>
      </c>
      <c r="B9889" s="2">
        <v>44426.707666666662</v>
      </c>
      <c r="C9889">
        <v>24210</v>
      </c>
      <c r="D9889">
        <v>223719</v>
      </c>
      <c r="E9889" t="s">
        <v>5</v>
      </c>
      <c r="F9889" s="2">
        <v>44426.790999999997</v>
      </c>
      <c r="G9889" s="60">
        <v>0.79099537037037038</v>
      </c>
    </row>
    <row r="9890" spans="1:7" x14ac:dyDescent="0.25">
      <c r="A9890">
        <v>420589</v>
      </c>
      <c r="B9890" s="2">
        <v>44434.842420711975</v>
      </c>
      <c r="C9890">
        <v>24210</v>
      </c>
      <c r="D9890">
        <v>353896</v>
      </c>
      <c r="E9890" t="s">
        <v>5</v>
      </c>
      <c r="F9890" s="2">
        <v>44434.925754045311</v>
      </c>
      <c r="G9890" s="60">
        <v>0.92575231481481479</v>
      </c>
    </row>
    <row r="9891" spans="1:7" x14ac:dyDescent="0.25">
      <c r="A9891">
        <v>109462</v>
      </c>
      <c r="B9891" s="2">
        <v>44343.718333333338</v>
      </c>
      <c r="C9891">
        <v>24224</v>
      </c>
      <c r="D9891">
        <v>297015</v>
      </c>
      <c r="E9891" t="s">
        <v>2</v>
      </c>
      <c r="F9891" s="2">
        <v>44343.76</v>
      </c>
      <c r="G9891" s="60">
        <v>0.7599999999999999</v>
      </c>
    </row>
    <row r="9892" spans="1:7" x14ac:dyDescent="0.25">
      <c r="A9892">
        <v>110529</v>
      </c>
      <c r="B9892" s="2">
        <v>44343.900268608413</v>
      </c>
      <c r="C9892">
        <v>24224</v>
      </c>
      <c r="D9892">
        <v>347393</v>
      </c>
      <c r="E9892" t="s">
        <v>2</v>
      </c>
      <c r="F9892" s="2">
        <v>44343.941935275077</v>
      </c>
      <c r="G9892" s="60">
        <v>0.94193287037037043</v>
      </c>
    </row>
    <row r="9893" spans="1:7" x14ac:dyDescent="0.25">
      <c r="A9893">
        <v>133120</v>
      </c>
      <c r="B9893" s="2">
        <v>44350.050754045311</v>
      </c>
      <c r="C9893">
        <v>24224</v>
      </c>
      <c r="D9893">
        <v>473327</v>
      </c>
      <c r="E9893" t="s">
        <v>2</v>
      </c>
      <c r="F9893" s="2">
        <v>44350.092420711975</v>
      </c>
      <c r="G9893" s="60">
        <v>9.2418981481481477E-2</v>
      </c>
    </row>
    <row r="9894" spans="1:7" x14ac:dyDescent="0.25">
      <c r="A9894">
        <v>220873</v>
      </c>
      <c r="B9894" s="2">
        <v>44374.686676375408</v>
      </c>
      <c r="C9894">
        <v>24224</v>
      </c>
      <c r="D9894">
        <v>347008</v>
      </c>
      <c r="E9894" t="s">
        <v>2</v>
      </c>
      <c r="F9894" s="2">
        <v>44374.728343042072</v>
      </c>
      <c r="G9894" s="60">
        <v>0.72834490740740743</v>
      </c>
    </row>
    <row r="9895" spans="1:7" x14ac:dyDescent="0.25">
      <c r="A9895">
        <v>224842</v>
      </c>
      <c r="B9895" s="2">
        <v>44375.798326860844</v>
      </c>
      <c r="C9895">
        <v>24224</v>
      </c>
      <c r="D9895">
        <v>128523</v>
      </c>
      <c r="E9895" t="s">
        <v>2</v>
      </c>
      <c r="F9895" s="2">
        <v>44375.839993527508</v>
      </c>
      <c r="G9895" s="60">
        <v>0.83998842592592593</v>
      </c>
    </row>
    <row r="9896" spans="1:7" x14ac:dyDescent="0.25">
      <c r="A9896">
        <v>231899</v>
      </c>
      <c r="B9896" s="2">
        <v>44377.902333333339</v>
      </c>
      <c r="C9896">
        <v>24224</v>
      </c>
      <c r="D9896">
        <v>12149</v>
      </c>
      <c r="E9896" t="s">
        <v>2</v>
      </c>
      <c r="F9896" s="2">
        <v>44377.944000000003</v>
      </c>
      <c r="G9896" s="60">
        <v>0.94400462962962972</v>
      </c>
    </row>
    <row r="9897" spans="1:7" x14ac:dyDescent="0.25">
      <c r="A9897">
        <v>254636</v>
      </c>
      <c r="B9897" s="2">
        <v>44385.044281553397</v>
      </c>
      <c r="C9897">
        <v>24224</v>
      </c>
      <c r="D9897">
        <v>191893</v>
      </c>
      <c r="E9897" t="s">
        <v>2</v>
      </c>
      <c r="F9897" s="2">
        <v>44385.085948220061</v>
      </c>
      <c r="G9897" s="60">
        <v>8.5949074074074081E-2</v>
      </c>
    </row>
    <row r="9898" spans="1:7" x14ac:dyDescent="0.25">
      <c r="A9898">
        <v>264036</v>
      </c>
      <c r="B9898" s="2">
        <v>44387.740074433663</v>
      </c>
      <c r="C9898">
        <v>24224</v>
      </c>
      <c r="D9898">
        <v>411922</v>
      </c>
      <c r="E9898" t="s">
        <v>2</v>
      </c>
      <c r="F9898" s="2">
        <v>44387.781741100327</v>
      </c>
      <c r="G9898" s="60">
        <v>0.78173611111111108</v>
      </c>
    </row>
    <row r="9899" spans="1:7" x14ac:dyDescent="0.25">
      <c r="A9899">
        <v>274260</v>
      </c>
      <c r="B9899" s="2">
        <v>44390.702333333335</v>
      </c>
      <c r="C9899">
        <v>24224</v>
      </c>
      <c r="D9899">
        <v>158978</v>
      </c>
      <c r="E9899" t="s">
        <v>2</v>
      </c>
      <c r="F9899" s="2">
        <v>44390.743999999999</v>
      </c>
      <c r="G9899" s="60">
        <v>0.74400462962962965</v>
      </c>
    </row>
    <row r="9900" spans="1:7" x14ac:dyDescent="0.25">
      <c r="A9900">
        <v>285160</v>
      </c>
      <c r="B9900" s="2">
        <v>44393.971466019422</v>
      </c>
      <c r="C9900">
        <v>24224</v>
      </c>
      <c r="D9900">
        <v>88863</v>
      </c>
      <c r="E9900" t="s">
        <v>2</v>
      </c>
      <c r="F9900" s="2">
        <v>44394.013132686086</v>
      </c>
      <c r="G9900" s="60">
        <v>1.3136574074074077E-2</v>
      </c>
    </row>
    <row r="9901" spans="1:7" x14ac:dyDescent="0.25">
      <c r="A9901">
        <v>289745</v>
      </c>
      <c r="B9901" s="2">
        <v>44394.999237037264</v>
      </c>
      <c r="C9901">
        <v>24224</v>
      </c>
      <c r="D9901">
        <v>298909</v>
      </c>
      <c r="E9901" t="s">
        <v>2</v>
      </c>
      <c r="F9901" s="2">
        <v>44395.040903703928</v>
      </c>
      <c r="G9901" s="60">
        <v>4.0902777777777781E-2</v>
      </c>
    </row>
    <row r="9902" spans="1:7" x14ac:dyDescent="0.25">
      <c r="A9902">
        <v>308369</v>
      </c>
      <c r="B9902" s="2">
        <v>44400.966611650489</v>
      </c>
      <c r="C9902">
        <v>24224</v>
      </c>
      <c r="D9902">
        <v>178044</v>
      </c>
      <c r="E9902" t="s">
        <v>2</v>
      </c>
      <c r="F9902" s="2">
        <v>44401.008278317153</v>
      </c>
      <c r="G9902" s="60">
        <v>8.2754629629629619E-3</v>
      </c>
    </row>
    <row r="9903" spans="1:7" x14ac:dyDescent="0.25">
      <c r="A9903">
        <v>321105</v>
      </c>
      <c r="B9903" s="2">
        <v>44404.615478964406</v>
      </c>
      <c r="C9903">
        <v>24224</v>
      </c>
      <c r="D9903">
        <v>238891</v>
      </c>
      <c r="E9903" t="s">
        <v>2</v>
      </c>
      <c r="F9903" s="2">
        <v>44404.65714563107</v>
      </c>
      <c r="G9903" s="60">
        <v>0.65714120370370377</v>
      </c>
    </row>
    <row r="9904" spans="1:7" x14ac:dyDescent="0.25">
      <c r="A9904">
        <v>321851</v>
      </c>
      <c r="B9904" s="2">
        <v>44404.740074433663</v>
      </c>
      <c r="C9904">
        <v>24224</v>
      </c>
      <c r="D9904">
        <v>308317</v>
      </c>
      <c r="E9904" t="s">
        <v>2</v>
      </c>
      <c r="F9904" s="2">
        <v>44404.781741100327</v>
      </c>
      <c r="G9904" s="60">
        <v>0.78173611111111108</v>
      </c>
    </row>
    <row r="9905" spans="1:7" x14ac:dyDescent="0.25">
      <c r="A9905">
        <v>330119</v>
      </c>
      <c r="B9905" s="2">
        <v>44407.65431391586</v>
      </c>
      <c r="C9905">
        <v>24224</v>
      </c>
      <c r="D9905">
        <v>470762</v>
      </c>
      <c r="E9905" t="s">
        <v>2</v>
      </c>
      <c r="F9905" s="2">
        <v>44407.695980582524</v>
      </c>
      <c r="G9905" s="60">
        <v>0.69598379629629636</v>
      </c>
    </row>
    <row r="9906" spans="1:7" x14ac:dyDescent="0.25">
      <c r="A9906">
        <v>343285</v>
      </c>
      <c r="B9906" s="2">
        <v>44410.576333333338</v>
      </c>
      <c r="C9906">
        <v>24224</v>
      </c>
      <c r="D9906">
        <v>433247</v>
      </c>
      <c r="E9906" t="s">
        <v>2</v>
      </c>
      <c r="F9906" s="2">
        <v>44410.618000000002</v>
      </c>
      <c r="G9906" s="60">
        <v>0.61799768518518516</v>
      </c>
    </row>
    <row r="9907" spans="1:7" x14ac:dyDescent="0.25">
      <c r="A9907">
        <v>379785</v>
      </c>
      <c r="B9907" s="2">
        <v>44421.824216828478</v>
      </c>
      <c r="C9907">
        <v>24224</v>
      </c>
      <c r="D9907">
        <v>21550</v>
      </c>
      <c r="E9907" t="s">
        <v>2</v>
      </c>
      <c r="F9907" s="2">
        <v>44421.865883495142</v>
      </c>
      <c r="G9907" s="60">
        <v>0.86587962962962972</v>
      </c>
    </row>
    <row r="9908" spans="1:7" x14ac:dyDescent="0.25">
      <c r="A9908">
        <v>417058</v>
      </c>
      <c r="B9908" s="2">
        <v>44433.712566343042</v>
      </c>
      <c r="C9908">
        <v>24224</v>
      </c>
      <c r="D9908">
        <v>250679</v>
      </c>
      <c r="E9908" t="s">
        <v>2</v>
      </c>
      <c r="F9908" s="2">
        <v>44433.754233009706</v>
      </c>
      <c r="G9908" s="60">
        <v>0.75423611111111111</v>
      </c>
    </row>
    <row r="9909" spans="1:7" x14ac:dyDescent="0.25">
      <c r="A9909">
        <v>117008</v>
      </c>
      <c r="B9909" s="2">
        <v>44345.502333333337</v>
      </c>
      <c r="C9909">
        <v>24243</v>
      </c>
      <c r="D9909">
        <v>439981</v>
      </c>
      <c r="E9909" t="s">
        <v>2</v>
      </c>
      <c r="F9909" s="2">
        <v>44345.544000000002</v>
      </c>
      <c r="G9909" s="60">
        <v>0.54400462962962959</v>
      </c>
    </row>
    <row r="9910" spans="1:7" x14ac:dyDescent="0.25">
      <c r="A9910">
        <v>154131</v>
      </c>
      <c r="B9910" s="2">
        <v>44356.597333333339</v>
      </c>
      <c r="C9910">
        <v>24243</v>
      </c>
      <c r="D9910">
        <v>408587</v>
      </c>
      <c r="E9910" t="s">
        <v>2</v>
      </c>
      <c r="F9910" s="2">
        <v>44356.639000000003</v>
      </c>
      <c r="G9910" s="60">
        <v>0.63900462962962956</v>
      </c>
    </row>
    <row r="9911" spans="1:7" x14ac:dyDescent="0.25">
      <c r="A9911">
        <v>155817</v>
      </c>
      <c r="B9911" s="2">
        <v>44356.879233009713</v>
      </c>
      <c r="C9911">
        <v>24243</v>
      </c>
      <c r="D9911">
        <v>411922</v>
      </c>
      <c r="E9911" t="s">
        <v>2</v>
      </c>
      <c r="F9911" s="2">
        <v>44356.920899676377</v>
      </c>
      <c r="G9911" s="60">
        <v>0.92090277777777774</v>
      </c>
    </row>
    <row r="9912" spans="1:7" x14ac:dyDescent="0.25">
      <c r="A9912">
        <v>158633</v>
      </c>
      <c r="B9912" s="2">
        <v>44357.872760517799</v>
      </c>
      <c r="C9912">
        <v>24243</v>
      </c>
      <c r="D9912">
        <v>293657</v>
      </c>
      <c r="E9912" t="s">
        <v>2</v>
      </c>
      <c r="F9912" s="2">
        <v>44357.914427184463</v>
      </c>
      <c r="G9912" s="60">
        <v>0.91443287037037047</v>
      </c>
    </row>
    <row r="9913" spans="1:7" x14ac:dyDescent="0.25">
      <c r="A9913">
        <v>193078</v>
      </c>
      <c r="B9913" s="2">
        <v>44367.060762352368</v>
      </c>
      <c r="C9913">
        <v>24265</v>
      </c>
      <c r="D9913">
        <v>411922</v>
      </c>
      <c r="E9913" t="s">
        <v>8</v>
      </c>
      <c r="F9913" s="2">
        <v>44367.269095685704</v>
      </c>
      <c r="G9913" s="60">
        <v>0.26909722222222221</v>
      </c>
    </row>
    <row r="9914" spans="1:7" x14ac:dyDescent="0.25">
      <c r="A9914">
        <v>307211</v>
      </c>
      <c r="B9914" s="2">
        <v>44400.798326860837</v>
      </c>
      <c r="C9914">
        <v>24265</v>
      </c>
      <c r="D9914">
        <v>311565</v>
      </c>
      <c r="E9914" t="s">
        <v>8</v>
      </c>
      <c r="F9914" s="2">
        <v>44401.006660194173</v>
      </c>
      <c r="G9914" s="60">
        <v>6.6550925925925935E-3</v>
      </c>
    </row>
    <row r="9915" spans="1:7" x14ac:dyDescent="0.25">
      <c r="A9915">
        <v>335178</v>
      </c>
      <c r="B9915" s="2">
        <v>44408.639750809059</v>
      </c>
      <c r="C9915">
        <v>24265</v>
      </c>
      <c r="D9915">
        <v>469849</v>
      </c>
      <c r="E9915" t="s">
        <v>8</v>
      </c>
      <c r="F9915" s="2">
        <v>44408.848084142395</v>
      </c>
      <c r="G9915" s="60">
        <v>0.84807870370370375</v>
      </c>
    </row>
    <row r="9916" spans="1:7" x14ac:dyDescent="0.25">
      <c r="A9916">
        <v>351359</v>
      </c>
      <c r="B9916" s="2">
        <v>44413.555608414237</v>
      </c>
      <c r="C9916">
        <v>24265</v>
      </c>
      <c r="D9916">
        <v>274147</v>
      </c>
      <c r="E9916" t="s">
        <v>8</v>
      </c>
      <c r="F9916" s="2">
        <v>44413.763941747573</v>
      </c>
      <c r="G9916" s="60">
        <v>0.76394675925925926</v>
      </c>
    </row>
    <row r="9917" spans="1:7" x14ac:dyDescent="0.25">
      <c r="A9917">
        <v>399816</v>
      </c>
      <c r="B9917" s="2">
        <v>44428.537809061483</v>
      </c>
      <c r="C9917">
        <v>24265</v>
      </c>
      <c r="D9917">
        <v>176181</v>
      </c>
      <c r="E9917" t="s">
        <v>8</v>
      </c>
      <c r="F9917" s="2">
        <v>44428.746142394819</v>
      </c>
      <c r="G9917" s="60">
        <v>0.74614583333333329</v>
      </c>
    </row>
    <row r="9918" spans="1:7" x14ac:dyDescent="0.25">
      <c r="A9918">
        <v>400783</v>
      </c>
      <c r="B9918" s="2">
        <v>44428.678585760514</v>
      </c>
      <c r="C9918">
        <v>24265</v>
      </c>
      <c r="D9918">
        <v>108801</v>
      </c>
      <c r="E9918" t="s">
        <v>8</v>
      </c>
      <c r="F9918" s="2">
        <v>44428.886919093849</v>
      </c>
      <c r="G9918" s="60">
        <v>0.88692129629629635</v>
      </c>
    </row>
    <row r="9919" spans="1:7" x14ac:dyDescent="0.25">
      <c r="A9919">
        <v>404094</v>
      </c>
      <c r="B9919" s="2">
        <v>44429.424540453074</v>
      </c>
      <c r="C9919">
        <v>24265</v>
      </c>
      <c r="D9919">
        <v>201884</v>
      </c>
      <c r="E9919" t="s">
        <v>8</v>
      </c>
      <c r="F9919" s="2">
        <v>44429.63287378641</v>
      </c>
      <c r="G9919" s="60">
        <v>0.63287037037037031</v>
      </c>
    </row>
    <row r="9920" spans="1:7" x14ac:dyDescent="0.25">
      <c r="A9920">
        <v>405570</v>
      </c>
      <c r="B9920" s="2">
        <v>44429.710948220061</v>
      </c>
      <c r="C9920">
        <v>24265</v>
      </c>
      <c r="D9920">
        <v>198146</v>
      </c>
      <c r="E9920" t="s">
        <v>8</v>
      </c>
      <c r="F9920" s="2">
        <v>44429.919281553397</v>
      </c>
      <c r="G9920" s="60">
        <v>0.91928240740740741</v>
      </c>
    </row>
    <row r="9921" spans="1:7" x14ac:dyDescent="0.25">
      <c r="A9921">
        <v>413330</v>
      </c>
      <c r="B9921" s="2">
        <v>44431.854961165045</v>
      </c>
      <c r="C9921">
        <v>24265</v>
      </c>
      <c r="D9921">
        <v>53136</v>
      </c>
      <c r="E9921" t="s">
        <v>8</v>
      </c>
      <c r="F9921" s="2">
        <v>44432.063294498381</v>
      </c>
      <c r="G9921" s="60">
        <v>6.3298611111111111E-2</v>
      </c>
    </row>
    <row r="9922" spans="1:7" x14ac:dyDescent="0.25">
      <c r="A9922">
        <v>414497</v>
      </c>
      <c r="B9922" s="2">
        <v>44432.587666666666</v>
      </c>
      <c r="C9922">
        <v>24265</v>
      </c>
      <c r="D9922">
        <v>140532</v>
      </c>
      <c r="E9922" t="s">
        <v>8</v>
      </c>
      <c r="F9922" s="2">
        <v>44432.796000000002</v>
      </c>
      <c r="G9922" s="60">
        <v>0.79599537037037038</v>
      </c>
    </row>
    <row r="9923" spans="1:7" x14ac:dyDescent="0.25">
      <c r="A9923">
        <v>420620</v>
      </c>
      <c r="B9923" s="2">
        <v>44434.851724919092</v>
      </c>
      <c r="C9923">
        <v>24265</v>
      </c>
      <c r="D9923">
        <v>471403</v>
      </c>
      <c r="E9923" t="s">
        <v>8</v>
      </c>
      <c r="F9923" s="2">
        <v>44435.060058252428</v>
      </c>
      <c r="G9923" s="60">
        <v>6.0057870370370366E-2</v>
      </c>
    </row>
    <row r="9924" spans="1:7" x14ac:dyDescent="0.25">
      <c r="A9924">
        <v>422452</v>
      </c>
      <c r="B9924" s="2">
        <v>44436.495737864076</v>
      </c>
      <c r="C9924">
        <v>24265</v>
      </c>
      <c r="D9924">
        <v>191893</v>
      </c>
      <c r="E9924" t="s">
        <v>8</v>
      </c>
      <c r="F9924" s="2">
        <v>44436.704071197411</v>
      </c>
      <c r="G9924" s="60">
        <v>0.70407407407407396</v>
      </c>
    </row>
    <row r="9925" spans="1:7" x14ac:dyDescent="0.25">
      <c r="A9925">
        <v>4681</v>
      </c>
      <c r="B9925" s="2">
        <v>44291.574621359221</v>
      </c>
      <c r="C9925">
        <v>24270</v>
      </c>
      <c r="D9925">
        <v>347393</v>
      </c>
      <c r="E9925" t="s">
        <v>7</v>
      </c>
      <c r="F9925" s="2">
        <v>44291.574621359221</v>
      </c>
      <c r="G9925" s="60">
        <v>0.57461805555555556</v>
      </c>
    </row>
    <row r="9926" spans="1:7" x14ac:dyDescent="0.25">
      <c r="A9926">
        <v>8337</v>
      </c>
      <c r="B9926" s="2">
        <v>44298.729961165045</v>
      </c>
      <c r="C9926">
        <v>24270</v>
      </c>
      <c r="D9926">
        <v>351192</v>
      </c>
      <c r="E9926" t="s">
        <v>7</v>
      </c>
      <c r="F9926" s="2">
        <v>44298.729961165045</v>
      </c>
      <c r="G9926" s="60">
        <v>0.72996527777777775</v>
      </c>
    </row>
    <row r="9927" spans="1:7" x14ac:dyDescent="0.25">
      <c r="A9927">
        <v>9843</v>
      </c>
      <c r="B9927" s="2">
        <v>44300.739669902912</v>
      </c>
      <c r="C9927">
        <v>24270</v>
      </c>
      <c r="D9927">
        <v>127055</v>
      </c>
      <c r="E9927" t="s">
        <v>7</v>
      </c>
      <c r="F9927" s="2">
        <v>44300.739669902912</v>
      </c>
      <c r="G9927" s="60">
        <v>0.73966435185185186</v>
      </c>
    </row>
    <row r="9928" spans="1:7" x14ac:dyDescent="0.25">
      <c r="A9928">
        <v>30437</v>
      </c>
      <c r="B9928" s="2">
        <v>44313.796304207121</v>
      </c>
      <c r="C9928">
        <v>24270</v>
      </c>
      <c r="D9928">
        <v>84062</v>
      </c>
      <c r="E9928" t="s">
        <v>7</v>
      </c>
      <c r="F9928" s="2">
        <v>44313.796304207121</v>
      </c>
      <c r="G9928" s="60">
        <v>0.79630787037037043</v>
      </c>
    </row>
    <row r="9929" spans="1:7" x14ac:dyDescent="0.25">
      <c r="A9929">
        <v>48050</v>
      </c>
      <c r="B9929" s="2">
        <v>44321.165000000001</v>
      </c>
      <c r="C9929">
        <v>24270</v>
      </c>
      <c r="D9929">
        <v>397390</v>
      </c>
      <c r="E9929" t="s">
        <v>7</v>
      </c>
      <c r="F9929" s="2">
        <v>44321.165000000001</v>
      </c>
      <c r="G9929" s="60">
        <v>0.16500000000000001</v>
      </c>
    </row>
    <row r="9930" spans="1:7" x14ac:dyDescent="0.25">
      <c r="A9930">
        <v>62042</v>
      </c>
      <c r="B9930" s="2">
        <v>44326.885300970876</v>
      </c>
      <c r="C9930">
        <v>24270</v>
      </c>
      <c r="D9930">
        <v>118549</v>
      </c>
      <c r="E9930" t="s">
        <v>7</v>
      </c>
      <c r="F9930" s="2">
        <v>44326.885300970876</v>
      </c>
      <c r="G9930" s="60">
        <v>0.88530092592592602</v>
      </c>
    </row>
    <row r="9931" spans="1:7" x14ac:dyDescent="0.25">
      <c r="A9931">
        <v>63697</v>
      </c>
      <c r="B9931" s="2">
        <v>44327.741288025893</v>
      </c>
      <c r="C9931">
        <v>24270</v>
      </c>
      <c r="D9931">
        <v>326622</v>
      </c>
      <c r="E9931" t="s">
        <v>7</v>
      </c>
      <c r="F9931" s="2">
        <v>44327.741288025893</v>
      </c>
      <c r="G9931" s="60">
        <v>0.74128472222222219</v>
      </c>
    </row>
    <row r="9932" spans="1:7" x14ac:dyDescent="0.25">
      <c r="A9932">
        <v>102981</v>
      </c>
      <c r="B9932" s="2">
        <v>44340.946789644011</v>
      </c>
      <c r="C9932">
        <v>24270</v>
      </c>
      <c r="D9932">
        <v>446536</v>
      </c>
      <c r="E9932" t="s">
        <v>7</v>
      </c>
      <c r="F9932" s="2">
        <v>44340.946789644011</v>
      </c>
      <c r="G9932" s="60">
        <v>0.94679398148148142</v>
      </c>
    </row>
    <row r="9933" spans="1:7" x14ac:dyDescent="0.25">
      <c r="A9933">
        <v>138628</v>
      </c>
      <c r="B9933" s="2">
        <v>44351.793067961167</v>
      </c>
      <c r="C9933">
        <v>24270</v>
      </c>
      <c r="D9933">
        <v>345383</v>
      </c>
      <c r="E9933" t="s">
        <v>7</v>
      </c>
      <c r="F9933" s="2">
        <v>44351.793067961167</v>
      </c>
      <c r="G9933" s="60">
        <v>0.79306712962962955</v>
      </c>
    </row>
    <row r="9934" spans="1:7" x14ac:dyDescent="0.25">
      <c r="A9934">
        <v>158543</v>
      </c>
      <c r="B9934" s="2">
        <v>44357.848084142395</v>
      </c>
      <c r="C9934">
        <v>24270</v>
      </c>
      <c r="D9934">
        <v>329376</v>
      </c>
      <c r="E9934" t="s">
        <v>7</v>
      </c>
      <c r="F9934" s="2">
        <v>44357.848084142395</v>
      </c>
      <c r="G9934" s="60">
        <v>0.84807870370370375</v>
      </c>
    </row>
    <row r="9935" spans="1:7" x14ac:dyDescent="0.25">
      <c r="A9935">
        <v>181896</v>
      </c>
      <c r="B9935" s="2">
        <v>44364.66685436893</v>
      </c>
      <c r="C9935">
        <v>24270</v>
      </c>
      <c r="D9935">
        <v>411922</v>
      </c>
      <c r="E9935" t="s">
        <v>7</v>
      </c>
      <c r="F9935" s="2">
        <v>44364.66685436893</v>
      </c>
      <c r="G9935" s="60">
        <v>0.66685185185185192</v>
      </c>
    </row>
    <row r="9936" spans="1:7" x14ac:dyDescent="0.25">
      <c r="A9936">
        <v>38023</v>
      </c>
      <c r="B9936" s="2">
        <v>44316.964993527508</v>
      </c>
      <c r="C9936">
        <v>24272</v>
      </c>
      <c r="D9936">
        <v>347008</v>
      </c>
      <c r="E9936" t="s">
        <v>2</v>
      </c>
      <c r="F9936" s="2">
        <v>44317.006660194173</v>
      </c>
      <c r="G9936" s="60">
        <v>6.6550925925925935E-3</v>
      </c>
    </row>
    <row r="9937" spans="1:7" x14ac:dyDescent="0.25">
      <c r="A9937">
        <v>40506</v>
      </c>
      <c r="B9937" s="2">
        <v>44317.892544328133</v>
      </c>
      <c r="C9937">
        <v>24272</v>
      </c>
      <c r="D9937">
        <v>180055</v>
      </c>
      <c r="E9937" t="s">
        <v>2</v>
      </c>
      <c r="F9937" s="2">
        <v>44317.934210994797</v>
      </c>
      <c r="G9937" s="60">
        <v>0.93421296296296286</v>
      </c>
    </row>
    <row r="9938" spans="1:7" x14ac:dyDescent="0.25">
      <c r="A9938">
        <v>48585</v>
      </c>
      <c r="B9938" s="2">
        <v>44321.609006472492</v>
      </c>
      <c r="C9938">
        <v>24272</v>
      </c>
      <c r="D9938">
        <v>258219</v>
      </c>
      <c r="E9938" t="s">
        <v>2</v>
      </c>
      <c r="F9938" s="2">
        <v>44321.650673139156</v>
      </c>
      <c r="G9938" s="60">
        <v>0.65067129629629628</v>
      </c>
    </row>
    <row r="9939" spans="1:7" x14ac:dyDescent="0.25">
      <c r="A9939">
        <v>55336</v>
      </c>
      <c r="B9939" s="2">
        <v>44324.610624595472</v>
      </c>
      <c r="C9939">
        <v>24272</v>
      </c>
      <c r="D9939">
        <v>373415</v>
      </c>
      <c r="E9939" t="s">
        <v>2</v>
      </c>
      <c r="F9939" s="2">
        <v>44324.652291262137</v>
      </c>
      <c r="G9939" s="60">
        <v>0.6522916666666666</v>
      </c>
    </row>
    <row r="9940" spans="1:7" x14ac:dyDescent="0.25">
      <c r="A9940">
        <v>74638</v>
      </c>
      <c r="B9940" s="2">
        <v>44331.728747572815</v>
      </c>
      <c r="C9940">
        <v>24272</v>
      </c>
      <c r="D9940">
        <v>387595</v>
      </c>
      <c r="E9940" t="s">
        <v>2</v>
      </c>
      <c r="F9940" s="2">
        <v>44331.77041423948</v>
      </c>
      <c r="G9940" s="60">
        <v>0.77041666666666664</v>
      </c>
    </row>
    <row r="9941" spans="1:7" x14ac:dyDescent="0.25">
      <c r="A9941">
        <v>86016</v>
      </c>
      <c r="B9941" s="2">
        <v>44335.982792880262</v>
      </c>
      <c r="C9941">
        <v>24272</v>
      </c>
      <c r="D9941">
        <v>230507</v>
      </c>
      <c r="E9941" t="s">
        <v>2</v>
      </c>
      <c r="F9941" s="2">
        <v>44336.024459546927</v>
      </c>
      <c r="G9941" s="60">
        <v>2.4456018518518519E-2</v>
      </c>
    </row>
    <row r="9942" spans="1:7" x14ac:dyDescent="0.25">
      <c r="A9942">
        <v>90459</v>
      </c>
      <c r="B9942" s="2">
        <v>44337.793472491911</v>
      </c>
      <c r="C9942">
        <v>24272</v>
      </c>
      <c r="D9942">
        <v>16029</v>
      </c>
      <c r="E9942" t="s">
        <v>2</v>
      </c>
      <c r="F9942" s="2">
        <v>44337.835139158575</v>
      </c>
      <c r="G9942" s="60">
        <v>0.83513888888888888</v>
      </c>
    </row>
    <row r="9943" spans="1:7" x14ac:dyDescent="0.25">
      <c r="A9943">
        <v>98466</v>
      </c>
      <c r="B9943" s="2">
        <v>44339.644605177993</v>
      </c>
      <c r="C9943">
        <v>24272</v>
      </c>
      <c r="D9943">
        <v>143750</v>
      </c>
      <c r="E9943" t="s">
        <v>2</v>
      </c>
      <c r="F9943" s="2">
        <v>44339.686271844657</v>
      </c>
      <c r="G9943" s="60">
        <v>0.68627314814814822</v>
      </c>
    </row>
    <row r="9944" spans="1:7" x14ac:dyDescent="0.25">
      <c r="A9944">
        <v>99772</v>
      </c>
      <c r="B9944" s="2">
        <v>44339.850106796119</v>
      </c>
      <c r="C9944">
        <v>24272</v>
      </c>
      <c r="D9944">
        <v>411922</v>
      </c>
      <c r="E9944" t="s">
        <v>2</v>
      </c>
      <c r="F9944" s="2">
        <v>44339.891773462783</v>
      </c>
      <c r="G9944" s="60">
        <v>0.89177083333333329</v>
      </c>
    </row>
    <row r="9945" spans="1:7" x14ac:dyDescent="0.25">
      <c r="A9945">
        <v>242202</v>
      </c>
      <c r="B9945" s="2">
        <v>44380.829475728155</v>
      </c>
      <c r="C9945">
        <v>24291</v>
      </c>
      <c r="D9945">
        <v>411922</v>
      </c>
      <c r="E9945" t="s">
        <v>5</v>
      </c>
      <c r="F9945" s="2">
        <v>44380.91280906149</v>
      </c>
      <c r="G9945" s="60">
        <v>0.91281249999999992</v>
      </c>
    </row>
    <row r="9946" spans="1:7" x14ac:dyDescent="0.25">
      <c r="A9946">
        <v>255761</v>
      </c>
      <c r="B9946" s="2">
        <v>44385.746951456305</v>
      </c>
      <c r="C9946">
        <v>24291</v>
      </c>
      <c r="D9946">
        <v>183880</v>
      </c>
      <c r="E9946" t="s">
        <v>5</v>
      </c>
      <c r="F9946" s="2">
        <v>44385.830284789641</v>
      </c>
      <c r="G9946" s="60">
        <v>0.83028935185185182</v>
      </c>
    </row>
    <row r="9947" spans="1:7" x14ac:dyDescent="0.25">
      <c r="A9947">
        <v>274501</v>
      </c>
      <c r="B9947" s="2">
        <v>44390.730770226532</v>
      </c>
      <c r="C9947">
        <v>24291</v>
      </c>
      <c r="D9947">
        <v>474478</v>
      </c>
      <c r="E9947" t="s">
        <v>5</v>
      </c>
      <c r="F9947" s="2">
        <v>44390.814103559867</v>
      </c>
      <c r="G9947" s="60">
        <v>0.8141087962962964</v>
      </c>
    </row>
    <row r="9948" spans="1:7" x14ac:dyDescent="0.25">
      <c r="A9948">
        <v>315159</v>
      </c>
      <c r="B9948" s="2">
        <v>44402.685462783171</v>
      </c>
      <c r="C9948">
        <v>24291</v>
      </c>
      <c r="D9948">
        <v>330333</v>
      </c>
      <c r="E9948" t="s">
        <v>5</v>
      </c>
      <c r="F9948" s="2">
        <v>44402.768796116507</v>
      </c>
      <c r="G9948" s="60">
        <v>0.76879629629629631</v>
      </c>
    </row>
    <row r="9949" spans="1:7" x14ac:dyDescent="0.25">
      <c r="A9949">
        <v>346889</v>
      </c>
      <c r="B9949" s="2">
        <v>44411.735624595465</v>
      </c>
      <c r="C9949">
        <v>24291</v>
      </c>
      <c r="D9949">
        <v>242428</v>
      </c>
      <c r="E9949" t="s">
        <v>5</v>
      </c>
      <c r="F9949" s="2">
        <v>44411.818957928801</v>
      </c>
      <c r="G9949" s="60">
        <v>0.81895833333333334</v>
      </c>
    </row>
    <row r="9950" spans="1:7" x14ac:dyDescent="0.25">
      <c r="A9950">
        <v>371877</v>
      </c>
      <c r="B9950" s="2">
        <v>44418.991288025885</v>
      </c>
      <c r="C9950">
        <v>24291</v>
      </c>
      <c r="D9950">
        <v>258219</v>
      </c>
      <c r="E9950" t="s">
        <v>5</v>
      </c>
      <c r="F9950" s="2">
        <v>44419.074621359221</v>
      </c>
      <c r="G9950" s="60">
        <v>7.4618055555555562E-2</v>
      </c>
    </row>
    <row r="9951" spans="1:7" x14ac:dyDescent="0.25">
      <c r="A9951">
        <v>372456</v>
      </c>
      <c r="B9951" s="2">
        <v>44419.539831715207</v>
      </c>
      <c r="C9951">
        <v>24291</v>
      </c>
      <c r="D9951">
        <v>158978</v>
      </c>
      <c r="E9951" t="s">
        <v>5</v>
      </c>
      <c r="F9951" s="2">
        <v>44419.623165048542</v>
      </c>
      <c r="G9951" s="60">
        <v>0.62315972222222216</v>
      </c>
    </row>
    <row r="9952" spans="1:7" x14ac:dyDescent="0.25">
      <c r="A9952">
        <v>378251</v>
      </c>
      <c r="B9952" s="2">
        <v>44421.594847896435</v>
      </c>
      <c r="C9952">
        <v>24291</v>
      </c>
      <c r="D9952">
        <v>21760</v>
      </c>
      <c r="E9952" t="s">
        <v>5</v>
      </c>
      <c r="F9952" s="2">
        <v>44421.67818122977</v>
      </c>
      <c r="G9952" s="60">
        <v>0.67818287037037039</v>
      </c>
    </row>
    <row r="9953" spans="1:7" x14ac:dyDescent="0.25">
      <c r="A9953">
        <v>423173</v>
      </c>
      <c r="B9953" s="2">
        <v>44436.884491909383</v>
      </c>
      <c r="C9953">
        <v>24291</v>
      </c>
      <c r="D9953">
        <v>341333</v>
      </c>
      <c r="E9953" t="s">
        <v>5</v>
      </c>
      <c r="F9953" s="2">
        <v>44436.967825242718</v>
      </c>
      <c r="G9953" s="60">
        <v>0.96782407407407411</v>
      </c>
    </row>
    <row r="9954" spans="1:7" x14ac:dyDescent="0.25">
      <c r="A9954">
        <v>276466</v>
      </c>
      <c r="B9954" s="2">
        <v>44391.568957928801</v>
      </c>
      <c r="C9954">
        <v>24303</v>
      </c>
      <c r="D9954">
        <v>411922</v>
      </c>
      <c r="E9954" t="s">
        <v>5</v>
      </c>
      <c r="F9954" s="2">
        <v>44391.652291262137</v>
      </c>
      <c r="G9954" s="60">
        <v>0.6522916666666666</v>
      </c>
    </row>
    <row r="9955" spans="1:7" x14ac:dyDescent="0.25">
      <c r="A9955">
        <v>290365</v>
      </c>
      <c r="B9955" s="2">
        <v>44395.279335917236</v>
      </c>
      <c r="C9955">
        <v>24303</v>
      </c>
      <c r="D9955">
        <v>202914</v>
      </c>
      <c r="E9955" t="s">
        <v>5</v>
      </c>
      <c r="F9955" s="2">
        <v>44395.362669250571</v>
      </c>
      <c r="G9955" s="60">
        <v>0.36267361111111113</v>
      </c>
    </row>
    <row r="9956" spans="1:7" x14ac:dyDescent="0.25">
      <c r="A9956">
        <v>21281</v>
      </c>
      <c r="B9956" s="2">
        <v>44309.736838187702</v>
      </c>
      <c r="C9956">
        <v>24387</v>
      </c>
      <c r="D9956">
        <v>304722</v>
      </c>
      <c r="E9956" t="s">
        <v>2</v>
      </c>
      <c r="F9956" s="2">
        <v>44309.778504854366</v>
      </c>
      <c r="G9956" s="60">
        <v>0.77850694444444446</v>
      </c>
    </row>
    <row r="9957" spans="1:7" x14ac:dyDescent="0.25">
      <c r="A9957">
        <v>90190</v>
      </c>
      <c r="B9957" s="2">
        <v>44337.76920064725</v>
      </c>
      <c r="C9957">
        <v>24387</v>
      </c>
      <c r="D9957">
        <v>440811</v>
      </c>
      <c r="E9957" t="s">
        <v>2</v>
      </c>
      <c r="F9957" s="2">
        <v>44337.810867313914</v>
      </c>
      <c r="G9957" s="60">
        <v>0.81086805555555552</v>
      </c>
    </row>
    <row r="9958" spans="1:7" x14ac:dyDescent="0.25">
      <c r="A9958">
        <v>10329</v>
      </c>
      <c r="B9958" s="2">
        <v>44301.463779935271</v>
      </c>
      <c r="C9958">
        <v>24410</v>
      </c>
      <c r="D9958">
        <v>411922</v>
      </c>
      <c r="E9958" t="s">
        <v>5</v>
      </c>
      <c r="F9958" s="2">
        <v>44301.547113268607</v>
      </c>
      <c r="G9958" s="60">
        <v>0.54711805555555559</v>
      </c>
    </row>
    <row r="9959" spans="1:7" x14ac:dyDescent="0.25">
      <c r="A9959">
        <v>12759</v>
      </c>
      <c r="B9959" s="2">
        <v>44303.52203236246</v>
      </c>
      <c r="C9959">
        <v>24410</v>
      </c>
      <c r="D9959">
        <v>347008</v>
      </c>
      <c r="E9959" t="s">
        <v>5</v>
      </c>
      <c r="F9959" s="2">
        <v>44303.605365695796</v>
      </c>
      <c r="G9959" s="60">
        <v>0.60537037037037034</v>
      </c>
    </row>
    <row r="9960" spans="1:7" x14ac:dyDescent="0.25">
      <c r="A9960">
        <v>13243</v>
      </c>
      <c r="B9960" s="2">
        <v>44303.680608414237</v>
      </c>
      <c r="C9960">
        <v>24410</v>
      </c>
      <c r="D9960">
        <v>470099</v>
      </c>
      <c r="E9960" t="s">
        <v>5</v>
      </c>
      <c r="F9960" s="2">
        <v>44303.763941747573</v>
      </c>
      <c r="G9960" s="60">
        <v>0.76394675925925926</v>
      </c>
    </row>
    <row r="9961" spans="1:7" x14ac:dyDescent="0.25">
      <c r="A9961">
        <v>14700</v>
      </c>
      <c r="B9961" s="2">
        <v>44304.662809061483</v>
      </c>
      <c r="C9961">
        <v>24410</v>
      </c>
      <c r="D9961">
        <v>290088</v>
      </c>
      <c r="E9961" t="s">
        <v>5</v>
      </c>
      <c r="F9961" s="2">
        <v>44304.746142394819</v>
      </c>
      <c r="G9961" s="60">
        <v>0.74614583333333329</v>
      </c>
    </row>
    <row r="9962" spans="1:7" x14ac:dyDescent="0.25">
      <c r="A9962">
        <v>21762</v>
      </c>
      <c r="B9962" s="2">
        <v>44309.831093851128</v>
      </c>
      <c r="C9962">
        <v>24410</v>
      </c>
      <c r="D9962">
        <v>112504</v>
      </c>
      <c r="E9962" t="s">
        <v>5</v>
      </c>
      <c r="F9962" s="2">
        <v>44309.914427184463</v>
      </c>
      <c r="G9962" s="60">
        <v>0.91443287037037047</v>
      </c>
    </row>
    <row r="9963" spans="1:7" x14ac:dyDescent="0.25">
      <c r="A9963">
        <v>64592</v>
      </c>
      <c r="B9963" s="2">
        <v>44328.075666666664</v>
      </c>
      <c r="C9963">
        <v>24410</v>
      </c>
      <c r="D9963">
        <v>12149</v>
      </c>
      <c r="E9963" t="s">
        <v>5</v>
      </c>
      <c r="F9963" s="2">
        <v>44328.159</v>
      </c>
      <c r="G9963" s="60">
        <v>0.15900462962962963</v>
      </c>
    </row>
    <row r="9964" spans="1:7" x14ac:dyDescent="0.25">
      <c r="A9964">
        <v>77693</v>
      </c>
      <c r="B9964" s="2">
        <v>44332.657954692557</v>
      </c>
      <c r="C9964">
        <v>24410</v>
      </c>
      <c r="D9964">
        <v>413014</v>
      </c>
      <c r="E9964" t="s">
        <v>5</v>
      </c>
      <c r="F9964" s="2">
        <v>44332.741288025893</v>
      </c>
      <c r="G9964" s="60">
        <v>0.74128472222222219</v>
      </c>
    </row>
    <row r="9965" spans="1:7" x14ac:dyDescent="0.25">
      <c r="A9965">
        <v>93733</v>
      </c>
      <c r="B9965" s="2">
        <v>44338.490432447281</v>
      </c>
      <c r="C9965">
        <v>24410</v>
      </c>
      <c r="D9965">
        <v>191893</v>
      </c>
      <c r="E9965" t="s">
        <v>5</v>
      </c>
      <c r="F9965" s="2">
        <v>44338.573765780617</v>
      </c>
      <c r="G9965" s="60">
        <v>0.57376157407407413</v>
      </c>
    </row>
    <row r="9966" spans="1:7" x14ac:dyDescent="0.25">
      <c r="A9966">
        <v>183754</v>
      </c>
      <c r="B9966" s="2">
        <v>44364.973488673138</v>
      </c>
      <c r="C9966">
        <v>24410</v>
      </c>
      <c r="D9966">
        <v>124881</v>
      </c>
      <c r="E9966" t="s">
        <v>5</v>
      </c>
      <c r="F9966" s="2">
        <v>44365.056822006474</v>
      </c>
      <c r="G9966" s="60">
        <v>5.6817129629629627E-2</v>
      </c>
    </row>
    <row r="9967" spans="1:7" x14ac:dyDescent="0.25">
      <c r="A9967">
        <v>189740</v>
      </c>
      <c r="B9967" s="2">
        <v>44366.546304207121</v>
      </c>
      <c r="C9967">
        <v>24410</v>
      </c>
      <c r="D9967">
        <v>118549</v>
      </c>
      <c r="E9967" t="s">
        <v>5</v>
      </c>
      <c r="F9967" s="2">
        <v>44366.629637540456</v>
      </c>
      <c r="G9967" s="60">
        <v>0.62964120370370369</v>
      </c>
    </row>
    <row r="9968" spans="1:7" x14ac:dyDescent="0.25">
      <c r="A9968">
        <v>238865</v>
      </c>
      <c r="B9968" s="2">
        <v>44380.164433729056</v>
      </c>
      <c r="C9968">
        <v>24410</v>
      </c>
      <c r="D9968">
        <v>411922</v>
      </c>
      <c r="E9968" t="s">
        <v>5</v>
      </c>
      <c r="F9968" s="2">
        <v>44380.247767062392</v>
      </c>
      <c r="G9968" s="60">
        <v>0.2477662037037037</v>
      </c>
    </row>
    <row r="9969" spans="1:7" x14ac:dyDescent="0.25">
      <c r="A9969">
        <v>265621</v>
      </c>
      <c r="B9969" s="2">
        <v>44387.963779935271</v>
      </c>
      <c r="C9969">
        <v>24410</v>
      </c>
      <c r="D9969">
        <v>378438</v>
      </c>
      <c r="E9969" t="s">
        <v>5</v>
      </c>
      <c r="F9969" s="2">
        <v>44388.047113268607</v>
      </c>
      <c r="G9969" s="60">
        <v>4.7118055555555559E-2</v>
      </c>
    </row>
    <row r="9970" spans="1:7" x14ac:dyDescent="0.25">
      <c r="A9970">
        <v>288532</v>
      </c>
      <c r="B9970" s="2">
        <v>44394.808282723468</v>
      </c>
      <c r="C9970">
        <v>24410</v>
      </c>
      <c r="D9970">
        <v>208723</v>
      </c>
      <c r="E9970" t="s">
        <v>5</v>
      </c>
      <c r="F9970" s="2">
        <v>44394.891616056804</v>
      </c>
      <c r="G9970" s="60">
        <v>0.89162037037037034</v>
      </c>
    </row>
    <row r="9971" spans="1:7" x14ac:dyDescent="0.25">
      <c r="A9971">
        <v>297416</v>
      </c>
      <c r="B9971" s="2">
        <v>44397.691935275077</v>
      </c>
      <c r="C9971">
        <v>24410</v>
      </c>
      <c r="D9971">
        <v>331056</v>
      </c>
      <c r="E9971" t="s">
        <v>5</v>
      </c>
      <c r="F9971" s="2">
        <v>44397.775268608413</v>
      </c>
      <c r="G9971" s="60">
        <v>0.7752662037037038</v>
      </c>
    </row>
    <row r="9972" spans="1:7" x14ac:dyDescent="0.25">
      <c r="A9972">
        <v>300759</v>
      </c>
      <c r="B9972" s="2">
        <v>44398.755042071192</v>
      </c>
      <c r="C9972">
        <v>24410</v>
      </c>
      <c r="D9972">
        <v>468237</v>
      </c>
      <c r="E9972" t="s">
        <v>5</v>
      </c>
      <c r="F9972" s="2">
        <v>44398.838375404528</v>
      </c>
      <c r="G9972" s="60">
        <v>0.83837962962962964</v>
      </c>
    </row>
    <row r="9973" spans="1:7" x14ac:dyDescent="0.25">
      <c r="A9973">
        <v>336004</v>
      </c>
      <c r="B9973" s="2">
        <v>44408.729152103559</v>
      </c>
      <c r="C9973">
        <v>24410</v>
      </c>
      <c r="D9973">
        <v>60239</v>
      </c>
      <c r="E9973" t="s">
        <v>5</v>
      </c>
      <c r="F9973" s="2">
        <v>44408.812485436894</v>
      </c>
      <c r="G9973" s="60">
        <v>0.81248842592592585</v>
      </c>
    </row>
    <row r="9974" spans="1:7" x14ac:dyDescent="0.25">
      <c r="A9974">
        <v>354733</v>
      </c>
      <c r="B9974" s="2">
        <v>44414.612647249189</v>
      </c>
      <c r="C9974">
        <v>24410</v>
      </c>
      <c r="D9974">
        <v>251152</v>
      </c>
      <c r="E9974" t="s">
        <v>5</v>
      </c>
      <c r="F9974" s="2">
        <v>44414.695980582524</v>
      </c>
      <c r="G9974" s="60">
        <v>0.69598379629629636</v>
      </c>
    </row>
    <row r="9975" spans="1:7" x14ac:dyDescent="0.25">
      <c r="A9975">
        <v>391580</v>
      </c>
      <c r="B9975" s="2">
        <v>44425.017666666667</v>
      </c>
      <c r="C9975">
        <v>24410</v>
      </c>
      <c r="D9975">
        <v>306524</v>
      </c>
      <c r="E9975" t="s">
        <v>5</v>
      </c>
      <c r="F9975" s="2">
        <v>44425.101000000002</v>
      </c>
      <c r="G9975" s="60">
        <v>0.10099537037037037</v>
      </c>
    </row>
    <row r="9976" spans="1:7" x14ac:dyDescent="0.25">
      <c r="A9976">
        <v>230904</v>
      </c>
      <c r="B9976" s="2">
        <v>44377.75221035599</v>
      </c>
      <c r="C9976">
        <v>24414</v>
      </c>
      <c r="D9976">
        <v>470762</v>
      </c>
      <c r="E9976" t="s">
        <v>3</v>
      </c>
      <c r="F9976" s="2">
        <v>44377.87721035599</v>
      </c>
      <c r="G9976" s="60">
        <v>0.8772106481481482</v>
      </c>
    </row>
    <row r="9977" spans="1:7" x14ac:dyDescent="0.25">
      <c r="A9977">
        <v>238961</v>
      </c>
      <c r="B9977" s="2">
        <v>44380.199591051976</v>
      </c>
      <c r="C9977">
        <v>24414</v>
      </c>
      <c r="D9977">
        <v>357547</v>
      </c>
      <c r="E9977" t="s">
        <v>3</v>
      </c>
      <c r="F9977" s="2">
        <v>44380.324591051976</v>
      </c>
      <c r="G9977" s="60">
        <v>0.32459490740740743</v>
      </c>
    </row>
    <row r="9978" spans="1:7" x14ac:dyDescent="0.25">
      <c r="A9978">
        <v>258478</v>
      </c>
      <c r="B9978" s="2">
        <v>44386.66968608414</v>
      </c>
      <c r="C9978">
        <v>24414</v>
      </c>
      <c r="D9978">
        <v>158978</v>
      </c>
      <c r="E9978" t="s">
        <v>3</v>
      </c>
      <c r="F9978" s="2">
        <v>44386.79468608414</v>
      </c>
      <c r="G9978" s="60">
        <v>0.7946875000000001</v>
      </c>
    </row>
    <row r="9979" spans="1:7" x14ac:dyDescent="0.25">
      <c r="A9979">
        <v>288186</v>
      </c>
      <c r="B9979" s="2">
        <v>44394.769890438554</v>
      </c>
      <c r="C9979">
        <v>24414</v>
      </c>
      <c r="D9979">
        <v>411922</v>
      </c>
      <c r="E9979" t="s">
        <v>3</v>
      </c>
      <c r="F9979" s="2">
        <v>44394.894890438554</v>
      </c>
      <c r="G9979" s="60">
        <v>0.89489583333333333</v>
      </c>
    </row>
    <row r="9980" spans="1:7" x14ac:dyDescent="0.25">
      <c r="A9980">
        <v>299828</v>
      </c>
      <c r="B9980" s="2">
        <v>44398.624378640779</v>
      </c>
      <c r="C9980">
        <v>24414</v>
      </c>
      <c r="D9980">
        <v>58674</v>
      </c>
      <c r="E9980" t="s">
        <v>3</v>
      </c>
      <c r="F9980" s="2">
        <v>44398.749378640779</v>
      </c>
      <c r="G9980" s="60">
        <v>0.74937500000000001</v>
      </c>
    </row>
    <row r="9981" spans="1:7" x14ac:dyDescent="0.25">
      <c r="A9981">
        <v>305596</v>
      </c>
      <c r="B9981" s="2">
        <v>44400.548326860844</v>
      </c>
      <c r="C9981">
        <v>24414</v>
      </c>
      <c r="D9981">
        <v>227775</v>
      </c>
      <c r="E9981" t="s">
        <v>3</v>
      </c>
      <c r="F9981" s="2">
        <v>44400.673326860844</v>
      </c>
      <c r="G9981" s="60">
        <v>0.67332175925925919</v>
      </c>
    </row>
    <row r="9982" spans="1:7" x14ac:dyDescent="0.25">
      <c r="A9982">
        <v>310224</v>
      </c>
      <c r="B9982" s="2">
        <v>44401.556417475731</v>
      </c>
      <c r="C9982">
        <v>24414</v>
      </c>
      <c r="D9982">
        <v>21760</v>
      </c>
      <c r="E9982" t="s">
        <v>3</v>
      </c>
      <c r="F9982" s="2">
        <v>44401.681417475731</v>
      </c>
      <c r="G9982" s="60">
        <v>0.68141203703703701</v>
      </c>
    </row>
    <row r="9983" spans="1:7" x14ac:dyDescent="0.25">
      <c r="A9983">
        <v>314143</v>
      </c>
      <c r="B9983" s="2">
        <v>44402.42534951456</v>
      </c>
      <c r="C9983">
        <v>24414</v>
      </c>
      <c r="D9983">
        <v>313585</v>
      </c>
      <c r="E9983" t="s">
        <v>3</v>
      </c>
      <c r="F9983" s="2">
        <v>44402.55034951456</v>
      </c>
      <c r="G9983" s="60">
        <v>0.55034722222222221</v>
      </c>
    </row>
    <row r="9984" spans="1:7" x14ac:dyDescent="0.25">
      <c r="A9984">
        <v>327752</v>
      </c>
      <c r="B9984" s="2">
        <v>44406.697194174754</v>
      </c>
      <c r="C9984">
        <v>24414</v>
      </c>
      <c r="D9984">
        <v>30899</v>
      </c>
      <c r="E9984" t="s">
        <v>3</v>
      </c>
      <c r="F9984" s="2">
        <v>44406.822194174754</v>
      </c>
      <c r="G9984" s="60">
        <v>0.822199074074074</v>
      </c>
    </row>
    <row r="9985" spans="1:7" x14ac:dyDescent="0.25">
      <c r="A9985">
        <v>359342</v>
      </c>
      <c r="B9985" s="2">
        <v>44415.55833613086</v>
      </c>
      <c r="C9985">
        <v>24414</v>
      </c>
      <c r="D9985">
        <v>313862</v>
      </c>
      <c r="E9985" t="s">
        <v>3</v>
      </c>
      <c r="F9985" s="2">
        <v>44415.68333613086</v>
      </c>
      <c r="G9985" s="60">
        <v>0.68333333333333324</v>
      </c>
    </row>
    <row r="9986" spans="1:7" x14ac:dyDescent="0.25">
      <c r="A9986">
        <v>393974</v>
      </c>
      <c r="B9986" s="2">
        <v>44426.127999999997</v>
      </c>
      <c r="C9986">
        <v>24414</v>
      </c>
      <c r="D9986">
        <v>250679</v>
      </c>
      <c r="E9986" t="s">
        <v>3</v>
      </c>
      <c r="F9986" s="2">
        <v>44426.252999999997</v>
      </c>
      <c r="G9986" s="60">
        <v>0.25299768518518517</v>
      </c>
    </row>
    <row r="9987" spans="1:7" x14ac:dyDescent="0.25">
      <c r="A9987">
        <v>396905</v>
      </c>
      <c r="B9987" s="2">
        <v>44427.527999999998</v>
      </c>
      <c r="C9987">
        <v>24414</v>
      </c>
      <c r="D9987">
        <v>217497</v>
      </c>
      <c r="E9987" t="s">
        <v>3</v>
      </c>
      <c r="F9987" s="2">
        <v>44427.652999999998</v>
      </c>
      <c r="G9987" s="60">
        <v>0.65299768518518519</v>
      </c>
    </row>
    <row r="9988" spans="1:7" x14ac:dyDescent="0.25">
      <c r="A9988">
        <v>412332</v>
      </c>
      <c r="B9988" s="2">
        <v>44431.668067961167</v>
      </c>
      <c r="C9988">
        <v>24414</v>
      </c>
      <c r="D9988">
        <v>351192</v>
      </c>
      <c r="E9988" t="s">
        <v>3</v>
      </c>
      <c r="F9988" s="2">
        <v>44431.793067961167</v>
      </c>
      <c r="G9988" s="60">
        <v>0.79306712962962955</v>
      </c>
    </row>
    <row r="9989" spans="1:7" x14ac:dyDescent="0.25">
      <c r="A9989">
        <v>226727</v>
      </c>
      <c r="B9989" s="2">
        <v>44376.558440129447</v>
      </c>
      <c r="C9989">
        <v>24417</v>
      </c>
      <c r="D9989">
        <v>250679</v>
      </c>
      <c r="E9989" t="s">
        <v>19</v>
      </c>
      <c r="F9989" s="2">
        <v>44376.891773462783</v>
      </c>
      <c r="G9989" s="60">
        <v>0.89177083333333329</v>
      </c>
    </row>
    <row r="9990" spans="1:7" x14ac:dyDescent="0.25">
      <c r="A9990">
        <v>255053</v>
      </c>
      <c r="B9990" s="2">
        <v>44385.498569579286</v>
      </c>
      <c r="C9990">
        <v>24417</v>
      </c>
      <c r="D9990">
        <v>11448</v>
      </c>
      <c r="E9990" t="s">
        <v>19</v>
      </c>
      <c r="F9990" s="2">
        <v>44385.831902912621</v>
      </c>
      <c r="G9990" s="60">
        <v>0.83189814814814811</v>
      </c>
    </row>
    <row r="9991" spans="1:7" x14ac:dyDescent="0.25">
      <c r="A9991">
        <v>7107</v>
      </c>
      <c r="B9991" s="2">
        <v>44296.743310679616</v>
      </c>
      <c r="C9991">
        <v>24427</v>
      </c>
      <c r="D9991">
        <v>104355</v>
      </c>
      <c r="E9991" t="s">
        <v>2</v>
      </c>
      <c r="F9991" s="2">
        <v>44296.78497734628</v>
      </c>
      <c r="G9991" s="60">
        <v>0.78497685185185195</v>
      </c>
    </row>
    <row r="9992" spans="1:7" x14ac:dyDescent="0.25">
      <c r="A9992">
        <v>28819</v>
      </c>
      <c r="B9992" s="2">
        <v>44312.830689320392</v>
      </c>
      <c r="C9992">
        <v>24427</v>
      </c>
      <c r="D9992">
        <v>263296</v>
      </c>
      <c r="E9992" t="s">
        <v>2</v>
      </c>
      <c r="F9992" s="2">
        <v>44312.872355987056</v>
      </c>
      <c r="G9992" s="60">
        <v>0.87236111111111114</v>
      </c>
    </row>
    <row r="9993" spans="1:7" x14ac:dyDescent="0.25">
      <c r="A9993">
        <v>46474</v>
      </c>
      <c r="B9993" s="2">
        <v>44320.602533980586</v>
      </c>
      <c r="C9993">
        <v>24427</v>
      </c>
      <c r="D9993">
        <v>242428</v>
      </c>
      <c r="E9993" t="s">
        <v>2</v>
      </c>
      <c r="F9993" s="2">
        <v>44320.64420064725</v>
      </c>
      <c r="G9993" s="60">
        <v>0.64420138888888889</v>
      </c>
    </row>
    <row r="9994" spans="1:7" x14ac:dyDescent="0.25">
      <c r="A9994">
        <v>47088</v>
      </c>
      <c r="B9994" s="2">
        <v>44320.751401294503</v>
      </c>
      <c r="C9994">
        <v>24427</v>
      </c>
      <c r="D9994">
        <v>438887</v>
      </c>
      <c r="E9994" t="s">
        <v>2</v>
      </c>
      <c r="F9994" s="2">
        <v>44320.793067961167</v>
      </c>
      <c r="G9994" s="60">
        <v>0.79306712962962955</v>
      </c>
    </row>
    <row r="9995" spans="1:7" x14ac:dyDescent="0.25">
      <c r="A9995">
        <v>75305</v>
      </c>
      <c r="B9995" s="2">
        <v>44331.829071197411</v>
      </c>
      <c r="C9995">
        <v>24427</v>
      </c>
      <c r="D9995">
        <v>314895</v>
      </c>
      <c r="E9995" t="s">
        <v>2</v>
      </c>
      <c r="F9995" s="2">
        <v>44331.870737864076</v>
      </c>
      <c r="G9995" s="60">
        <v>0.8707407407407407</v>
      </c>
    </row>
    <row r="9996" spans="1:7" x14ac:dyDescent="0.25">
      <c r="A9996">
        <v>94394</v>
      </c>
      <c r="B9996" s="2">
        <v>44338.639750809067</v>
      </c>
      <c r="C9996">
        <v>24427</v>
      </c>
      <c r="D9996">
        <v>308796</v>
      </c>
      <c r="E9996" t="s">
        <v>2</v>
      </c>
      <c r="F9996" s="2">
        <v>44338.681417475731</v>
      </c>
      <c r="G9996" s="60">
        <v>0.68141203703703701</v>
      </c>
    </row>
    <row r="9997" spans="1:7" x14ac:dyDescent="0.25">
      <c r="A9997">
        <v>8330</v>
      </c>
      <c r="B9997" s="2">
        <v>44298.727129449842</v>
      </c>
      <c r="C9997">
        <v>24574</v>
      </c>
      <c r="D9997">
        <v>433572</v>
      </c>
      <c r="E9997" t="s">
        <v>2</v>
      </c>
      <c r="F9997" s="2">
        <v>44298.768796116507</v>
      </c>
      <c r="G9997" s="60">
        <v>0.76879629629629631</v>
      </c>
    </row>
    <row r="9998" spans="1:7" x14ac:dyDescent="0.25">
      <c r="A9998">
        <v>10092</v>
      </c>
      <c r="B9998" s="2">
        <v>44300.871142394826</v>
      </c>
      <c r="C9998">
        <v>24574</v>
      </c>
      <c r="D9998">
        <v>158978</v>
      </c>
      <c r="E9998" t="s">
        <v>2</v>
      </c>
      <c r="F9998" s="2">
        <v>44300.91280906149</v>
      </c>
      <c r="G9998" s="60">
        <v>0.91281249999999992</v>
      </c>
    </row>
    <row r="9999" spans="1:7" x14ac:dyDescent="0.25">
      <c r="A9999">
        <v>120922</v>
      </c>
      <c r="B9999" s="2">
        <v>44346.053990291264</v>
      </c>
      <c r="C9999">
        <v>24583</v>
      </c>
      <c r="D9999">
        <v>122902</v>
      </c>
      <c r="E9999" t="s">
        <v>2</v>
      </c>
      <c r="F9999" s="2">
        <v>44346.095656957928</v>
      </c>
      <c r="G9999" s="60">
        <v>9.5659722222222229E-2</v>
      </c>
    </row>
    <row r="10000" spans="1:7" x14ac:dyDescent="0.25">
      <c r="A10000">
        <v>135700</v>
      </c>
      <c r="B10000" s="2">
        <v>44350.932631067961</v>
      </c>
      <c r="C10000">
        <v>24583</v>
      </c>
      <c r="D10000">
        <v>470762</v>
      </c>
      <c r="E10000" t="s">
        <v>2</v>
      </c>
      <c r="F10000" s="2">
        <v>44350.974297734625</v>
      </c>
      <c r="G10000" s="60">
        <v>0.97429398148148139</v>
      </c>
    </row>
    <row r="10001" spans="1:7" x14ac:dyDescent="0.25">
      <c r="A10001">
        <v>146042</v>
      </c>
      <c r="B10001" s="2">
        <v>44353.676967637541</v>
      </c>
      <c r="C10001">
        <v>24583</v>
      </c>
      <c r="D10001">
        <v>179296</v>
      </c>
      <c r="E10001" t="s">
        <v>2</v>
      </c>
      <c r="F10001" s="2">
        <v>44353.718634304205</v>
      </c>
      <c r="G10001" s="60">
        <v>0.71863425925925928</v>
      </c>
    </row>
    <row r="10002" spans="1:7" x14ac:dyDescent="0.25">
      <c r="A10002">
        <v>168745</v>
      </c>
      <c r="B10002" s="2">
        <v>44360.201333333338</v>
      </c>
      <c r="C10002">
        <v>24583</v>
      </c>
      <c r="D10002">
        <v>65828</v>
      </c>
      <c r="E10002" t="s">
        <v>2</v>
      </c>
      <c r="F10002" s="2">
        <v>44360.243000000002</v>
      </c>
      <c r="G10002" s="60">
        <v>0.24299768518518516</v>
      </c>
    </row>
    <row r="10003" spans="1:7" x14ac:dyDescent="0.25">
      <c r="A10003">
        <v>198337</v>
      </c>
      <c r="B10003" s="2">
        <v>44368.646223300973</v>
      </c>
      <c r="C10003">
        <v>24583</v>
      </c>
      <c r="D10003">
        <v>60239</v>
      </c>
      <c r="E10003" t="s">
        <v>2</v>
      </c>
      <c r="F10003" s="2">
        <v>44368.687889967638</v>
      </c>
      <c r="G10003" s="60">
        <v>0.68789351851851854</v>
      </c>
    </row>
    <row r="10004" spans="1:7" x14ac:dyDescent="0.25">
      <c r="A10004">
        <v>227664</v>
      </c>
      <c r="B10004" s="2">
        <v>44376.715802589002</v>
      </c>
      <c r="C10004">
        <v>24655</v>
      </c>
      <c r="D10004">
        <v>42705</v>
      </c>
      <c r="E10004" t="s">
        <v>2</v>
      </c>
      <c r="F10004" s="2">
        <v>44376.757469255666</v>
      </c>
      <c r="G10004" s="60">
        <v>0.75746527777777783</v>
      </c>
    </row>
    <row r="10005" spans="1:7" x14ac:dyDescent="0.25">
      <c r="A10005">
        <v>232325</v>
      </c>
      <c r="B10005" s="2">
        <v>44378.00382847897</v>
      </c>
      <c r="C10005">
        <v>24655</v>
      </c>
      <c r="D10005">
        <v>60428</v>
      </c>
      <c r="E10005" t="s">
        <v>2</v>
      </c>
      <c r="F10005" s="2">
        <v>44378.045495145634</v>
      </c>
      <c r="G10005" s="60">
        <v>4.5497685185185183E-2</v>
      </c>
    </row>
    <row r="10006" spans="1:7" x14ac:dyDescent="0.25">
      <c r="A10006">
        <v>240307</v>
      </c>
      <c r="B10006" s="2">
        <v>44380.592761009553</v>
      </c>
      <c r="C10006">
        <v>24655</v>
      </c>
      <c r="D10006">
        <v>281236</v>
      </c>
      <c r="E10006" t="s">
        <v>2</v>
      </c>
      <c r="F10006" s="2">
        <v>44380.634427676217</v>
      </c>
      <c r="G10006" s="60">
        <v>0.63443287037037044</v>
      </c>
    </row>
    <row r="10007" spans="1:7" x14ac:dyDescent="0.25">
      <c r="A10007">
        <v>254507</v>
      </c>
      <c r="B10007" s="2">
        <v>44384.979556634309</v>
      </c>
      <c r="C10007">
        <v>24655</v>
      </c>
      <c r="D10007">
        <v>100603</v>
      </c>
      <c r="E10007" t="s">
        <v>2</v>
      </c>
      <c r="F10007" s="2">
        <v>44385.021223300973</v>
      </c>
      <c r="G10007" s="60">
        <v>2.1226851851851854E-2</v>
      </c>
    </row>
    <row r="10008" spans="1:7" x14ac:dyDescent="0.25">
      <c r="A10008">
        <v>265700</v>
      </c>
      <c r="B10008" s="2">
        <v>44387.978637043365</v>
      </c>
      <c r="C10008">
        <v>24655</v>
      </c>
      <c r="D10008">
        <v>327633</v>
      </c>
      <c r="E10008" t="s">
        <v>2</v>
      </c>
      <c r="F10008" s="2">
        <v>44388.020303710029</v>
      </c>
      <c r="G10008" s="60">
        <v>2.0300925925925927E-2</v>
      </c>
    </row>
    <row r="10009" spans="1:7" x14ac:dyDescent="0.25">
      <c r="A10009">
        <v>272677</v>
      </c>
      <c r="B10009" s="2">
        <v>44389.921304207121</v>
      </c>
      <c r="C10009">
        <v>24655</v>
      </c>
      <c r="D10009">
        <v>154256</v>
      </c>
      <c r="E10009" t="s">
        <v>2</v>
      </c>
      <c r="F10009" s="2">
        <v>44389.962970873785</v>
      </c>
      <c r="G10009" s="60">
        <v>0.96297453703703706</v>
      </c>
    </row>
    <row r="10010" spans="1:7" x14ac:dyDescent="0.25">
      <c r="A10010">
        <v>325679</v>
      </c>
      <c r="B10010" s="2">
        <v>44405.843634304212</v>
      </c>
      <c r="C10010">
        <v>24655</v>
      </c>
      <c r="D10010">
        <v>267917</v>
      </c>
      <c r="E10010" t="s">
        <v>2</v>
      </c>
      <c r="F10010" s="2">
        <v>44405.885300970876</v>
      </c>
      <c r="G10010" s="60">
        <v>0.88530092592592602</v>
      </c>
    </row>
    <row r="10011" spans="1:7" x14ac:dyDescent="0.25">
      <c r="A10011">
        <v>333405</v>
      </c>
      <c r="B10011" s="2">
        <v>44408.127750480664</v>
      </c>
      <c r="C10011">
        <v>24655</v>
      </c>
      <c r="D10011">
        <v>191893</v>
      </c>
      <c r="E10011" t="s">
        <v>2</v>
      </c>
      <c r="F10011" s="2">
        <v>44408.169417147328</v>
      </c>
      <c r="G10011" s="60">
        <v>0.16942129629629629</v>
      </c>
    </row>
    <row r="10012" spans="1:7" x14ac:dyDescent="0.25">
      <c r="A10012">
        <v>334484</v>
      </c>
      <c r="B10012" s="2">
        <v>44408.52024903104</v>
      </c>
      <c r="C10012">
        <v>24655</v>
      </c>
      <c r="D10012">
        <v>373415</v>
      </c>
      <c r="E10012" t="s">
        <v>2</v>
      </c>
      <c r="F10012" s="2">
        <v>44408.561915697705</v>
      </c>
      <c r="G10012" s="60">
        <v>0.56192129629629628</v>
      </c>
    </row>
    <row r="10013" spans="1:7" x14ac:dyDescent="0.25">
      <c r="A10013">
        <v>349776</v>
      </c>
      <c r="B10013" s="2">
        <v>44412.774055016183</v>
      </c>
      <c r="C10013">
        <v>24655</v>
      </c>
      <c r="D10013">
        <v>347008</v>
      </c>
      <c r="E10013" t="s">
        <v>2</v>
      </c>
      <c r="F10013" s="2">
        <v>44412.815721682848</v>
      </c>
      <c r="G10013" s="60">
        <v>0.81571759259259258</v>
      </c>
    </row>
    <row r="10014" spans="1:7" x14ac:dyDescent="0.25">
      <c r="A10014">
        <v>356235</v>
      </c>
      <c r="B10014" s="2">
        <v>44414.820980582524</v>
      </c>
      <c r="C10014">
        <v>24655</v>
      </c>
      <c r="D10014">
        <v>397</v>
      </c>
      <c r="E10014" t="s">
        <v>2</v>
      </c>
      <c r="F10014" s="2">
        <v>44414.862647249189</v>
      </c>
      <c r="G10014" s="60">
        <v>0.86265046296296299</v>
      </c>
    </row>
    <row r="10015" spans="1:7" x14ac:dyDescent="0.25">
      <c r="A10015">
        <v>361130</v>
      </c>
      <c r="B10015" s="2">
        <v>44415.785381877024</v>
      </c>
      <c r="C10015">
        <v>24655</v>
      </c>
      <c r="D10015">
        <v>389689</v>
      </c>
      <c r="E10015" t="s">
        <v>2</v>
      </c>
      <c r="F10015" s="2">
        <v>44415.827048543688</v>
      </c>
      <c r="G10015" s="60">
        <v>0.82704861111111105</v>
      </c>
    </row>
    <row r="10016" spans="1:7" x14ac:dyDescent="0.25">
      <c r="A10016">
        <v>378902</v>
      </c>
      <c r="B10016" s="2">
        <v>44421.694766990295</v>
      </c>
      <c r="C10016">
        <v>24655</v>
      </c>
      <c r="D10016">
        <v>58674</v>
      </c>
      <c r="E10016" t="s">
        <v>2</v>
      </c>
      <c r="F10016" s="2">
        <v>44421.736433656959</v>
      </c>
      <c r="G10016" s="60">
        <v>0.73643518518518514</v>
      </c>
    </row>
    <row r="10017" spans="1:7" x14ac:dyDescent="0.25">
      <c r="A10017">
        <v>388216</v>
      </c>
      <c r="B10017" s="2">
        <v>44423.788618122977</v>
      </c>
      <c r="C10017">
        <v>24655</v>
      </c>
      <c r="D10017">
        <v>447933</v>
      </c>
      <c r="E10017" t="s">
        <v>2</v>
      </c>
      <c r="F10017" s="2">
        <v>44423.830284789641</v>
      </c>
      <c r="G10017" s="60">
        <v>0.83028935185185182</v>
      </c>
    </row>
    <row r="10018" spans="1:7" x14ac:dyDescent="0.25">
      <c r="A10018">
        <v>403851</v>
      </c>
      <c r="B10018" s="2">
        <v>44429.356333333337</v>
      </c>
      <c r="C10018">
        <v>24655</v>
      </c>
      <c r="D10018">
        <v>129210</v>
      </c>
      <c r="E10018" t="s">
        <v>2</v>
      </c>
      <c r="F10018" s="2">
        <v>44429.398000000001</v>
      </c>
      <c r="G10018" s="60">
        <v>0.39799768518518519</v>
      </c>
    </row>
    <row r="10019" spans="1:7" x14ac:dyDescent="0.25">
      <c r="A10019">
        <v>417183</v>
      </c>
      <c r="B10019" s="2">
        <v>44433.723893203889</v>
      </c>
      <c r="C10019">
        <v>24655</v>
      </c>
      <c r="D10019">
        <v>31749</v>
      </c>
      <c r="E10019" t="s">
        <v>2</v>
      </c>
      <c r="F10019" s="2">
        <v>44433.765559870553</v>
      </c>
      <c r="G10019" s="60">
        <v>0.76555555555555566</v>
      </c>
    </row>
    <row r="10020" spans="1:7" x14ac:dyDescent="0.25">
      <c r="A10020">
        <v>103390</v>
      </c>
      <c r="B10020" s="2">
        <v>44341.196385113268</v>
      </c>
      <c r="C10020">
        <v>24795</v>
      </c>
      <c r="D10020">
        <v>347393</v>
      </c>
      <c r="E10020" t="s">
        <v>10</v>
      </c>
      <c r="F10020" s="2">
        <v>44341.571385113268</v>
      </c>
      <c r="G10020" s="60">
        <v>0.57138888888888884</v>
      </c>
    </row>
    <row r="10021" spans="1:7" x14ac:dyDescent="0.25">
      <c r="A10021">
        <v>136249</v>
      </c>
      <c r="B10021" s="2">
        <v>44351.332000000002</v>
      </c>
      <c r="C10021">
        <v>24795</v>
      </c>
      <c r="D10021">
        <v>411922</v>
      </c>
      <c r="E10021" t="s">
        <v>10</v>
      </c>
      <c r="F10021" s="2">
        <v>44351.707000000002</v>
      </c>
      <c r="G10021" s="60">
        <v>0.70700231481481479</v>
      </c>
    </row>
    <row r="10022" spans="1:7" x14ac:dyDescent="0.25">
      <c r="A10022">
        <v>213315</v>
      </c>
      <c r="B10022" s="2">
        <v>44373.010498367257</v>
      </c>
      <c r="C10022">
        <v>24795</v>
      </c>
      <c r="D10022">
        <v>86587</v>
      </c>
      <c r="E10022" t="s">
        <v>10</v>
      </c>
      <c r="F10022" s="2">
        <v>44373.385498367257</v>
      </c>
      <c r="G10022" s="60">
        <v>0.38549768518518518</v>
      </c>
    </row>
    <row r="10023" spans="1:7" x14ac:dyDescent="0.25">
      <c r="A10023">
        <v>310845</v>
      </c>
      <c r="B10023" s="2">
        <v>44401.672383800775</v>
      </c>
      <c r="C10023">
        <v>24795</v>
      </c>
      <c r="D10023">
        <v>214224</v>
      </c>
      <c r="E10023" t="s">
        <v>10</v>
      </c>
      <c r="F10023" s="2">
        <v>44402.047383800775</v>
      </c>
      <c r="G10023" s="60">
        <v>4.7384259259259258E-2</v>
      </c>
    </row>
    <row r="10024" spans="1:7" x14ac:dyDescent="0.25">
      <c r="A10024">
        <v>317957</v>
      </c>
      <c r="B10024" s="2">
        <v>44403.453666666668</v>
      </c>
      <c r="C10024">
        <v>24795</v>
      </c>
      <c r="D10024">
        <v>118549</v>
      </c>
      <c r="E10024" t="s">
        <v>10</v>
      </c>
      <c r="F10024" s="2">
        <v>44403.828666666668</v>
      </c>
      <c r="G10024" s="60">
        <v>0.82866898148148149</v>
      </c>
    </row>
    <row r="10025" spans="1:7" x14ac:dyDescent="0.25">
      <c r="A10025">
        <v>323871</v>
      </c>
      <c r="B10025" s="2">
        <v>44405.544281553397</v>
      </c>
      <c r="C10025">
        <v>24795</v>
      </c>
      <c r="D10025">
        <v>176818</v>
      </c>
      <c r="E10025" t="s">
        <v>10</v>
      </c>
      <c r="F10025" s="2">
        <v>44405.919281553397</v>
      </c>
      <c r="G10025" s="60">
        <v>0.91928240740740741</v>
      </c>
    </row>
    <row r="10026" spans="1:7" x14ac:dyDescent="0.25">
      <c r="A10026">
        <v>19568</v>
      </c>
      <c r="B10026" s="2">
        <v>44308.566935275085</v>
      </c>
      <c r="C10026">
        <v>24801</v>
      </c>
      <c r="D10026">
        <v>411922</v>
      </c>
      <c r="E10026" t="s">
        <v>2</v>
      </c>
      <c r="F10026" s="2">
        <v>44308.608601941749</v>
      </c>
      <c r="G10026" s="60">
        <v>0.60859953703703706</v>
      </c>
    </row>
    <row r="10027" spans="1:7" x14ac:dyDescent="0.25">
      <c r="A10027">
        <v>59757</v>
      </c>
      <c r="B10027" s="2">
        <v>44325.863051779939</v>
      </c>
      <c r="C10027">
        <v>24801</v>
      </c>
      <c r="D10027">
        <v>342632</v>
      </c>
      <c r="E10027" t="s">
        <v>2</v>
      </c>
      <c r="F10027" s="2">
        <v>44325.904718446604</v>
      </c>
      <c r="G10027" s="60">
        <v>0.90472222222222232</v>
      </c>
    </row>
    <row r="10028" spans="1:7" x14ac:dyDescent="0.25">
      <c r="A10028">
        <v>85330</v>
      </c>
      <c r="B10028" s="2">
        <v>44335.777291262137</v>
      </c>
      <c r="C10028">
        <v>24801</v>
      </c>
      <c r="D10028">
        <v>182984</v>
      </c>
      <c r="E10028" t="s">
        <v>2</v>
      </c>
      <c r="F10028" s="2">
        <v>44335.818957928801</v>
      </c>
      <c r="G10028" s="60">
        <v>0.81895833333333334</v>
      </c>
    </row>
    <row r="10029" spans="1:7" x14ac:dyDescent="0.25">
      <c r="A10029">
        <v>70308</v>
      </c>
      <c r="B10029" s="2">
        <v>44330.664831715214</v>
      </c>
      <c r="C10029">
        <v>24803</v>
      </c>
      <c r="D10029">
        <v>347008</v>
      </c>
      <c r="E10029" t="s">
        <v>12</v>
      </c>
      <c r="F10029" s="2">
        <v>44330.956498381878</v>
      </c>
      <c r="G10029" s="60">
        <v>0.95649305555555564</v>
      </c>
    </row>
    <row r="10030" spans="1:7" x14ac:dyDescent="0.25">
      <c r="A10030">
        <v>96025</v>
      </c>
      <c r="B10030" s="2">
        <v>44338.886043885614</v>
      </c>
      <c r="C10030">
        <v>24803</v>
      </c>
      <c r="D10030">
        <v>182984</v>
      </c>
      <c r="E10030" t="s">
        <v>12</v>
      </c>
      <c r="F10030" s="2">
        <v>44339.177710552278</v>
      </c>
      <c r="G10030" s="60">
        <v>0.17770833333333333</v>
      </c>
    </row>
    <row r="10031" spans="1:7" x14ac:dyDescent="0.25">
      <c r="A10031">
        <v>26835</v>
      </c>
      <c r="B10031" s="2">
        <v>44311.655932038841</v>
      </c>
      <c r="C10031">
        <v>24806</v>
      </c>
      <c r="D10031">
        <v>178403</v>
      </c>
      <c r="E10031" t="s">
        <v>2</v>
      </c>
      <c r="F10031" s="2">
        <v>44311.697598705505</v>
      </c>
      <c r="G10031" s="60">
        <v>0.69760416666666669</v>
      </c>
    </row>
    <row r="10032" spans="1:7" x14ac:dyDescent="0.25">
      <c r="A10032">
        <v>31835</v>
      </c>
      <c r="B10032" s="2">
        <v>44314.723893203889</v>
      </c>
      <c r="C10032">
        <v>24806</v>
      </c>
      <c r="D10032">
        <v>43842</v>
      </c>
      <c r="E10032" t="s">
        <v>2</v>
      </c>
      <c r="F10032" s="2">
        <v>44314.765559870553</v>
      </c>
      <c r="G10032" s="60">
        <v>0.76555555555555566</v>
      </c>
    </row>
    <row r="10033" spans="1:7" x14ac:dyDescent="0.25">
      <c r="A10033">
        <v>34287</v>
      </c>
      <c r="B10033" s="2">
        <v>44315.783763754051</v>
      </c>
      <c r="C10033">
        <v>24806</v>
      </c>
      <c r="D10033">
        <v>88863</v>
      </c>
      <c r="E10033" t="s">
        <v>2</v>
      </c>
      <c r="F10033" s="2">
        <v>44315.825430420715</v>
      </c>
      <c r="G10033" s="60">
        <v>0.82542824074074073</v>
      </c>
    </row>
    <row r="10034" spans="1:7" x14ac:dyDescent="0.25">
      <c r="A10034">
        <v>36965</v>
      </c>
      <c r="B10034" s="2">
        <v>44316.764346278316</v>
      </c>
      <c r="C10034">
        <v>24806</v>
      </c>
      <c r="D10034">
        <v>351192</v>
      </c>
      <c r="E10034" t="s">
        <v>2</v>
      </c>
      <c r="F10034" s="2">
        <v>44316.80601294498</v>
      </c>
      <c r="G10034" s="60">
        <v>0.80601851851851858</v>
      </c>
    </row>
    <row r="10035" spans="1:7" x14ac:dyDescent="0.25">
      <c r="A10035">
        <v>43442</v>
      </c>
      <c r="B10035" s="2">
        <v>44318.88622699667</v>
      </c>
      <c r="C10035">
        <v>24806</v>
      </c>
      <c r="D10035">
        <v>260077</v>
      </c>
      <c r="E10035" t="s">
        <v>2</v>
      </c>
      <c r="F10035" s="2">
        <v>44318.927893663335</v>
      </c>
      <c r="G10035" s="60">
        <v>0.92789351851851853</v>
      </c>
    </row>
    <row r="10036" spans="1:7" x14ac:dyDescent="0.25">
      <c r="A10036">
        <v>53384</v>
      </c>
      <c r="B10036" s="2">
        <v>44323.856579288025</v>
      </c>
      <c r="C10036">
        <v>24806</v>
      </c>
      <c r="D10036">
        <v>112334</v>
      </c>
      <c r="E10036" t="s">
        <v>2</v>
      </c>
      <c r="F10036" s="2">
        <v>44323.89824595469</v>
      </c>
      <c r="G10036" s="60">
        <v>0.89824074074074067</v>
      </c>
    </row>
    <row r="10037" spans="1:7" x14ac:dyDescent="0.25">
      <c r="A10037">
        <v>68475</v>
      </c>
      <c r="B10037" s="2">
        <v>44329.842016181232</v>
      </c>
      <c r="C10037">
        <v>24806</v>
      </c>
      <c r="D10037">
        <v>84773</v>
      </c>
      <c r="E10037" t="s">
        <v>2</v>
      </c>
      <c r="F10037" s="2">
        <v>44329.883682847896</v>
      </c>
      <c r="G10037" s="60">
        <v>0.88368055555555547</v>
      </c>
    </row>
    <row r="10038" spans="1:7" x14ac:dyDescent="0.25">
      <c r="A10038">
        <v>68828</v>
      </c>
      <c r="B10038" s="2">
        <v>44329.953666666668</v>
      </c>
      <c r="C10038">
        <v>24806</v>
      </c>
      <c r="D10038">
        <v>43697</v>
      </c>
      <c r="E10038" t="s">
        <v>2</v>
      </c>
      <c r="F10038" s="2">
        <v>44329.995333333332</v>
      </c>
      <c r="G10038" s="60">
        <v>0.99533564814814823</v>
      </c>
    </row>
    <row r="10039" spans="1:7" x14ac:dyDescent="0.25">
      <c r="A10039">
        <v>107020</v>
      </c>
      <c r="B10039" s="2">
        <v>44342.719038834955</v>
      </c>
      <c r="C10039">
        <v>24806</v>
      </c>
      <c r="D10039">
        <v>158978</v>
      </c>
      <c r="E10039" t="s">
        <v>2</v>
      </c>
      <c r="F10039" s="2">
        <v>44342.76070550162</v>
      </c>
      <c r="G10039" s="60">
        <v>0.76070601851851849</v>
      </c>
    </row>
    <row r="10040" spans="1:7" x14ac:dyDescent="0.25">
      <c r="A10040">
        <v>116831</v>
      </c>
      <c r="B10040" s="2">
        <v>44345.460139158582</v>
      </c>
      <c r="C10040">
        <v>24806</v>
      </c>
      <c r="D10040">
        <v>472908</v>
      </c>
      <c r="E10040" t="s">
        <v>2</v>
      </c>
      <c r="F10040" s="2">
        <v>44345.501805825246</v>
      </c>
      <c r="G10040" s="60">
        <v>0.5018055555555555</v>
      </c>
    </row>
    <row r="10041" spans="1:7" x14ac:dyDescent="0.25">
      <c r="A10041">
        <v>144807</v>
      </c>
      <c r="B10041" s="2">
        <v>44353.331919309057</v>
      </c>
      <c r="C10041">
        <v>24806</v>
      </c>
      <c r="D10041">
        <v>21407</v>
      </c>
      <c r="E10041" t="s">
        <v>2</v>
      </c>
      <c r="F10041" s="2">
        <v>44353.373585975722</v>
      </c>
      <c r="G10041" s="60">
        <v>0.37358796296296298</v>
      </c>
    </row>
    <row r="10042" spans="1:7" x14ac:dyDescent="0.25">
      <c r="A10042">
        <v>147850</v>
      </c>
      <c r="B10042" s="2">
        <v>44353.997283852659</v>
      </c>
      <c r="C10042">
        <v>24806</v>
      </c>
      <c r="D10042">
        <v>411922</v>
      </c>
      <c r="E10042" t="s">
        <v>2</v>
      </c>
      <c r="F10042" s="2">
        <v>44354.038950519323</v>
      </c>
      <c r="G10042" s="60">
        <v>3.8946759259259257E-2</v>
      </c>
    </row>
    <row r="10043" spans="1:7" x14ac:dyDescent="0.25">
      <c r="A10043">
        <v>152965</v>
      </c>
      <c r="B10043" s="2">
        <v>44355.89865048544</v>
      </c>
      <c r="C10043">
        <v>24806</v>
      </c>
      <c r="D10043">
        <v>63309</v>
      </c>
      <c r="E10043" t="s">
        <v>2</v>
      </c>
      <c r="F10043" s="2">
        <v>44355.940317152104</v>
      </c>
      <c r="G10043" s="60">
        <v>0.9403125</v>
      </c>
    </row>
    <row r="10044" spans="1:7" x14ac:dyDescent="0.25">
      <c r="A10044">
        <v>202049</v>
      </c>
      <c r="B10044" s="2">
        <v>44369.716333333337</v>
      </c>
      <c r="C10044">
        <v>24806</v>
      </c>
      <c r="D10044">
        <v>327633</v>
      </c>
      <c r="E10044" t="s">
        <v>2</v>
      </c>
      <c r="F10044" s="2">
        <v>44369.758000000002</v>
      </c>
      <c r="G10044" s="60">
        <v>0.75799768518518518</v>
      </c>
    </row>
    <row r="10045" spans="1:7" x14ac:dyDescent="0.25">
      <c r="A10045">
        <v>212062</v>
      </c>
      <c r="B10045" s="2">
        <v>44372.733601941749</v>
      </c>
      <c r="C10045">
        <v>24806</v>
      </c>
      <c r="D10045">
        <v>357547</v>
      </c>
      <c r="E10045" t="s">
        <v>2</v>
      </c>
      <c r="F10045" s="2">
        <v>44372.775268608413</v>
      </c>
      <c r="G10045" s="60">
        <v>0.7752662037037038</v>
      </c>
    </row>
    <row r="10046" spans="1:7" x14ac:dyDescent="0.25">
      <c r="A10046">
        <v>223517</v>
      </c>
      <c r="B10046" s="2">
        <v>44375.486333333334</v>
      </c>
      <c r="C10046">
        <v>24806</v>
      </c>
      <c r="D10046">
        <v>5151</v>
      </c>
      <c r="E10046" t="s">
        <v>2</v>
      </c>
      <c r="F10046" s="2">
        <v>44375.527999999998</v>
      </c>
      <c r="G10046" s="60">
        <v>0.52799768518518519</v>
      </c>
    </row>
    <row r="10047" spans="1:7" x14ac:dyDescent="0.25">
      <c r="A10047">
        <v>227534</v>
      </c>
      <c r="B10047" s="2">
        <v>44376.696385113268</v>
      </c>
      <c r="C10047">
        <v>24806</v>
      </c>
      <c r="D10047">
        <v>117086</v>
      </c>
      <c r="E10047" t="s">
        <v>2</v>
      </c>
      <c r="F10047" s="2">
        <v>44376.738051779932</v>
      </c>
      <c r="G10047" s="60">
        <v>0.73805555555555558</v>
      </c>
    </row>
    <row r="10048" spans="1:7" x14ac:dyDescent="0.25">
      <c r="A10048">
        <v>246732</v>
      </c>
      <c r="B10048" s="2">
        <v>44381.976320388349</v>
      </c>
      <c r="C10048">
        <v>24806</v>
      </c>
      <c r="D10048">
        <v>230507</v>
      </c>
      <c r="E10048" t="s">
        <v>2</v>
      </c>
      <c r="F10048" s="2">
        <v>44382.017987055013</v>
      </c>
      <c r="G10048" s="60">
        <v>1.7986111111111109E-2</v>
      </c>
    </row>
    <row r="10049" spans="1:7" x14ac:dyDescent="0.25">
      <c r="A10049">
        <v>263148</v>
      </c>
      <c r="B10049" s="2">
        <v>44387.646223300973</v>
      </c>
      <c r="C10049">
        <v>24806</v>
      </c>
      <c r="D10049">
        <v>70091</v>
      </c>
      <c r="E10049" t="s">
        <v>2</v>
      </c>
      <c r="F10049" s="2">
        <v>44387.687889967638</v>
      </c>
      <c r="G10049" s="60">
        <v>0.68789351851851854</v>
      </c>
    </row>
    <row r="10050" spans="1:7" x14ac:dyDescent="0.25">
      <c r="A10050">
        <v>364181</v>
      </c>
      <c r="B10050" s="2">
        <v>44416.575025889972</v>
      </c>
      <c r="C10050">
        <v>24806</v>
      </c>
      <c r="D10050">
        <v>34152</v>
      </c>
      <c r="E10050" t="s">
        <v>2</v>
      </c>
      <c r="F10050" s="2">
        <v>44416.616692556636</v>
      </c>
      <c r="G10050" s="60">
        <v>0.61668981481481489</v>
      </c>
    </row>
    <row r="10051" spans="1:7" x14ac:dyDescent="0.25">
      <c r="A10051">
        <v>388527</v>
      </c>
      <c r="B10051" s="2">
        <v>44423.845252427185</v>
      </c>
      <c r="C10051">
        <v>24806</v>
      </c>
      <c r="D10051">
        <v>21760</v>
      </c>
      <c r="E10051" t="s">
        <v>2</v>
      </c>
      <c r="F10051" s="2">
        <v>44423.886919093849</v>
      </c>
      <c r="G10051" s="60">
        <v>0.88692129629629635</v>
      </c>
    </row>
    <row r="10052" spans="1:7" x14ac:dyDescent="0.25">
      <c r="A10052">
        <v>391099</v>
      </c>
      <c r="B10052" s="2">
        <v>44424.850106796119</v>
      </c>
      <c r="C10052">
        <v>24806</v>
      </c>
      <c r="D10052">
        <v>349014</v>
      </c>
      <c r="E10052" t="s">
        <v>2</v>
      </c>
      <c r="F10052" s="2">
        <v>44424.891773462783</v>
      </c>
      <c r="G10052" s="60">
        <v>0.89177083333333329</v>
      </c>
    </row>
    <row r="10053" spans="1:7" x14ac:dyDescent="0.25">
      <c r="A10053">
        <v>410705</v>
      </c>
      <c r="B10053" s="2">
        <v>44430.859815533986</v>
      </c>
      <c r="C10053">
        <v>24806</v>
      </c>
      <c r="D10053">
        <v>325852</v>
      </c>
      <c r="E10053" t="s">
        <v>2</v>
      </c>
      <c r="F10053" s="2">
        <v>44430.90148220065</v>
      </c>
      <c r="G10053" s="60">
        <v>0.90148148148148144</v>
      </c>
    </row>
    <row r="10054" spans="1:7" x14ac:dyDescent="0.25">
      <c r="A10054">
        <v>326837</v>
      </c>
      <c r="B10054" s="2">
        <v>44406.540236245957</v>
      </c>
      <c r="C10054">
        <v>24828</v>
      </c>
      <c r="D10054">
        <v>245484</v>
      </c>
      <c r="E10054" t="s">
        <v>3</v>
      </c>
      <c r="F10054" s="2">
        <v>44406.665236245957</v>
      </c>
      <c r="G10054" s="60">
        <v>0.66523148148148148</v>
      </c>
    </row>
    <row r="10055" spans="1:7" x14ac:dyDescent="0.25">
      <c r="A10055">
        <v>336958</v>
      </c>
      <c r="B10055" s="2">
        <v>44408.846061488672</v>
      </c>
      <c r="C10055">
        <v>24828</v>
      </c>
      <c r="D10055">
        <v>357547</v>
      </c>
      <c r="E10055" t="s">
        <v>3</v>
      </c>
      <c r="F10055" s="2">
        <v>44408.971061488672</v>
      </c>
      <c r="G10055" s="60">
        <v>0.97106481481481488</v>
      </c>
    </row>
    <row r="10056" spans="1:7" x14ac:dyDescent="0.25">
      <c r="A10056">
        <v>339262</v>
      </c>
      <c r="B10056" s="2">
        <v>44409.427747428817</v>
      </c>
      <c r="C10056">
        <v>24828</v>
      </c>
      <c r="D10056">
        <v>234768</v>
      </c>
      <c r="E10056" t="s">
        <v>3</v>
      </c>
      <c r="F10056" s="2">
        <v>44409.552747428817</v>
      </c>
      <c r="G10056" s="60">
        <v>0.55274305555555558</v>
      </c>
    </row>
    <row r="10057" spans="1:7" x14ac:dyDescent="0.25">
      <c r="A10057">
        <v>344464</v>
      </c>
      <c r="B10057" s="2">
        <v>44410.820171521038</v>
      </c>
      <c r="C10057">
        <v>24828</v>
      </c>
      <c r="D10057">
        <v>49819</v>
      </c>
      <c r="E10057" t="s">
        <v>3</v>
      </c>
      <c r="F10057" s="2">
        <v>44410.945171521038</v>
      </c>
      <c r="G10057" s="60">
        <v>0.94517361111111109</v>
      </c>
    </row>
    <row r="10058" spans="1:7" x14ac:dyDescent="0.25">
      <c r="A10058">
        <v>365078</v>
      </c>
      <c r="B10058" s="2">
        <v>44416.72515030366</v>
      </c>
      <c r="C10058">
        <v>24828</v>
      </c>
      <c r="D10058">
        <v>21760</v>
      </c>
      <c r="E10058" t="s">
        <v>3</v>
      </c>
      <c r="F10058" s="2">
        <v>44416.85015030366</v>
      </c>
      <c r="G10058" s="60">
        <v>0.85015046296296293</v>
      </c>
    </row>
    <row r="10059" spans="1:7" x14ac:dyDescent="0.25">
      <c r="A10059">
        <v>372990</v>
      </c>
      <c r="B10059" s="2">
        <v>44419.676158576054</v>
      </c>
      <c r="C10059">
        <v>24828</v>
      </c>
      <c r="D10059">
        <v>437341</v>
      </c>
      <c r="E10059" t="s">
        <v>3</v>
      </c>
      <c r="F10059" s="2">
        <v>44419.801158576054</v>
      </c>
      <c r="G10059" s="60">
        <v>0.80115740740740737</v>
      </c>
    </row>
    <row r="10060" spans="1:7" x14ac:dyDescent="0.25">
      <c r="A10060">
        <v>405243</v>
      </c>
      <c r="B10060" s="2">
        <v>44429.666449838187</v>
      </c>
      <c r="C10060">
        <v>24828</v>
      </c>
      <c r="D10060">
        <v>158978</v>
      </c>
      <c r="E10060" t="s">
        <v>3</v>
      </c>
      <c r="F10060" s="2">
        <v>44429.791449838187</v>
      </c>
      <c r="G10060" s="60">
        <v>0.79144675925925922</v>
      </c>
    </row>
    <row r="10061" spans="1:7" x14ac:dyDescent="0.25">
      <c r="A10061">
        <v>13010</v>
      </c>
      <c r="B10061" s="2">
        <v>44303.609546189764</v>
      </c>
      <c r="C10061">
        <v>24842</v>
      </c>
      <c r="D10061">
        <v>88863</v>
      </c>
      <c r="E10061" t="s">
        <v>7</v>
      </c>
      <c r="F10061" s="2">
        <v>44303.609546189764</v>
      </c>
      <c r="G10061" s="60">
        <v>0.60954861111111114</v>
      </c>
    </row>
    <row r="10062" spans="1:7" x14ac:dyDescent="0.25">
      <c r="A10062">
        <v>14999</v>
      </c>
      <c r="B10062" s="2">
        <v>44304.76070550162</v>
      </c>
      <c r="C10062">
        <v>24842</v>
      </c>
      <c r="D10062">
        <v>182191</v>
      </c>
      <c r="E10062" t="s">
        <v>7</v>
      </c>
      <c r="F10062" s="2">
        <v>44304.76070550162</v>
      </c>
      <c r="G10062" s="60">
        <v>0.76070601851851849</v>
      </c>
    </row>
    <row r="10063" spans="1:7" x14ac:dyDescent="0.25">
      <c r="A10063">
        <v>27507</v>
      </c>
      <c r="B10063" s="2">
        <v>44311.856174757282</v>
      </c>
      <c r="C10063">
        <v>24842</v>
      </c>
      <c r="D10063">
        <v>347393</v>
      </c>
      <c r="E10063" t="s">
        <v>7</v>
      </c>
      <c r="F10063" s="2">
        <v>44311.856174757282</v>
      </c>
      <c r="G10063" s="60">
        <v>0.85616898148148157</v>
      </c>
    </row>
    <row r="10064" spans="1:7" x14ac:dyDescent="0.25">
      <c r="A10064">
        <v>109743</v>
      </c>
      <c r="B10064" s="2">
        <v>44343.765559870553</v>
      </c>
      <c r="C10064">
        <v>24852</v>
      </c>
      <c r="D10064">
        <v>411922</v>
      </c>
      <c r="E10064" t="s">
        <v>6</v>
      </c>
      <c r="F10064" s="2">
        <v>44343.932226537218</v>
      </c>
      <c r="G10064" s="60">
        <v>0.93222222222222229</v>
      </c>
    </row>
    <row r="10065" spans="1:7" x14ac:dyDescent="0.25">
      <c r="A10065">
        <v>117158</v>
      </c>
      <c r="B10065" s="2">
        <v>44345.526596881005</v>
      </c>
      <c r="C10065">
        <v>24852</v>
      </c>
      <c r="D10065">
        <v>82850</v>
      </c>
      <c r="E10065" t="s">
        <v>6</v>
      </c>
      <c r="F10065" s="2">
        <v>44345.69326354767</v>
      </c>
      <c r="G10065" s="60">
        <v>0.69326388888888879</v>
      </c>
    </row>
    <row r="10066" spans="1:7" x14ac:dyDescent="0.25">
      <c r="A10066">
        <v>196244</v>
      </c>
      <c r="B10066" s="2">
        <v>44367.814103559875</v>
      </c>
      <c r="C10066">
        <v>24852</v>
      </c>
      <c r="D10066">
        <v>4199</v>
      </c>
      <c r="E10066" t="s">
        <v>6</v>
      </c>
      <c r="F10066" s="2">
        <v>44367.980770226539</v>
      </c>
      <c r="G10066" s="60">
        <v>0.98077546296296303</v>
      </c>
    </row>
    <row r="10067" spans="1:7" x14ac:dyDescent="0.25">
      <c r="A10067">
        <v>218854</v>
      </c>
      <c r="B10067" s="2">
        <v>44374.209333333332</v>
      </c>
      <c r="C10067">
        <v>24852</v>
      </c>
      <c r="D10067">
        <v>357547</v>
      </c>
      <c r="E10067" t="s">
        <v>6</v>
      </c>
      <c r="F10067" s="2">
        <v>44374.375999999997</v>
      </c>
      <c r="G10067" s="60">
        <v>0.3759953703703704</v>
      </c>
    </row>
    <row r="10068" spans="1:7" x14ac:dyDescent="0.25">
      <c r="A10068">
        <v>276191</v>
      </c>
      <c r="B10068" s="2">
        <v>44391.453262135925</v>
      </c>
      <c r="C10068">
        <v>24852</v>
      </c>
      <c r="D10068">
        <v>42705</v>
      </c>
      <c r="E10068" t="s">
        <v>6</v>
      </c>
      <c r="F10068" s="2">
        <v>44391.619928802589</v>
      </c>
      <c r="G10068" s="60">
        <v>0.61993055555555554</v>
      </c>
    </row>
    <row r="10069" spans="1:7" x14ac:dyDescent="0.25">
      <c r="A10069">
        <v>283358</v>
      </c>
      <c r="B10069" s="2">
        <v>44393.683035598711</v>
      </c>
      <c r="C10069">
        <v>24852</v>
      </c>
      <c r="D10069">
        <v>172251</v>
      </c>
      <c r="E10069" t="s">
        <v>6</v>
      </c>
      <c r="F10069" s="2">
        <v>44393.849702265376</v>
      </c>
      <c r="G10069" s="60">
        <v>0.84969907407407408</v>
      </c>
    </row>
    <row r="10070" spans="1:7" x14ac:dyDescent="0.25">
      <c r="A10070">
        <v>326528</v>
      </c>
      <c r="B10070" s="2">
        <v>44406.430608414244</v>
      </c>
      <c r="C10070">
        <v>24852</v>
      </c>
      <c r="D10070">
        <v>347008</v>
      </c>
      <c r="E10070" t="s">
        <v>6</v>
      </c>
      <c r="F10070" s="2">
        <v>44406.597275080909</v>
      </c>
      <c r="G10070" s="60">
        <v>0.59728009259259263</v>
      </c>
    </row>
    <row r="10071" spans="1:7" x14ac:dyDescent="0.25">
      <c r="A10071">
        <v>334623</v>
      </c>
      <c r="B10071" s="2">
        <v>44408.555203883494</v>
      </c>
      <c r="C10071">
        <v>24852</v>
      </c>
      <c r="D10071">
        <v>439270</v>
      </c>
      <c r="E10071" t="s">
        <v>6</v>
      </c>
      <c r="F10071" s="2">
        <v>44408.721870550158</v>
      </c>
      <c r="G10071" s="60">
        <v>0.72187499999999993</v>
      </c>
    </row>
    <row r="10072" spans="1:7" x14ac:dyDescent="0.25">
      <c r="A10072">
        <v>105075</v>
      </c>
      <c r="B10072" s="2">
        <v>44341.872760517799</v>
      </c>
      <c r="C10072">
        <v>24866</v>
      </c>
      <c r="D10072">
        <v>343491</v>
      </c>
      <c r="E10072" t="s">
        <v>2</v>
      </c>
      <c r="F10072" s="2">
        <v>44341.914427184463</v>
      </c>
      <c r="G10072" s="60">
        <v>0.91443287037037047</v>
      </c>
    </row>
    <row r="10073" spans="1:7" x14ac:dyDescent="0.25">
      <c r="A10073">
        <v>111690</v>
      </c>
      <c r="B10073" s="2">
        <v>44344.484411003235</v>
      </c>
      <c r="C10073">
        <v>24866</v>
      </c>
      <c r="D10073">
        <v>250679</v>
      </c>
      <c r="E10073" t="s">
        <v>2</v>
      </c>
      <c r="F10073" s="2">
        <v>44344.5260776699</v>
      </c>
      <c r="G10073" s="60">
        <v>0.52607638888888886</v>
      </c>
    </row>
    <row r="10074" spans="1:7" x14ac:dyDescent="0.25">
      <c r="A10074">
        <v>137640</v>
      </c>
      <c r="B10074" s="2">
        <v>44351.688294498381</v>
      </c>
      <c r="C10074">
        <v>24866</v>
      </c>
      <c r="D10074">
        <v>411922</v>
      </c>
      <c r="E10074" t="s">
        <v>2</v>
      </c>
      <c r="F10074" s="2">
        <v>44351.729961165045</v>
      </c>
      <c r="G10074" s="60">
        <v>0.72996527777777775</v>
      </c>
    </row>
    <row r="10075" spans="1:7" x14ac:dyDescent="0.25">
      <c r="A10075">
        <v>162832</v>
      </c>
      <c r="B10075" s="2">
        <v>44358.903504854374</v>
      </c>
      <c r="C10075">
        <v>24866</v>
      </c>
      <c r="D10075">
        <v>3876</v>
      </c>
      <c r="E10075" t="s">
        <v>2</v>
      </c>
      <c r="F10075" s="2">
        <v>44358.945171521038</v>
      </c>
      <c r="G10075" s="60">
        <v>0.94517361111111109</v>
      </c>
    </row>
    <row r="10076" spans="1:7" x14ac:dyDescent="0.25">
      <c r="A10076">
        <v>213904</v>
      </c>
      <c r="B10076" s="2">
        <v>44373.25095370342</v>
      </c>
      <c r="C10076">
        <v>24866</v>
      </c>
      <c r="D10076">
        <v>428998</v>
      </c>
      <c r="E10076" t="s">
        <v>2</v>
      </c>
      <c r="F10076" s="2">
        <v>44373.292620370084</v>
      </c>
      <c r="G10076" s="60">
        <v>0.29261574074074076</v>
      </c>
    </row>
    <row r="10077" spans="1:7" x14ac:dyDescent="0.25">
      <c r="A10077">
        <v>250239</v>
      </c>
      <c r="B10077" s="2">
        <v>44383.53780906149</v>
      </c>
      <c r="C10077">
        <v>24866</v>
      </c>
      <c r="D10077">
        <v>317329</v>
      </c>
      <c r="E10077" t="s">
        <v>2</v>
      </c>
      <c r="F10077" s="2">
        <v>44383.579475728155</v>
      </c>
      <c r="G10077" s="60">
        <v>0.57947916666666666</v>
      </c>
    </row>
    <row r="10078" spans="1:7" x14ac:dyDescent="0.25">
      <c r="A10078">
        <v>312751</v>
      </c>
      <c r="B10078" s="2">
        <v>44401.932218390451</v>
      </c>
      <c r="C10078">
        <v>24866</v>
      </c>
      <c r="D10078">
        <v>191893</v>
      </c>
      <c r="E10078" t="s">
        <v>2</v>
      </c>
      <c r="F10078" s="2">
        <v>44401.973885057116</v>
      </c>
      <c r="G10078" s="60">
        <v>0.97388888888888892</v>
      </c>
    </row>
    <row r="10079" spans="1:7" x14ac:dyDescent="0.25">
      <c r="A10079">
        <v>315580</v>
      </c>
      <c r="B10079" s="2">
        <v>44402.731983818776</v>
      </c>
      <c r="C10079">
        <v>24866</v>
      </c>
      <c r="D10079">
        <v>25218</v>
      </c>
      <c r="E10079" t="s">
        <v>2</v>
      </c>
      <c r="F10079" s="2">
        <v>44402.77365048544</v>
      </c>
      <c r="G10079" s="60">
        <v>0.77364583333333325</v>
      </c>
    </row>
    <row r="10080" spans="1:7" x14ac:dyDescent="0.25">
      <c r="A10080">
        <v>190829</v>
      </c>
      <c r="B10080" s="2">
        <v>44366.692744336571</v>
      </c>
      <c r="C10080">
        <v>24876</v>
      </c>
      <c r="D10080">
        <v>158978</v>
      </c>
      <c r="E10080" t="s">
        <v>7</v>
      </c>
      <c r="F10080" s="2">
        <v>44366.692744336571</v>
      </c>
      <c r="G10080" s="60">
        <v>0.69274305555555549</v>
      </c>
    </row>
    <row r="10081" spans="1:7" x14ac:dyDescent="0.25">
      <c r="A10081">
        <v>198579</v>
      </c>
      <c r="B10081" s="2">
        <v>44368.67818122977</v>
      </c>
      <c r="C10081">
        <v>24876</v>
      </c>
      <c r="D10081">
        <v>439981</v>
      </c>
      <c r="E10081" t="s">
        <v>7</v>
      </c>
      <c r="F10081" s="2">
        <v>44368.67818122977</v>
      </c>
      <c r="G10081" s="60">
        <v>0.67818287037037039</v>
      </c>
    </row>
    <row r="10082" spans="1:7" x14ac:dyDescent="0.25">
      <c r="A10082">
        <v>199471</v>
      </c>
      <c r="B10082" s="2">
        <v>44368.830284789641</v>
      </c>
      <c r="C10082">
        <v>24876</v>
      </c>
      <c r="D10082">
        <v>154228</v>
      </c>
      <c r="E10082" t="s">
        <v>7</v>
      </c>
      <c r="F10082" s="2">
        <v>44368.830284789641</v>
      </c>
      <c r="G10082" s="60">
        <v>0.83028935185185182</v>
      </c>
    </row>
    <row r="10083" spans="1:7" x14ac:dyDescent="0.25">
      <c r="A10083">
        <v>256958</v>
      </c>
      <c r="B10083" s="2">
        <v>44386.011514563106</v>
      </c>
      <c r="C10083">
        <v>24876</v>
      </c>
      <c r="D10083">
        <v>180863</v>
      </c>
      <c r="E10083" t="s">
        <v>7</v>
      </c>
      <c r="F10083" s="2">
        <v>44386.011514563106</v>
      </c>
      <c r="G10083" s="60">
        <v>1.1516203703703702E-2</v>
      </c>
    </row>
    <row r="10084" spans="1:7" x14ac:dyDescent="0.25">
      <c r="A10084">
        <v>278607</v>
      </c>
      <c r="B10084" s="2">
        <v>44391.978999999999</v>
      </c>
      <c r="C10084">
        <v>24876</v>
      </c>
      <c r="D10084">
        <v>21760</v>
      </c>
      <c r="E10084" t="s">
        <v>7</v>
      </c>
      <c r="F10084" s="2">
        <v>44391.978999999999</v>
      </c>
      <c r="G10084" s="60">
        <v>0.97900462962962964</v>
      </c>
    </row>
    <row r="10085" spans="1:7" x14ac:dyDescent="0.25">
      <c r="A10085">
        <v>294821</v>
      </c>
      <c r="B10085" s="2">
        <v>44396.741288025893</v>
      </c>
      <c r="C10085">
        <v>24876</v>
      </c>
      <c r="D10085">
        <v>433247</v>
      </c>
      <c r="E10085" t="s">
        <v>7</v>
      </c>
      <c r="F10085" s="2">
        <v>44396.741288025893</v>
      </c>
      <c r="G10085" s="60">
        <v>0.74128472222222219</v>
      </c>
    </row>
    <row r="10086" spans="1:7" x14ac:dyDescent="0.25">
      <c r="A10086">
        <v>302428</v>
      </c>
      <c r="B10086" s="2">
        <v>44399.506660194173</v>
      </c>
      <c r="C10086">
        <v>24876</v>
      </c>
      <c r="D10086">
        <v>351192</v>
      </c>
      <c r="E10086" t="s">
        <v>7</v>
      </c>
      <c r="F10086" s="2">
        <v>44399.506660194173</v>
      </c>
      <c r="G10086" s="60">
        <v>0.50665509259259256</v>
      </c>
    </row>
    <row r="10087" spans="1:7" x14ac:dyDescent="0.25">
      <c r="A10087">
        <v>328067</v>
      </c>
      <c r="B10087" s="2">
        <v>44406.749378640779</v>
      </c>
      <c r="C10087">
        <v>24876</v>
      </c>
      <c r="D10087">
        <v>411922</v>
      </c>
      <c r="E10087" t="s">
        <v>7</v>
      </c>
      <c r="F10087" s="2">
        <v>44406.749378640779</v>
      </c>
      <c r="G10087" s="60">
        <v>0.74937500000000001</v>
      </c>
    </row>
    <row r="10088" spans="1:7" x14ac:dyDescent="0.25">
      <c r="A10088">
        <v>351675</v>
      </c>
      <c r="B10088" s="2">
        <v>44413.65390938511</v>
      </c>
      <c r="C10088">
        <v>24876</v>
      </c>
      <c r="D10088">
        <v>301401</v>
      </c>
      <c r="E10088" t="s">
        <v>7</v>
      </c>
      <c r="F10088" s="2">
        <v>44413.65390938511</v>
      </c>
      <c r="G10088" s="60">
        <v>0.65391203703703704</v>
      </c>
    </row>
    <row r="10089" spans="1:7" x14ac:dyDescent="0.25">
      <c r="A10089">
        <v>371787</v>
      </c>
      <c r="B10089" s="2">
        <v>44418.945171521038</v>
      </c>
      <c r="C10089">
        <v>24876</v>
      </c>
      <c r="D10089">
        <v>275489</v>
      </c>
      <c r="E10089" t="s">
        <v>7</v>
      </c>
      <c r="F10089" s="2">
        <v>44418.945171521038</v>
      </c>
      <c r="G10089" s="60">
        <v>0.94517361111111109</v>
      </c>
    </row>
    <row r="10090" spans="1:7" x14ac:dyDescent="0.25">
      <c r="A10090">
        <v>376905</v>
      </c>
      <c r="B10090" s="2">
        <v>44420.878828478963</v>
      </c>
      <c r="C10090">
        <v>24876</v>
      </c>
      <c r="D10090">
        <v>427230</v>
      </c>
      <c r="E10090" t="s">
        <v>7</v>
      </c>
      <c r="F10090" s="2">
        <v>44420.878828478963</v>
      </c>
      <c r="G10090" s="60">
        <v>0.87883101851851853</v>
      </c>
    </row>
    <row r="10091" spans="1:7" x14ac:dyDescent="0.25">
      <c r="A10091">
        <v>378911</v>
      </c>
      <c r="B10091" s="2">
        <v>44421.695980582524</v>
      </c>
      <c r="C10091">
        <v>24876</v>
      </c>
      <c r="D10091">
        <v>252370</v>
      </c>
      <c r="E10091" t="s">
        <v>7</v>
      </c>
      <c r="F10091" s="2">
        <v>44421.695980582524</v>
      </c>
      <c r="G10091" s="60">
        <v>0.69598379629629636</v>
      </c>
    </row>
    <row r="10092" spans="1:7" x14ac:dyDescent="0.25">
      <c r="A10092">
        <v>42221</v>
      </c>
      <c r="B10092" s="2">
        <v>44318.655932038841</v>
      </c>
      <c r="C10092">
        <v>24883</v>
      </c>
      <c r="D10092">
        <v>152780</v>
      </c>
      <c r="E10092" t="s">
        <v>2</v>
      </c>
      <c r="F10092" s="2">
        <v>44318.697598705505</v>
      </c>
      <c r="G10092" s="60">
        <v>0.69760416666666669</v>
      </c>
    </row>
    <row r="10093" spans="1:7" x14ac:dyDescent="0.25">
      <c r="A10093">
        <v>50529</v>
      </c>
      <c r="B10093" s="2">
        <v>44322.740074433663</v>
      </c>
      <c r="C10093">
        <v>24883</v>
      </c>
      <c r="D10093">
        <v>250679</v>
      </c>
      <c r="E10093" t="s">
        <v>2</v>
      </c>
      <c r="F10093" s="2">
        <v>44322.781741100327</v>
      </c>
      <c r="G10093" s="60">
        <v>0.78173611111111108</v>
      </c>
    </row>
    <row r="10094" spans="1:7" x14ac:dyDescent="0.25">
      <c r="A10094">
        <v>61566</v>
      </c>
      <c r="B10094" s="2">
        <v>44326.772436893203</v>
      </c>
      <c r="C10094">
        <v>24883</v>
      </c>
      <c r="D10094">
        <v>411922</v>
      </c>
      <c r="E10094" t="s">
        <v>2</v>
      </c>
      <c r="F10094" s="2">
        <v>44326.814103559867</v>
      </c>
      <c r="G10094" s="60">
        <v>0.8141087962962964</v>
      </c>
    </row>
    <row r="10095" spans="1:7" x14ac:dyDescent="0.25">
      <c r="A10095">
        <v>70741</v>
      </c>
      <c r="B10095" s="2">
        <v>44330.722275080909</v>
      </c>
      <c r="C10095">
        <v>24883</v>
      </c>
      <c r="D10095">
        <v>389195</v>
      </c>
      <c r="E10095" t="s">
        <v>2</v>
      </c>
      <c r="F10095" s="2">
        <v>44330.763941747573</v>
      </c>
      <c r="G10095" s="60">
        <v>0.76394675925925926</v>
      </c>
    </row>
    <row r="10096" spans="1:7" x14ac:dyDescent="0.25">
      <c r="A10096">
        <v>96070</v>
      </c>
      <c r="B10096" s="2">
        <v>44338.895414239487</v>
      </c>
      <c r="C10096">
        <v>24883</v>
      </c>
      <c r="D10096">
        <v>351192</v>
      </c>
      <c r="E10096" t="s">
        <v>2</v>
      </c>
      <c r="F10096" s="2">
        <v>44338.937080906151</v>
      </c>
      <c r="G10096" s="60">
        <v>0.93708333333333327</v>
      </c>
    </row>
    <row r="10097" spans="1:7" x14ac:dyDescent="0.25">
      <c r="A10097">
        <v>99957</v>
      </c>
      <c r="B10097" s="2">
        <v>44339.891537217321</v>
      </c>
      <c r="C10097">
        <v>24883</v>
      </c>
      <c r="D10097">
        <v>62570</v>
      </c>
      <c r="E10097" t="s">
        <v>2</v>
      </c>
      <c r="F10097" s="2">
        <v>44339.933203883986</v>
      </c>
      <c r="G10097" s="60">
        <v>0.93320601851851848</v>
      </c>
    </row>
    <row r="10098" spans="1:7" x14ac:dyDescent="0.25">
      <c r="A10098">
        <v>113224</v>
      </c>
      <c r="B10098" s="2">
        <v>44344.712566343042</v>
      </c>
      <c r="C10098">
        <v>24883</v>
      </c>
      <c r="D10098">
        <v>417366</v>
      </c>
      <c r="E10098" t="s">
        <v>2</v>
      </c>
      <c r="F10098" s="2">
        <v>44344.754233009706</v>
      </c>
      <c r="G10098" s="60">
        <v>0.75423611111111111</v>
      </c>
    </row>
    <row r="10099" spans="1:7" x14ac:dyDescent="0.25">
      <c r="A10099">
        <v>130065</v>
      </c>
      <c r="B10099" s="2">
        <v>44348.787000000004</v>
      </c>
      <c r="C10099">
        <v>24883</v>
      </c>
      <c r="D10099">
        <v>95024</v>
      </c>
      <c r="E10099" t="s">
        <v>2</v>
      </c>
      <c r="F10099" s="2">
        <v>44348.828666666668</v>
      </c>
      <c r="G10099" s="60">
        <v>0.82866898148148149</v>
      </c>
    </row>
    <row r="10100" spans="1:7" x14ac:dyDescent="0.25">
      <c r="A10100">
        <v>155133</v>
      </c>
      <c r="B10100" s="2">
        <v>44356.75949190939</v>
      </c>
      <c r="C10100">
        <v>24883</v>
      </c>
      <c r="D10100">
        <v>151932</v>
      </c>
      <c r="E10100" t="s">
        <v>2</v>
      </c>
      <c r="F10100" s="2">
        <v>44356.801158576054</v>
      </c>
      <c r="G10100" s="60">
        <v>0.80115740740740737</v>
      </c>
    </row>
    <row r="10101" spans="1:7" x14ac:dyDescent="0.25">
      <c r="A10101">
        <v>200596</v>
      </c>
      <c r="B10101" s="2">
        <v>44369.223333333335</v>
      </c>
      <c r="C10101">
        <v>24883</v>
      </c>
      <c r="D10101">
        <v>467667</v>
      </c>
      <c r="E10101" t="s">
        <v>2</v>
      </c>
      <c r="F10101" s="2">
        <v>44369.264999999999</v>
      </c>
      <c r="G10101" s="60">
        <v>0.26500000000000001</v>
      </c>
    </row>
    <row r="10102" spans="1:7" x14ac:dyDescent="0.25">
      <c r="A10102">
        <v>213218</v>
      </c>
      <c r="B10102" s="2">
        <v>44372.966611650489</v>
      </c>
      <c r="C10102">
        <v>24883</v>
      </c>
      <c r="D10102">
        <v>86587</v>
      </c>
      <c r="E10102" t="s">
        <v>2</v>
      </c>
      <c r="F10102" s="2">
        <v>44373.008278317153</v>
      </c>
      <c r="G10102" s="60">
        <v>8.2754629629629619E-3</v>
      </c>
    </row>
    <row r="10103" spans="1:7" x14ac:dyDescent="0.25">
      <c r="A10103">
        <v>273617</v>
      </c>
      <c r="B10103" s="2">
        <v>44390.581498381878</v>
      </c>
      <c r="C10103">
        <v>24902</v>
      </c>
      <c r="D10103">
        <v>230507</v>
      </c>
      <c r="E10103" t="s">
        <v>8</v>
      </c>
      <c r="F10103" s="2">
        <v>44390.789831715214</v>
      </c>
      <c r="G10103" s="60">
        <v>0.7898263888888889</v>
      </c>
    </row>
    <row r="10104" spans="1:7" x14ac:dyDescent="0.25">
      <c r="A10104">
        <v>299879</v>
      </c>
      <c r="B10104" s="2">
        <v>44398.631660194173</v>
      </c>
      <c r="C10104">
        <v>24902</v>
      </c>
      <c r="D10104">
        <v>118549</v>
      </c>
      <c r="E10104" t="s">
        <v>8</v>
      </c>
      <c r="F10104" s="2">
        <v>44398.839993527508</v>
      </c>
      <c r="G10104" s="60">
        <v>0.83998842592592593</v>
      </c>
    </row>
    <row r="10105" spans="1:7" x14ac:dyDescent="0.25">
      <c r="A10105">
        <v>309396</v>
      </c>
      <c r="B10105" s="2">
        <v>44401.363051779932</v>
      </c>
      <c r="C10105">
        <v>24902</v>
      </c>
      <c r="D10105">
        <v>82776</v>
      </c>
      <c r="E10105" t="s">
        <v>8</v>
      </c>
      <c r="F10105" s="2">
        <v>44401.571385113268</v>
      </c>
      <c r="G10105" s="60">
        <v>0.57138888888888884</v>
      </c>
    </row>
    <row r="10106" spans="1:7" x14ac:dyDescent="0.25">
      <c r="A10106">
        <v>373905</v>
      </c>
      <c r="B10106" s="2">
        <v>44419.806417475724</v>
      </c>
      <c r="C10106">
        <v>24902</v>
      </c>
      <c r="D10106">
        <v>347393</v>
      </c>
      <c r="E10106" t="s">
        <v>8</v>
      </c>
      <c r="F10106" s="2">
        <v>44420.014750809059</v>
      </c>
      <c r="G10106" s="60">
        <v>1.4745370370370372E-2</v>
      </c>
    </row>
    <row r="10107" spans="1:7" x14ac:dyDescent="0.25">
      <c r="A10107">
        <v>374706</v>
      </c>
      <c r="B10107" s="2">
        <v>44420.023666666668</v>
      </c>
      <c r="C10107">
        <v>24902</v>
      </c>
      <c r="D10107">
        <v>250679</v>
      </c>
      <c r="E10107" t="s">
        <v>8</v>
      </c>
      <c r="F10107" s="2">
        <v>44420.232000000004</v>
      </c>
      <c r="G10107" s="60">
        <v>0.23200231481481481</v>
      </c>
    </row>
    <row r="10108" spans="1:7" x14ac:dyDescent="0.25">
      <c r="A10108">
        <v>386887</v>
      </c>
      <c r="B10108" s="2">
        <v>44423.581498381878</v>
      </c>
      <c r="C10108">
        <v>24902</v>
      </c>
      <c r="D10108">
        <v>21407</v>
      </c>
      <c r="E10108" t="s">
        <v>8</v>
      </c>
      <c r="F10108" s="2">
        <v>44423.789831715214</v>
      </c>
      <c r="G10108" s="60">
        <v>0.7898263888888889</v>
      </c>
    </row>
    <row r="10109" spans="1:7" x14ac:dyDescent="0.25">
      <c r="A10109">
        <v>397927</v>
      </c>
      <c r="B10109" s="2">
        <v>44427.723893203882</v>
      </c>
      <c r="C10109">
        <v>24902</v>
      </c>
      <c r="D10109">
        <v>214224</v>
      </c>
      <c r="E10109" t="s">
        <v>8</v>
      </c>
      <c r="F10109" s="2">
        <v>44427.932226537218</v>
      </c>
      <c r="G10109" s="60">
        <v>0.93222222222222229</v>
      </c>
    </row>
    <row r="10110" spans="1:7" x14ac:dyDescent="0.25">
      <c r="A10110">
        <v>417514</v>
      </c>
      <c r="B10110" s="2">
        <v>44433.756255663429</v>
      </c>
      <c r="C10110">
        <v>24902</v>
      </c>
      <c r="D10110">
        <v>279337</v>
      </c>
      <c r="E10110" t="s">
        <v>8</v>
      </c>
      <c r="F10110" s="2">
        <v>44433.964588996765</v>
      </c>
      <c r="G10110" s="60">
        <v>0.96458333333333324</v>
      </c>
    </row>
    <row r="10111" spans="1:7" x14ac:dyDescent="0.25">
      <c r="A10111">
        <v>3672</v>
      </c>
      <c r="B10111" s="2">
        <v>44286.676967637541</v>
      </c>
      <c r="C10111">
        <v>24916</v>
      </c>
      <c r="D10111">
        <v>378581</v>
      </c>
      <c r="E10111" t="s">
        <v>2</v>
      </c>
      <c r="F10111" s="2">
        <v>44286.718634304205</v>
      </c>
      <c r="G10111" s="60">
        <v>0.71863425925925928</v>
      </c>
    </row>
    <row r="10112" spans="1:7" x14ac:dyDescent="0.25">
      <c r="A10112">
        <v>4909</v>
      </c>
      <c r="B10112" s="2">
        <v>44292.628423948219</v>
      </c>
      <c r="C10112">
        <v>24916</v>
      </c>
      <c r="D10112">
        <v>405774</v>
      </c>
      <c r="E10112" t="s">
        <v>2</v>
      </c>
      <c r="F10112" s="2">
        <v>44292.670090614884</v>
      </c>
      <c r="G10112" s="60">
        <v>0.67009259259259257</v>
      </c>
    </row>
    <row r="10113" spans="1:7" x14ac:dyDescent="0.25">
      <c r="A10113">
        <v>5818</v>
      </c>
      <c r="B10113" s="2">
        <v>44294.973084142395</v>
      </c>
      <c r="C10113">
        <v>24916</v>
      </c>
      <c r="D10113">
        <v>70091</v>
      </c>
      <c r="E10113" t="s">
        <v>2</v>
      </c>
      <c r="F10113" s="2">
        <v>44295.014750809059</v>
      </c>
      <c r="G10113" s="60">
        <v>1.4745370370370372E-2</v>
      </c>
    </row>
    <row r="10114" spans="1:7" x14ac:dyDescent="0.25">
      <c r="A10114">
        <v>6093</v>
      </c>
      <c r="B10114" s="2">
        <v>44295.683440129455</v>
      </c>
      <c r="C10114">
        <v>24916</v>
      </c>
      <c r="D10114">
        <v>411922</v>
      </c>
      <c r="E10114" t="s">
        <v>2</v>
      </c>
      <c r="F10114" s="2">
        <v>44295.725106796119</v>
      </c>
      <c r="G10114" s="60">
        <v>0.72510416666666666</v>
      </c>
    </row>
    <row r="10115" spans="1:7" x14ac:dyDescent="0.25">
      <c r="A10115">
        <v>6609</v>
      </c>
      <c r="B10115" s="2">
        <v>44296.377758110291</v>
      </c>
      <c r="C10115">
        <v>24916</v>
      </c>
      <c r="D10115">
        <v>441908</v>
      </c>
      <c r="E10115" t="s">
        <v>2</v>
      </c>
      <c r="F10115" s="2">
        <v>44296.419424776956</v>
      </c>
      <c r="G10115" s="60">
        <v>0.41942129629629626</v>
      </c>
    </row>
    <row r="10116" spans="1:7" x14ac:dyDescent="0.25">
      <c r="A10116">
        <v>7015</v>
      </c>
      <c r="B10116" s="2">
        <v>44296.704475728155</v>
      </c>
      <c r="C10116">
        <v>24916</v>
      </c>
      <c r="D10116">
        <v>85094</v>
      </c>
      <c r="E10116" t="s">
        <v>2</v>
      </c>
      <c r="F10116" s="2">
        <v>44296.746142394819</v>
      </c>
      <c r="G10116" s="60">
        <v>0.74614583333333329</v>
      </c>
    </row>
    <row r="10117" spans="1:7" x14ac:dyDescent="0.25">
      <c r="A10117">
        <v>9680</v>
      </c>
      <c r="B10117" s="2">
        <v>44300.568553398058</v>
      </c>
      <c r="C10117">
        <v>24916</v>
      </c>
      <c r="D10117">
        <v>29893</v>
      </c>
      <c r="E10117" t="s">
        <v>2</v>
      </c>
      <c r="F10117" s="2">
        <v>44300.610220064722</v>
      </c>
      <c r="G10117" s="60">
        <v>0.61021990740740739</v>
      </c>
    </row>
    <row r="10118" spans="1:7" x14ac:dyDescent="0.25">
      <c r="A10118">
        <v>22778</v>
      </c>
      <c r="B10118" s="2">
        <v>44310.239173558766</v>
      </c>
      <c r="C10118">
        <v>24916</v>
      </c>
      <c r="D10118">
        <v>410290</v>
      </c>
      <c r="E10118" t="s">
        <v>2</v>
      </c>
      <c r="F10118" s="2">
        <v>44310.28084022543</v>
      </c>
      <c r="G10118" s="60">
        <v>0.28084490740740742</v>
      </c>
    </row>
    <row r="10119" spans="1:7" x14ac:dyDescent="0.25">
      <c r="A10119">
        <v>42784</v>
      </c>
      <c r="B10119" s="2">
        <v>44318.762627033298</v>
      </c>
      <c r="C10119">
        <v>24916</v>
      </c>
      <c r="D10119">
        <v>21480</v>
      </c>
      <c r="E10119" t="s">
        <v>2</v>
      </c>
      <c r="F10119" s="2">
        <v>44318.804293699963</v>
      </c>
      <c r="G10119" s="60">
        <v>0.80429398148148146</v>
      </c>
    </row>
    <row r="10120" spans="1:7" x14ac:dyDescent="0.25">
      <c r="A10120">
        <v>53063</v>
      </c>
      <c r="B10120" s="2">
        <v>44323.796708737864</v>
      </c>
      <c r="C10120">
        <v>24916</v>
      </c>
      <c r="D10120">
        <v>351192</v>
      </c>
      <c r="E10120" t="s">
        <v>2</v>
      </c>
      <c r="F10120" s="2">
        <v>44323.838375404528</v>
      </c>
      <c r="G10120" s="60">
        <v>0.83837962962962964</v>
      </c>
    </row>
    <row r="10121" spans="1:7" x14ac:dyDescent="0.25">
      <c r="A10121">
        <v>78933</v>
      </c>
      <c r="B10121" s="2">
        <v>44332.845252427185</v>
      </c>
      <c r="C10121">
        <v>24916</v>
      </c>
      <c r="D10121">
        <v>470762</v>
      </c>
      <c r="E10121" t="s">
        <v>2</v>
      </c>
      <c r="F10121" s="2">
        <v>44332.886919093849</v>
      </c>
      <c r="G10121" s="60">
        <v>0.88692129629629635</v>
      </c>
    </row>
    <row r="10122" spans="1:7" x14ac:dyDescent="0.25">
      <c r="A10122">
        <v>149754</v>
      </c>
      <c r="B10122" s="2">
        <v>44354.824216828478</v>
      </c>
      <c r="C10122">
        <v>24916</v>
      </c>
      <c r="D10122">
        <v>473323</v>
      </c>
      <c r="E10122" t="s">
        <v>2</v>
      </c>
      <c r="F10122" s="2">
        <v>44354.865883495142</v>
      </c>
      <c r="G10122" s="60">
        <v>0.86587962962962972</v>
      </c>
    </row>
    <row r="10123" spans="1:7" x14ac:dyDescent="0.25">
      <c r="A10123">
        <v>162704</v>
      </c>
      <c r="B10123" s="2">
        <v>44358.882469255666</v>
      </c>
      <c r="C10123">
        <v>24916</v>
      </c>
      <c r="D10123">
        <v>347393</v>
      </c>
      <c r="E10123" t="s">
        <v>2</v>
      </c>
      <c r="F10123" s="2">
        <v>44358.924135922331</v>
      </c>
      <c r="G10123" s="60">
        <v>0.92413194444444446</v>
      </c>
    </row>
    <row r="10124" spans="1:7" x14ac:dyDescent="0.25">
      <c r="A10124">
        <v>196460</v>
      </c>
      <c r="B10124" s="2">
        <v>44367.843634304212</v>
      </c>
      <c r="C10124">
        <v>24916</v>
      </c>
      <c r="D10124">
        <v>433247</v>
      </c>
      <c r="E10124" t="s">
        <v>2</v>
      </c>
      <c r="F10124" s="2">
        <v>44367.885300970876</v>
      </c>
      <c r="G10124" s="60">
        <v>0.88530092592592602</v>
      </c>
    </row>
    <row r="10125" spans="1:7" x14ac:dyDescent="0.25">
      <c r="A10125">
        <v>204502</v>
      </c>
      <c r="B10125" s="2">
        <v>44370.649459546927</v>
      </c>
      <c r="C10125">
        <v>24916</v>
      </c>
      <c r="D10125">
        <v>21760</v>
      </c>
      <c r="E10125" t="s">
        <v>2</v>
      </c>
      <c r="F10125" s="2">
        <v>44370.691126213591</v>
      </c>
      <c r="G10125" s="60">
        <v>0.69112268518518516</v>
      </c>
    </row>
    <row r="10126" spans="1:7" x14ac:dyDescent="0.25">
      <c r="A10126">
        <v>230361</v>
      </c>
      <c r="B10126" s="2">
        <v>44377.675349514568</v>
      </c>
      <c r="C10126">
        <v>24916</v>
      </c>
      <c r="D10126">
        <v>178117</v>
      </c>
      <c r="E10126" t="s">
        <v>2</v>
      </c>
      <c r="F10126" s="2">
        <v>44377.717016181232</v>
      </c>
      <c r="G10126" s="60">
        <v>0.71701388888888884</v>
      </c>
    </row>
    <row r="10127" spans="1:7" x14ac:dyDescent="0.25">
      <c r="A10127">
        <v>245308</v>
      </c>
      <c r="B10127" s="2">
        <v>44381.696385113268</v>
      </c>
      <c r="C10127">
        <v>24916</v>
      </c>
      <c r="D10127">
        <v>411922</v>
      </c>
      <c r="E10127" t="s">
        <v>2</v>
      </c>
      <c r="F10127" s="2">
        <v>44381.738051779932</v>
      </c>
      <c r="G10127" s="60">
        <v>0.73805555555555558</v>
      </c>
    </row>
    <row r="10128" spans="1:7" x14ac:dyDescent="0.25">
      <c r="A10128">
        <v>288102</v>
      </c>
      <c r="B10128" s="2">
        <v>44394.742454298532</v>
      </c>
      <c r="C10128">
        <v>24916</v>
      </c>
      <c r="D10128">
        <v>118549</v>
      </c>
      <c r="E10128" t="s">
        <v>2</v>
      </c>
      <c r="F10128" s="2">
        <v>44394.784120965196</v>
      </c>
      <c r="G10128" s="60">
        <v>0.78412037037037041</v>
      </c>
    </row>
    <row r="10129" spans="1:7" x14ac:dyDescent="0.25">
      <c r="A10129">
        <v>337610</v>
      </c>
      <c r="B10129" s="2">
        <v>44408.932631067961</v>
      </c>
      <c r="C10129">
        <v>24916</v>
      </c>
      <c r="D10129">
        <v>345550</v>
      </c>
      <c r="E10129" t="s">
        <v>2</v>
      </c>
      <c r="F10129" s="2">
        <v>44408.974297734625</v>
      </c>
      <c r="G10129" s="60">
        <v>0.97429398148148139</v>
      </c>
    </row>
    <row r="10130" spans="1:7" x14ac:dyDescent="0.25">
      <c r="A10130">
        <v>13861</v>
      </c>
      <c r="B10130" s="2">
        <v>44303.90566728721</v>
      </c>
      <c r="C10130">
        <v>24920</v>
      </c>
      <c r="D10130">
        <v>388561</v>
      </c>
      <c r="E10130" t="s">
        <v>3</v>
      </c>
      <c r="F10130" s="2">
        <v>44304.03066728721</v>
      </c>
      <c r="G10130" s="60">
        <v>3.0671296296296294E-2</v>
      </c>
    </row>
    <row r="10131" spans="1:7" x14ac:dyDescent="0.25">
      <c r="A10131">
        <v>23437</v>
      </c>
      <c r="B10131" s="2">
        <v>44310.569666666663</v>
      </c>
      <c r="C10131">
        <v>24926</v>
      </c>
      <c r="D10131">
        <v>78646</v>
      </c>
      <c r="E10131" t="s">
        <v>19</v>
      </c>
      <c r="F10131" s="2">
        <v>44310.902999999998</v>
      </c>
      <c r="G10131" s="60">
        <v>0.90299768518518519</v>
      </c>
    </row>
    <row r="10132" spans="1:7" x14ac:dyDescent="0.25">
      <c r="A10132">
        <v>74373</v>
      </c>
      <c r="B10132" s="2">
        <v>44331.687124240852</v>
      </c>
      <c r="C10132">
        <v>24926</v>
      </c>
      <c r="D10132">
        <v>242428</v>
      </c>
      <c r="E10132" t="s">
        <v>19</v>
      </c>
      <c r="F10132" s="2">
        <v>44332.020457574188</v>
      </c>
      <c r="G10132" s="60">
        <v>2.0462962962962964E-2</v>
      </c>
    </row>
    <row r="10133" spans="1:7" x14ac:dyDescent="0.25">
      <c r="A10133">
        <v>82640</v>
      </c>
      <c r="B10133" s="2">
        <v>44334.691126213591</v>
      </c>
      <c r="C10133">
        <v>24926</v>
      </c>
      <c r="D10133">
        <v>253722</v>
      </c>
      <c r="E10133" t="s">
        <v>19</v>
      </c>
      <c r="F10133" s="2">
        <v>44335.024459546927</v>
      </c>
      <c r="G10133" s="60">
        <v>2.4456018518518519E-2</v>
      </c>
    </row>
    <row r="10134" spans="1:7" x14ac:dyDescent="0.25">
      <c r="A10134">
        <v>88535</v>
      </c>
      <c r="B10134" s="2">
        <v>44337.39824595469</v>
      </c>
      <c r="C10134">
        <v>24926</v>
      </c>
      <c r="D10134">
        <v>155428</v>
      </c>
      <c r="E10134" t="s">
        <v>19</v>
      </c>
      <c r="F10134" s="2">
        <v>44337.731579288025</v>
      </c>
      <c r="G10134" s="60">
        <v>0.73157407407407404</v>
      </c>
    </row>
    <row r="10135" spans="1:7" x14ac:dyDescent="0.25">
      <c r="A10135">
        <v>119756</v>
      </c>
      <c r="B10135" s="2">
        <v>44345.822598705505</v>
      </c>
      <c r="C10135">
        <v>24944</v>
      </c>
      <c r="D10135">
        <v>88863</v>
      </c>
      <c r="E10135" t="s">
        <v>2</v>
      </c>
      <c r="F10135" s="2">
        <v>44345.864265372169</v>
      </c>
      <c r="G10135" s="60">
        <v>0.86427083333333332</v>
      </c>
    </row>
    <row r="10136" spans="1:7" x14ac:dyDescent="0.25">
      <c r="A10136">
        <v>122474</v>
      </c>
      <c r="B10136" s="2">
        <v>44346.562944425794</v>
      </c>
      <c r="C10136">
        <v>24944</v>
      </c>
      <c r="D10136">
        <v>419338</v>
      </c>
      <c r="E10136" t="s">
        <v>2</v>
      </c>
      <c r="F10136" s="2">
        <v>44346.604611092458</v>
      </c>
      <c r="G10136" s="60">
        <v>0.60460648148148144</v>
      </c>
    </row>
    <row r="10137" spans="1:7" x14ac:dyDescent="0.25">
      <c r="A10137">
        <v>163650</v>
      </c>
      <c r="B10137" s="2">
        <v>44359.109500412</v>
      </c>
      <c r="C10137">
        <v>24944</v>
      </c>
      <c r="D10137">
        <v>108086</v>
      </c>
      <c r="E10137" t="s">
        <v>2</v>
      </c>
      <c r="F10137" s="2">
        <v>44359.151167078664</v>
      </c>
      <c r="G10137" s="60">
        <v>0.15116898148148147</v>
      </c>
    </row>
    <row r="10138" spans="1:7" x14ac:dyDescent="0.25">
      <c r="A10138">
        <v>164729</v>
      </c>
      <c r="B10138" s="2">
        <v>44359.494333333336</v>
      </c>
      <c r="C10138">
        <v>24944</v>
      </c>
      <c r="D10138">
        <v>158978</v>
      </c>
      <c r="E10138" t="s">
        <v>2</v>
      </c>
      <c r="F10138" s="2">
        <v>44359.536</v>
      </c>
      <c r="G10138" s="60">
        <v>0.53599537037037037</v>
      </c>
    </row>
    <row r="10139" spans="1:7" x14ac:dyDescent="0.25">
      <c r="A10139">
        <v>174341</v>
      </c>
      <c r="B10139" s="2">
        <v>44361.728747572815</v>
      </c>
      <c r="C10139">
        <v>24944</v>
      </c>
      <c r="D10139">
        <v>347008</v>
      </c>
      <c r="E10139" t="s">
        <v>2</v>
      </c>
      <c r="F10139" s="2">
        <v>44361.77041423948</v>
      </c>
      <c r="G10139" s="60">
        <v>0.77041666666666664</v>
      </c>
    </row>
    <row r="10140" spans="1:7" x14ac:dyDescent="0.25">
      <c r="A10140">
        <v>239538</v>
      </c>
      <c r="B10140" s="2">
        <v>44380.427776699034</v>
      </c>
      <c r="C10140">
        <v>24959</v>
      </c>
      <c r="D10140">
        <v>341333</v>
      </c>
      <c r="E10140" t="s">
        <v>2</v>
      </c>
      <c r="F10140" s="2">
        <v>44380.469443365699</v>
      </c>
      <c r="G10140" s="60">
        <v>0.4694444444444445</v>
      </c>
    </row>
    <row r="10141" spans="1:7" x14ac:dyDescent="0.25">
      <c r="A10141">
        <v>248074</v>
      </c>
      <c r="B10141" s="2">
        <v>44382.649459546927</v>
      </c>
      <c r="C10141">
        <v>24959</v>
      </c>
      <c r="D10141">
        <v>397390</v>
      </c>
      <c r="E10141" t="s">
        <v>2</v>
      </c>
      <c r="F10141" s="2">
        <v>44382.691126213591</v>
      </c>
      <c r="G10141" s="60">
        <v>0.69112268518518516</v>
      </c>
    </row>
    <row r="10142" spans="1:7" x14ac:dyDescent="0.25">
      <c r="A10142">
        <v>259019</v>
      </c>
      <c r="B10142" s="2">
        <v>44386.736838187702</v>
      </c>
      <c r="C10142">
        <v>24959</v>
      </c>
      <c r="D10142">
        <v>154228</v>
      </c>
      <c r="E10142" t="s">
        <v>2</v>
      </c>
      <c r="F10142" s="2">
        <v>44386.778504854366</v>
      </c>
      <c r="G10142" s="60">
        <v>0.77850694444444446</v>
      </c>
    </row>
    <row r="10143" spans="1:7" x14ac:dyDescent="0.25">
      <c r="A10143">
        <v>272996</v>
      </c>
      <c r="B10143" s="2">
        <v>44390.134333333335</v>
      </c>
      <c r="C10143">
        <v>24959</v>
      </c>
      <c r="D10143">
        <v>191893</v>
      </c>
      <c r="E10143" t="s">
        <v>2</v>
      </c>
      <c r="F10143" s="2">
        <v>44390.175999999999</v>
      </c>
      <c r="G10143" s="60">
        <v>0.17599537037037039</v>
      </c>
    </row>
    <row r="10144" spans="1:7" x14ac:dyDescent="0.25">
      <c r="A10144">
        <v>285925</v>
      </c>
      <c r="B10144" s="2">
        <v>44394.22876674703</v>
      </c>
      <c r="C10144">
        <v>24959</v>
      </c>
      <c r="D10144">
        <v>158978</v>
      </c>
      <c r="E10144" t="s">
        <v>2</v>
      </c>
      <c r="F10144" s="2">
        <v>44394.270433413694</v>
      </c>
      <c r="G10144" s="60">
        <v>0.27042824074074073</v>
      </c>
    </row>
    <row r="10145" spans="1:7" x14ac:dyDescent="0.25">
      <c r="A10145">
        <v>294021</v>
      </c>
      <c r="B10145" s="2">
        <v>44396.607388349519</v>
      </c>
      <c r="C10145">
        <v>24959</v>
      </c>
      <c r="D10145">
        <v>127233</v>
      </c>
      <c r="E10145" t="s">
        <v>2</v>
      </c>
      <c r="F10145" s="2">
        <v>44396.649055016183</v>
      </c>
      <c r="G10145" s="60">
        <v>0.64905092592592595</v>
      </c>
    </row>
    <row r="10146" spans="1:7" x14ac:dyDescent="0.25">
      <c r="A10146">
        <v>115694</v>
      </c>
      <c r="B10146" s="2">
        <v>44345.057618945888</v>
      </c>
      <c r="C10146">
        <v>24965</v>
      </c>
      <c r="D10146">
        <v>191608</v>
      </c>
      <c r="E10146" t="s">
        <v>2</v>
      </c>
      <c r="F10146" s="2">
        <v>44345.099285612552</v>
      </c>
      <c r="G10146" s="60">
        <v>9.9282407407407403E-2</v>
      </c>
    </row>
    <row r="10147" spans="1:7" x14ac:dyDescent="0.25">
      <c r="A10147">
        <v>135876</v>
      </c>
      <c r="B10147" s="2">
        <v>44350.998333333337</v>
      </c>
      <c r="C10147">
        <v>24965</v>
      </c>
      <c r="D10147">
        <v>473327</v>
      </c>
      <c r="E10147" t="s">
        <v>2</v>
      </c>
      <c r="F10147" s="2">
        <v>44351.040000000001</v>
      </c>
      <c r="G10147" s="60">
        <v>0.04</v>
      </c>
    </row>
    <row r="10148" spans="1:7" x14ac:dyDescent="0.25">
      <c r="A10148">
        <v>142982</v>
      </c>
      <c r="B10148" s="2">
        <v>44352.814508090618</v>
      </c>
      <c r="C10148">
        <v>24965</v>
      </c>
      <c r="D10148">
        <v>182984</v>
      </c>
      <c r="E10148" t="s">
        <v>2</v>
      </c>
      <c r="F10148" s="2">
        <v>44352.856174757282</v>
      </c>
      <c r="G10148" s="60">
        <v>0.85616898148148157</v>
      </c>
    </row>
    <row r="10149" spans="1:7" x14ac:dyDescent="0.25">
      <c r="A10149">
        <v>150525</v>
      </c>
      <c r="B10149" s="2">
        <v>44355.097333333339</v>
      </c>
      <c r="C10149">
        <v>24965</v>
      </c>
      <c r="D10149">
        <v>459341</v>
      </c>
      <c r="E10149" t="s">
        <v>2</v>
      </c>
      <c r="F10149" s="2">
        <v>44355.139000000003</v>
      </c>
      <c r="G10149" s="60">
        <v>0.13900462962962964</v>
      </c>
    </row>
    <row r="10150" spans="1:7" x14ac:dyDescent="0.25">
      <c r="A10150">
        <v>153709</v>
      </c>
      <c r="B10150" s="2">
        <v>44356.464993527508</v>
      </c>
      <c r="C10150">
        <v>24965</v>
      </c>
      <c r="D10150">
        <v>154228</v>
      </c>
      <c r="E10150" t="s">
        <v>2</v>
      </c>
      <c r="F10150" s="2">
        <v>44356.506660194173</v>
      </c>
      <c r="G10150" s="60">
        <v>0.50665509259259256</v>
      </c>
    </row>
    <row r="10151" spans="1:7" x14ac:dyDescent="0.25">
      <c r="A10151">
        <v>174871</v>
      </c>
      <c r="B10151" s="2">
        <v>44361.819362459551</v>
      </c>
      <c r="C10151">
        <v>24965</v>
      </c>
      <c r="D10151">
        <v>182191</v>
      </c>
      <c r="E10151" t="s">
        <v>2</v>
      </c>
      <c r="F10151" s="2">
        <v>44361.861029126216</v>
      </c>
      <c r="G10151" s="60">
        <v>0.86103009259259267</v>
      </c>
    </row>
    <row r="10152" spans="1:7" x14ac:dyDescent="0.25">
      <c r="A10152">
        <v>196268</v>
      </c>
      <c r="B10152" s="2">
        <v>44367.817560350355</v>
      </c>
      <c r="C10152">
        <v>24965</v>
      </c>
      <c r="D10152">
        <v>68798</v>
      </c>
      <c r="E10152" t="s">
        <v>2</v>
      </c>
      <c r="F10152" s="2">
        <v>44367.859227017019</v>
      </c>
      <c r="G10152" s="60">
        <v>0.85922453703703694</v>
      </c>
    </row>
    <row r="10153" spans="1:7" x14ac:dyDescent="0.25">
      <c r="A10153">
        <v>205505</v>
      </c>
      <c r="B10153" s="2">
        <v>44370.793472491911</v>
      </c>
      <c r="C10153">
        <v>24965</v>
      </c>
      <c r="D10153">
        <v>53153</v>
      </c>
      <c r="E10153" t="s">
        <v>2</v>
      </c>
      <c r="F10153" s="2">
        <v>44370.835139158575</v>
      </c>
      <c r="G10153" s="60">
        <v>0.83513888888888888</v>
      </c>
    </row>
    <row r="10154" spans="1:7" x14ac:dyDescent="0.25">
      <c r="A10154">
        <v>356098</v>
      </c>
      <c r="B10154" s="2">
        <v>44414.803181229778</v>
      </c>
      <c r="C10154">
        <v>24965</v>
      </c>
      <c r="D10154">
        <v>324410</v>
      </c>
      <c r="E10154" t="s">
        <v>2</v>
      </c>
      <c r="F10154" s="2">
        <v>44414.844847896442</v>
      </c>
      <c r="G10154" s="60">
        <v>0.84484953703703702</v>
      </c>
    </row>
    <row r="10155" spans="1:7" x14ac:dyDescent="0.25">
      <c r="A10155">
        <v>380799</v>
      </c>
      <c r="B10155" s="2">
        <v>44421.982792880262</v>
      </c>
      <c r="C10155">
        <v>24965</v>
      </c>
      <c r="D10155">
        <v>411922</v>
      </c>
      <c r="E10155" t="s">
        <v>2</v>
      </c>
      <c r="F10155" s="2">
        <v>44422.024459546927</v>
      </c>
      <c r="G10155" s="60">
        <v>2.4456018518518519E-2</v>
      </c>
    </row>
    <row r="10156" spans="1:7" x14ac:dyDescent="0.25">
      <c r="A10156">
        <v>394620</v>
      </c>
      <c r="B10156" s="2">
        <v>44426.53619093851</v>
      </c>
      <c r="C10156">
        <v>24965</v>
      </c>
      <c r="D10156">
        <v>242428</v>
      </c>
      <c r="E10156" t="s">
        <v>2</v>
      </c>
      <c r="F10156" s="2">
        <v>44426.577857605174</v>
      </c>
      <c r="G10156" s="60">
        <v>0.57785879629629633</v>
      </c>
    </row>
    <row r="10157" spans="1:7" x14ac:dyDescent="0.25">
      <c r="A10157">
        <v>399747</v>
      </c>
      <c r="B10157" s="2">
        <v>44428.52486407767</v>
      </c>
      <c r="C10157">
        <v>24965</v>
      </c>
      <c r="D10157">
        <v>164398</v>
      </c>
      <c r="E10157" t="s">
        <v>2</v>
      </c>
      <c r="F10157" s="2">
        <v>44428.566530744334</v>
      </c>
      <c r="G10157" s="60">
        <v>0.56652777777777774</v>
      </c>
    </row>
    <row r="10158" spans="1:7" x14ac:dyDescent="0.25">
      <c r="A10158">
        <v>416779</v>
      </c>
      <c r="B10158" s="2">
        <v>44433.657550161814</v>
      </c>
      <c r="C10158">
        <v>24965</v>
      </c>
      <c r="D10158">
        <v>20339</v>
      </c>
      <c r="E10158" t="s">
        <v>2</v>
      </c>
      <c r="F10158" s="2">
        <v>44433.699216828478</v>
      </c>
      <c r="G10158" s="60">
        <v>0.69921296296296298</v>
      </c>
    </row>
    <row r="10159" spans="1:7" x14ac:dyDescent="0.25">
      <c r="A10159">
        <v>120089</v>
      </c>
      <c r="B10159" s="2">
        <v>44345.865047151099</v>
      </c>
      <c r="C10159">
        <v>24971</v>
      </c>
      <c r="D10159">
        <v>228405</v>
      </c>
      <c r="E10159" t="s">
        <v>5</v>
      </c>
      <c r="F10159" s="2">
        <v>44345.948380484435</v>
      </c>
      <c r="G10159" s="60">
        <v>0.94837962962962974</v>
      </c>
    </row>
    <row r="10160" spans="1:7" x14ac:dyDescent="0.25">
      <c r="A10160">
        <v>137028</v>
      </c>
      <c r="B10160" s="2">
        <v>44351.601320388349</v>
      </c>
      <c r="C10160">
        <v>24971</v>
      </c>
      <c r="D10160">
        <v>377180</v>
      </c>
      <c r="E10160" t="s">
        <v>5</v>
      </c>
      <c r="F10160" s="2">
        <v>44351.684653721684</v>
      </c>
      <c r="G10160" s="60">
        <v>0.68465277777777767</v>
      </c>
    </row>
    <row r="10161" spans="1:7" x14ac:dyDescent="0.25">
      <c r="A10161">
        <v>141405</v>
      </c>
      <c r="B10161" s="2">
        <v>44352.559678945283</v>
      </c>
      <c r="C10161">
        <v>24971</v>
      </c>
      <c r="D10161">
        <v>1536</v>
      </c>
      <c r="E10161" t="s">
        <v>5</v>
      </c>
      <c r="F10161" s="2">
        <v>44352.643012278619</v>
      </c>
      <c r="G10161" s="60">
        <v>0.64300925925925922</v>
      </c>
    </row>
    <row r="10162" spans="1:7" x14ac:dyDescent="0.25">
      <c r="A10162">
        <v>145734</v>
      </c>
      <c r="B10162" s="2">
        <v>44353.629322183908</v>
      </c>
      <c r="C10162">
        <v>24971</v>
      </c>
      <c r="D10162">
        <v>42035</v>
      </c>
      <c r="E10162" t="s">
        <v>5</v>
      </c>
      <c r="F10162" s="2">
        <v>44353.712655517244</v>
      </c>
      <c r="G10162" s="60">
        <v>0.71265046296296297</v>
      </c>
    </row>
    <row r="10163" spans="1:7" x14ac:dyDescent="0.25">
      <c r="A10163">
        <v>160663</v>
      </c>
      <c r="B10163" s="2">
        <v>44358.640155339803</v>
      </c>
      <c r="C10163">
        <v>24971</v>
      </c>
      <c r="D10163">
        <v>83380</v>
      </c>
      <c r="E10163" t="s">
        <v>5</v>
      </c>
      <c r="F10163" s="2">
        <v>44358.723488673138</v>
      </c>
      <c r="G10163" s="60">
        <v>0.72348379629629633</v>
      </c>
    </row>
    <row r="10164" spans="1:7" x14ac:dyDescent="0.25">
      <c r="A10164">
        <v>162143</v>
      </c>
      <c r="B10164" s="2">
        <v>44358.816530744334</v>
      </c>
      <c r="C10164">
        <v>24971</v>
      </c>
      <c r="D10164">
        <v>77124</v>
      </c>
      <c r="E10164" t="s">
        <v>5</v>
      </c>
      <c r="F10164" s="2">
        <v>44358.89986407767</v>
      </c>
      <c r="G10164" s="60">
        <v>0.89986111111111111</v>
      </c>
    </row>
    <row r="10165" spans="1:7" x14ac:dyDescent="0.25">
      <c r="A10165">
        <v>165320</v>
      </c>
      <c r="B10165" s="2">
        <v>44359.599702265368</v>
      </c>
      <c r="C10165">
        <v>24971</v>
      </c>
      <c r="D10165">
        <v>250679</v>
      </c>
      <c r="E10165" t="s">
        <v>5</v>
      </c>
      <c r="F10165" s="2">
        <v>44359.683035598704</v>
      </c>
      <c r="G10165" s="60">
        <v>0.68303240740740734</v>
      </c>
    </row>
    <row r="10166" spans="1:7" x14ac:dyDescent="0.25">
      <c r="A10166">
        <v>167281</v>
      </c>
      <c r="B10166" s="2">
        <v>44359.844038834948</v>
      </c>
      <c r="C10166">
        <v>24971</v>
      </c>
      <c r="D10166">
        <v>144501</v>
      </c>
      <c r="E10166" t="s">
        <v>5</v>
      </c>
      <c r="F10166" s="2">
        <v>44359.927372168284</v>
      </c>
      <c r="G10166" s="60">
        <v>0.92737268518518512</v>
      </c>
    </row>
    <row r="10167" spans="1:7" x14ac:dyDescent="0.25">
      <c r="A10167">
        <v>227221</v>
      </c>
      <c r="B10167" s="2">
        <v>44376.653100323623</v>
      </c>
      <c r="C10167">
        <v>24971</v>
      </c>
      <c r="D10167">
        <v>111153</v>
      </c>
      <c r="E10167" t="s">
        <v>5</v>
      </c>
      <c r="F10167" s="2">
        <v>44376.736433656959</v>
      </c>
      <c r="G10167" s="60">
        <v>0.73643518518518514</v>
      </c>
    </row>
    <row r="10168" spans="1:7" x14ac:dyDescent="0.25">
      <c r="A10168">
        <v>259177</v>
      </c>
      <c r="B10168" s="2">
        <v>44386.753423948219</v>
      </c>
      <c r="C10168">
        <v>24971</v>
      </c>
      <c r="D10168">
        <v>297015</v>
      </c>
      <c r="E10168" t="s">
        <v>5</v>
      </c>
      <c r="F10168" s="2">
        <v>44386.836757281555</v>
      </c>
      <c r="G10168" s="60">
        <v>0.8367592592592592</v>
      </c>
    </row>
    <row r="10169" spans="1:7" x14ac:dyDescent="0.25">
      <c r="A10169">
        <v>302052</v>
      </c>
      <c r="B10169" s="2">
        <v>44399.123666666666</v>
      </c>
      <c r="C10169">
        <v>24971</v>
      </c>
      <c r="D10169">
        <v>411922</v>
      </c>
      <c r="E10169" t="s">
        <v>5</v>
      </c>
      <c r="F10169" s="2">
        <v>44399.207000000002</v>
      </c>
      <c r="G10169" s="60">
        <v>0.20700231481481482</v>
      </c>
    </row>
    <row r="10170" spans="1:7" x14ac:dyDescent="0.25">
      <c r="A10170">
        <v>320356</v>
      </c>
      <c r="B10170" s="2">
        <v>44403.92656310679</v>
      </c>
      <c r="C10170">
        <v>24971</v>
      </c>
      <c r="D10170">
        <v>230507</v>
      </c>
      <c r="E10170" t="s">
        <v>5</v>
      </c>
      <c r="F10170" s="2">
        <v>44404.009896440126</v>
      </c>
      <c r="G10170" s="60">
        <v>9.8958333333333329E-3</v>
      </c>
    </row>
    <row r="10171" spans="1:7" x14ac:dyDescent="0.25">
      <c r="A10171">
        <v>337696</v>
      </c>
      <c r="B10171" s="2">
        <v>44408.941126213591</v>
      </c>
      <c r="C10171">
        <v>24971</v>
      </c>
      <c r="D10171">
        <v>117699</v>
      </c>
      <c r="E10171" t="s">
        <v>5</v>
      </c>
      <c r="F10171" s="2">
        <v>44409.024459546927</v>
      </c>
      <c r="G10171" s="60">
        <v>2.4456018518518519E-2</v>
      </c>
    </row>
    <row r="10172" spans="1:7" x14ac:dyDescent="0.25">
      <c r="A10172">
        <v>362371</v>
      </c>
      <c r="B10172" s="2">
        <v>44415.980559709467</v>
      </c>
      <c r="C10172">
        <v>24971</v>
      </c>
      <c r="D10172">
        <v>182984</v>
      </c>
      <c r="E10172" t="s">
        <v>5</v>
      </c>
      <c r="F10172" s="2">
        <v>44416.063893042803</v>
      </c>
      <c r="G10172" s="60">
        <v>6.3888888888888884E-2</v>
      </c>
    </row>
    <row r="10173" spans="1:7" x14ac:dyDescent="0.25">
      <c r="A10173">
        <v>372814</v>
      </c>
      <c r="B10173" s="2">
        <v>44419.643391585756</v>
      </c>
      <c r="C10173">
        <v>24971</v>
      </c>
      <c r="D10173">
        <v>464315</v>
      </c>
      <c r="E10173" t="s">
        <v>5</v>
      </c>
      <c r="F10173" s="2">
        <v>44419.726724919092</v>
      </c>
      <c r="G10173" s="60">
        <v>0.72672453703703699</v>
      </c>
    </row>
    <row r="10174" spans="1:7" x14ac:dyDescent="0.25">
      <c r="A10174">
        <v>386882</v>
      </c>
      <c r="B10174" s="2">
        <v>44423.580919827873</v>
      </c>
      <c r="C10174">
        <v>24971</v>
      </c>
      <c r="D10174">
        <v>93802</v>
      </c>
      <c r="E10174" t="s">
        <v>5</v>
      </c>
      <c r="F10174" s="2">
        <v>44423.664253161209</v>
      </c>
      <c r="G10174" s="60">
        <v>0.66424768518518518</v>
      </c>
    </row>
    <row r="10175" spans="1:7" x14ac:dyDescent="0.25">
      <c r="A10175">
        <v>387949</v>
      </c>
      <c r="B10175" s="2">
        <v>44423.755042071192</v>
      </c>
      <c r="C10175">
        <v>24971</v>
      </c>
      <c r="D10175">
        <v>371795</v>
      </c>
      <c r="E10175" t="s">
        <v>5</v>
      </c>
      <c r="F10175" s="2">
        <v>44423.838375404528</v>
      </c>
      <c r="G10175" s="60">
        <v>0.83837962962962964</v>
      </c>
    </row>
    <row r="10176" spans="1:7" x14ac:dyDescent="0.25">
      <c r="A10176">
        <v>393485</v>
      </c>
      <c r="B10176" s="2">
        <v>44425.868310679609</v>
      </c>
      <c r="C10176">
        <v>24971</v>
      </c>
      <c r="D10176">
        <v>351192</v>
      </c>
      <c r="E10176" t="s">
        <v>5</v>
      </c>
      <c r="F10176" s="2">
        <v>44425.951644012945</v>
      </c>
      <c r="G10176" s="60">
        <v>0.95164351851851858</v>
      </c>
    </row>
    <row r="10177" spans="1:7" x14ac:dyDescent="0.25">
      <c r="A10177">
        <v>420295</v>
      </c>
      <c r="B10177" s="2">
        <v>44434.808440129447</v>
      </c>
      <c r="C10177">
        <v>24971</v>
      </c>
      <c r="D10177">
        <v>259202</v>
      </c>
      <c r="E10177" t="s">
        <v>5</v>
      </c>
      <c r="F10177" s="2">
        <v>44434.891773462783</v>
      </c>
      <c r="G10177" s="60">
        <v>0.89177083333333329</v>
      </c>
    </row>
    <row r="10178" spans="1:7" x14ac:dyDescent="0.25">
      <c r="A10178">
        <v>4683</v>
      </c>
      <c r="B10178" s="2">
        <v>44291.577048543688</v>
      </c>
      <c r="C10178">
        <v>24993</v>
      </c>
      <c r="D10178">
        <v>240724</v>
      </c>
      <c r="E10178" t="s">
        <v>5</v>
      </c>
      <c r="F10178" s="2">
        <v>44291.660381877024</v>
      </c>
      <c r="G10178" s="60">
        <v>0.66038194444444442</v>
      </c>
    </row>
    <row r="10179" spans="1:7" x14ac:dyDescent="0.25">
      <c r="A10179">
        <v>6877</v>
      </c>
      <c r="B10179" s="2">
        <v>44296.628828478963</v>
      </c>
      <c r="C10179">
        <v>24993</v>
      </c>
      <c r="D10179">
        <v>341333</v>
      </c>
      <c r="E10179" t="s">
        <v>5</v>
      </c>
      <c r="F10179" s="2">
        <v>44296.712161812298</v>
      </c>
      <c r="G10179" s="60">
        <v>0.71216435185185178</v>
      </c>
    </row>
    <row r="10180" spans="1:7" x14ac:dyDescent="0.25">
      <c r="A10180">
        <v>18124</v>
      </c>
      <c r="B10180" s="2">
        <v>44307.615883495142</v>
      </c>
      <c r="C10180">
        <v>24993</v>
      </c>
      <c r="D10180">
        <v>473327</v>
      </c>
      <c r="E10180" t="s">
        <v>5</v>
      </c>
      <c r="F10180" s="2">
        <v>44307.699216828478</v>
      </c>
      <c r="G10180" s="60">
        <v>0.69921296296296298</v>
      </c>
    </row>
    <row r="10181" spans="1:7" x14ac:dyDescent="0.25">
      <c r="A10181">
        <v>19575</v>
      </c>
      <c r="B10181" s="2">
        <v>44308.568957928801</v>
      </c>
      <c r="C10181">
        <v>24993</v>
      </c>
      <c r="D10181">
        <v>141135</v>
      </c>
      <c r="E10181" t="s">
        <v>5</v>
      </c>
      <c r="F10181" s="2">
        <v>44308.652291262137</v>
      </c>
      <c r="G10181" s="60">
        <v>0.6522916666666666</v>
      </c>
    </row>
    <row r="10182" spans="1:7" x14ac:dyDescent="0.25">
      <c r="A10182">
        <v>25262</v>
      </c>
      <c r="B10182" s="2">
        <v>44310.89922788171</v>
      </c>
      <c r="C10182">
        <v>24993</v>
      </c>
      <c r="D10182">
        <v>347008</v>
      </c>
      <c r="E10182" t="s">
        <v>5</v>
      </c>
      <c r="F10182" s="2">
        <v>44310.982561215045</v>
      </c>
      <c r="G10182" s="60">
        <v>0.98255787037037035</v>
      </c>
    </row>
    <row r="10183" spans="1:7" x14ac:dyDescent="0.25">
      <c r="A10183">
        <v>33962</v>
      </c>
      <c r="B10183" s="2">
        <v>44315.721061488672</v>
      </c>
      <c r="C10183">
        <v>24993</v>
      </c>
      <c r="D10183">
        <v>397435</v>
      </c>
      <c r="E10183" t="s">
        <v>5</v>
      </c>
      <c r="F10183" s="2">
        <v>44315.804394822007</v>
      </c>
      <c r="G10183" s="60">
        <v>0.80439814814814825</v>
      </c>
    </row>
    <row r="10184" spans="1:7" x14ac:dyDescent="0.25">
      <c r="A10184">
        <v>59953</v>
      </c>
      <c r="B10184" s="2">
        <v>44325.914517654957</v>
      </c>
      <c r="C10184">
        <v>24993</v>
      </c>
      <c r="D10184">
        <v>182191</v>
      </c>
      <c r="E10184" t="s">
        <v>5</v>
      </c>
      <c r="F10184" s="2">
        <v>44325.997850988293</v>
      </c>
      <c r="G10184" s="60">
        <v>0.99784722222222222</v>
      </c>
    </row>
    <row r="10185" spans="1:7" x14ac:dyDescent="0.25">
      <c r="A10185">
        <v>78157</v>
      </c>
      <c r="B10185" s="2">
        <v>44332.714588996758</v>
      </c>
      <c r="C10185">
        <v>24993</v>
      </c>
      <c r="D10185">
        <v>111368</v>
      </c>
      <c r="E10185" t="s">
        <v>5</v>
      </c>
      <c r="F10185" s="2">
        <v>44332.797922330094</v>
      </c>
      <c r="G10185" s="60">
        <v>0.79791666666666661</v>
      </c>
    </row>
    <row r="10186" spans="1:7" x14ac:dyDescent="0.25">
      <c r="A10186">
        <v>144668</v>
      </c>
      <c r="B10186" s="2">
        <v>44353.258125553148</v>
      </c>
      <c r="C10186">
        <v>24993</v>
      </c>
      <c r="D10186">
        <v>58674</v>
      </c>
      <c r="E10186" t="s">
        <v>5</v>
      </c>
      <c r="F10186" s="2">
        <v>44353.341458886483</v>
      </c>
      <c r="G10186" s="60">
        <v>0.34145833333333336</v>
      </c>
    </row>
    <row r="10187" spans="1:7" x14ac:dyDescent="0.25">
      <c r="A10187">
        <v>221342</v>
      </c>
      <c r="B10187" s="2">
        <v>44374.77397991882</v>
      </c>
      <c r="C10187">
        <v>24993</v>
      </c>
      <c r="D10187">
        <v>179296</v>
      </c>
      <c r="E10187" t="s">
        <v>5</v>
      </c>
      <c r="F10187" s="2">
        <v>44374.857313252156</v>
      </c>
      <c r="G10187" s="60">
        <v>0.85731481481481486</v>
      </c>
    </row>
    <row r="10188" spans="1:7" x14ac:dyDescent="0.25">
      <c r="A10188">
        <v>227435</v>
      </c>
      <c r="B10188" s="2">
        <v>44376.685462783171</v>
      </c>
      <c r="C10188">
        <v>24993</v>
      </c>
      <c r="D10188">
        <v>21760</v>
      </c>
      <c r="E10188" t="s">
        <v>5</v>
      </c>
      <c r="F10188" s="2">
        <v>44376.768796116507</v>
      </c>
      <c r="G10188" s="60">
        <v>0.76879629629629631</v>
      </c>
    </row>
    <row r="10189" spans="1:7" x14ac:dyDescent="0.25">
      <c r="A10189">
        <v>237999</v>
      </c>
      <c r="B10189" s="2">
        <v>44379.902291262137</v>
      </c>
      <c r="C10189">
        <v>24993</v>
      </c>
      <c r="D10189">
        <v>84062</v>
      </c>
      <c r="E10189" t="s">
        <v>5</v>
      </c>
      <c r="F10189" s="2">
        <v>44379.985624595472</v>
      </c>
      <c r="G10189" s="60">
        <v>0.98562500000000008</v>
      </c>
    </row>
    <row r="10190" spans="1:7" x14ac:dyDescent="0.25">
      <c r="A10190">
        <v>238562</v>
      </c>
      <c r="B10190" s="2">
        <v>44380.023010956145</v>
      </c>
      <c r="C10190">
        <v>24993</v>
      </c>
      <c r="D10190">
        <v>230507</v>
      </c>
      <c r="E10190" t="s">
        <v>5</v>
      </c>
      <c r="F10190" s="2">
        <v>44380.106344289481</v>
      </c>
      <c r="G10190" s="60">
        <v>0.1063425925925926</v>
      </c>
    </row>
    <row r="10191" spans="1:7" x14ac:dyDescent="0.25">
      <c r="A10191">
        <v>260514</v>
      </c>
      <c r="B10191" s="2">
        <v>44386.91685436893</v>
      </c>
      <c r="C10191">
        <v>24993</v>
      </c>
      <c r="D10191">
        <v>184941</v>
      </c>
      <c r="E10191" t="s">
        <v>5</v>
      </c>
      <c r="F10191" s="2">
        <v>44387.000187702266</v>
      </c>
      <c r="G10191" s="60">
        <v>1.8518518518518518E-4</v>
      </c>
    </row>
    <row r="10192" spans="1:7" x14ac:dyDescent="0.25">
      <c r="A10192">
        <v>280352</v>
      </c>
      <c r="B10192" s="2">
        <v>44392.716207119738</v>
      </c>
      <c r="C10192">
        <v>24993</v>
      </c>
      <c r="D10192">
        <v>267654</v>
      </c>
      <c r="E10192" t="s">
        <v>5</v>
      </c>
      <c r="F10192" s="2">
        <v>44392.799540453074</v>
      </c>
      <c r="G10192" s="60">
        <v>0.79953703703703705</v>
      </c>
    </row>
    <row r="10193" spans="1:7" x14ac:dyDescent="0.25">
      <c r="A10193">
        <v>302606</v>
      </c>
      <c r="B10193" s="2">
        <v>44399.565721682848</v>
      </c>
      <c r="C10193">
        <v>24993</v>
      </c>
      <c r="D10193">
        <v>351192</v>
      </c>
      <c r="E10193" t="s">
        <v>5</v>
      </c>
      <c r="F10193" s="2">
        <v>44399.649055016183</v>
      </c>
      <c r="G10193" s="60">
        <v>0.64905092592592595</v>
      </c>
    </row>
    <row r="10194" spans="1:7" x14ac:dyDescent="0.25">
      <c r="A10194">
        <v>327878</v>
      </c>
      <c r="B10194" s="2">
        <v>44406.716207119738</v>
      </c>
      <c r="C10194">
        <v>24993</v>
      </c>
      <c r="D10194">
        <v>274147</v>
      </c>
      <c r="E10194" t="s">
        <v>5</v>
      </c>
      <c r="F10194" s="2">
        <v>44406.799540453074</v>
      </c>
      <c r="G10194" s="60">
        <v>0.79953703703703705</v>
      </c>
    </row>
    <row r="10195" spans="1:7" x14ac:dyDescent="0.25">
      <c r="A10195">
        <v>11559</v>
      </c>
      <c r="B10195" s="2">
        <v>44302.675349514568</v>
      </c>
      <c r="C10195">
        <v>25012</v>
      </c>
      <c r="D10195">
        <v>279264</v>
      </c>
      <c r="E10195" t="s">
        <v>2</v>
      </c>
      <c r="F10195" s="2">
        <v>44302.717016181232</v>
      </c>
      <c r="G10195" s="60">
        <v>0.71701388888888884</v>
      </c>
    </row>
    <row r="10196" spans="1:7" x14ac:dyDescent="0.25">
      <c r="A10196">
        <v>13239</v>
      </c>
      <c r="B10196" s="2">
        <v>44303.680203883494</v>
      </c>
      <c r="C10196">
        <v>25012</v>
      </c>
      <c r="D10196">
        <v>88863</v>
      </c>
      <c r="E10196" t="s">
        <v>2</v>
      </c>
      <c r="F10196" s="2">
        <v>44303.721870550158</v>
      </c>
      <c r="G10196" s="60">
        <v>0.72187499999999993</v>
      </c>
    </row>
    <row r="10197" spans="1:7" x14ac:dyDescent="0.25">
      <c r="A10197">
        <v>22108</v>
      </c>
      <c r="B10197" s="2">
        <v>44309.892177993534</v>
      </c>
      <c r="C10197">
        <v>25012</v>
      </c>
      <c r="D10197">
        <v>23892</v>
      </c>
      <c r="E10197" t="s">
        <v>2</v>
      </c>
      <c r="F10197" s="2">
        <v>44309.933844660198</v>
      </c>
      <c r="G10197" s="60">
        <v>0.93384259259259261</v>
      </c>
    </row>
    <row r="10198" spans="1:7" x14ac:dyDescent="0.25">
      <c r="A10198">
        <v>47592</v>
      </c>
      <c r="B10198" s="2">
        <v>44320.866288025893</v>
      </c>
      <c r="C10198">
        <v>25012</v>
      </c>
      <c r="D10198">
        <v>271786</v>
      </c>
      <c r="E10198" t="s">
        <v>2</v>
      </c>
      <c r="F10198" s="2">
        <v>44320.907954692557</v>
      </c>
      <c r="G10198" s="60">
        <v>0.90795138888888882</v>
      </c>
    </row>
    <row r="10199" spans="1:7" x14ac:dyDescent="0.25">
      <c r="A10199">
        <v>59924</v>
      </c>
      <c r="B10199" s="2">
        <v>44325.9083592233</v>
      </c>
      <c r="C10199">
        <v>25012</v>
      </c>
      <c r="D10199">
        <v>250679</v>
      </c>
      <c r="E10199" t="s">
        <v>2</v>
      </c>
      <c r="F10199" s="2">
        <v>44325.950025889964</v>
      </c>
      <c r="G10199" s="60">
        <v>0.95002314814814814</v>
      </c>
    </row>
    <row r="10200" spans="1:7" x14ac:dyDescent="0.25">
      <c r="A10200">
        <v>67659</v>
      </c>
      <c r="B10200" s="2">
        <v>44329.655932038841</v>
      </c>
      <c r="C10200">
        <v>25012</v>
      </c>
      <c r="D10200">
        <v>202865</v>
      </c>
      <c r="E10200" t="s">
        <v>2</v>
      </c>
      <c r="F10200" s="2">
        <v>44329.697598705505</v>
      </c>
      <c r="G10200" s="60">
        <v>0.69760416666666669</v>
      </c>
    </row>
    <row r="10201" spans="1:7" x14ac:dyDescent="0.25">
      <c r="A10201">
        <v>91551</v>
      </c>
      <c r="B10201" s="2">
        <v>44337.895414239487</v>
      </c>
      <c r="C10201">
        <v>25012</v>
      </c>
      <c r="D10201">
        <v>191893</v>
      </c>
      <c r="E10201" t="s">
        <v>2</v>
      </c>
      <c r="F10201" s="2">
        <v>44337.937080906151</v>
      </c>
      <c r="G10201" s="60">
        <v>0.93708333333333327</v>
      </c>
    </row>
    <row r="10202" spans="1:7" x14ac:dyDescent="0.25">
      <c r="A10202">
        <v>172260</v>
      </c>
      <c r="B10202" s="2">
        <v>44360.840998565633</v>
      </c>
      <c r="C10202">
        <v>25012</v>
      </c>
      <c r="D10202">
        <v>305103</v>
      </c>
      <c r="E10202" t="s">
        <v>2</v>
      </c>
      <c r="F10202" s="2">
        <v>44360.882665232297</v>
      </c>
      <c r="G10202" s="60">
        <v>0.88266203703703694</v>
      </c>
    </row>
    <row r="10203" spans="1:7" x14ac:dyDescent="0.25">
      <c r="A10203">
        <v>186232</v>
      </c>
      <c r="B10203" s="2">
        <v>44365.731983818776</v>
      </c>
      <c r="C10203">
        <v>25012</v>
      </c>
      <c r="D10203">
        <v>258219</v>
      </c>
      <c r="E10203" t="s">
        <v>2</v>
      </c>
      <c r="F10203" s="2">
        <v>44365.77365048544</v>
      </c>
      <c r="G10203" s="60">
        <v>0.77364583333333325</v>
      </c>
    </row>
    <row r="10204" spans="1:7" x14ac:dyDescent="0.25">
      <c r="A10204">
        <v>197067</v>
      </c>
      <c r="B10204" s="2">
        <v>44367.976653340251</v>
      </c>
      <c r="C10204">
        <v>25012</v>
      </c>
      <c r="D10204">
        <v>103966</v>
      </c>
      <c r="E10204" t="s">
        <v>2</v>
      </c>
      <c r="F10204" s="2">
        <v>44368.018320006915</v>
      </c>
      <c r="G10204" s="60">
        <v>1.832175925925926E-2</v>
      </c>
    </row>
    <row r="10205" spans="1:7" x14ac:dyDescent="0.25">
      <c r="A10205">
        <v>228672</v>
      </c>
      <c r="B10205" s="2">
        <v>44376.871142394826</v>
      </c>
      <c r="C10205">
        <v>25012</v>
      </c>
      <c r="D10205">
        <v>411922</v>
      </c>
      <c r="E10205" t="s">
        <v>2</v>
      </c>
      <c r="F10205" s="2">
        <v>44376.91280906149</v>
      </c>
      <c r="G10205" s="60">
        <v>0.91281249999999992</v>
      </c>
    </row>
    <row r="10206" spans="1:7" x14ac:dyDescent="0.25">
      <c r="A10206">
        <v>233321</v>
      </c>
      <c r="B10206" s="2">
        <v>44378.704475728155</v>
      </c>
      <c r="C10206">
        <v>25012</v>
      </c>
      <c r="D10206">
        <v>154256</v>
      </c>
      <c r="E10206" t="s">
        <v>2</v>
      </c>
      <c r="F10206" s="2">
        <v>44378.746142394819</v>
      </c>
      <c r="G10206" s="60">
        <v>0.74614583333333329</v>
      </c>
    </row>
    <row r="10207" spans="1:7" x14ac:dyDescent="0.25">
      <c r="A10207">
        <v>265326</v>
      </c>
      <c r="B10207" s="2">
        <v>44387.907333333336</v>
      </c>
      <c r="C10207">
        <v>25012</v>
      </c>
      <c r="D10207">
        <v>177852</v>
      </c>
      <c r="E10207" t="s">
        <v>2</v>
      </c>
      <c r="F10207" s="2">
        <v>44387.949000000001</v>
      </c>
      <c r="G10207" s="60">
        <v>0.94900462962962961</v>
      </c>
    </row>
    <row r="10208" spans="1:7" x14ac:dyDescent="0.25">
      <c r="A10208">
        <v>266116</v>
      </c>
      <c r="B10208" s="2">
        <v>44388.1745658742</v>
      </c>
      <c r="C10208">
        <v>25012</v>
      </c>
      <c r="D10208">
        <v>347393</v>
      </c>
      <c r="E10208" t="s">
        <v>2</v>
      </c>
      <c r="F10208" s="2">
        <v>44388.216232540864</v>
      </c>
      <c r="G10208" s="60">
        <v>0.21622685185185186</v>
      </c>
    </row>
    <row r="10209" spans="1:7" x14ac:dyDescent="0.25">
      <c r="A10209">
        <v>277662</v>
      </c>
      <c r="B10209" s="2">
        <v>44391.777291262137</v>
      </c>
      <c r="C10209">
        <v>25012</v>
      </c>
      <c r="D10209">
        <v>347008</v>
      </c>
      <c r="E10209" t="s">
        <v>2</v>
      </c>
      <c r="F10209" s="2">
        <v>44391.818957928801</v>
      </c>
      <c r="G10209" s="60">
        <v>0.81895833333333334</v>
      </c>
    </row>
    <row r="10210" spans="1:7" x14ac:dyDescent="0.25">
      <c r="A10210">
        <v>300710</v>
      </c>
      <c r="B10210" s="2">
        <v>44398.74816504855</v>
      </c>
      <c r="C10210">
        <v>25012</v>
      </c>
      <c r="D10210">
        <v>396860</v>
      </c>
      <c r="E10210" t="s">
        <v>2</v>
      </c>
      <c r="F10210" s="2">
        <v>44398.789831715214</v>
      </c>
      <c r="G10210" s="60">
        <v>0.7898263888888889</v>
      </c>
    </row>
    <row r="10211" spans="1:7" x14ac:dyDescent="0.25">
      <c r="A10211">
        <v>231866</v>
      </c>
      <c r="B10211" s="2">
        <v>44377.89824595469</v>
      </c>
      <c r="C10211">
        <v>25018</v>
      </c>
      <c r="D10211">
        <v>411922</v>
      </c>
      <c r="E10211" t="s">
        <v>7</v>
      </c>
      <c r="F10211" s="2">
        <v>44377.89824595469</v>
      </c>
      <c r="G10211" s="60">
        <v>0.89824074074074067</v>
      </c>
    </row>
    <row r="10212" spans="1:7" x14ac:dyDescent="0.25">
      <c r="A10212">
        <v>254032</v>
      </c>
      <c r="B10212" s="2">
        <v>44384.861029126216</v>
      </c>
      <c r="C10212">
        <v>25018</v>
      </c>
      <c r="D10212">
        <v>230778</v>
      </c>
      <c r="E10212" t="s">
        <v>7</v>
      </c>
      <c r="F10212" s="2">
        <v>44384.861029126216</v>
      </c>
      <c r="G10212" s="60">
        <v>0.86103009259259267</v>
      </c>
    </row>
    <row r="10213" spans="1:7" x14ac:dyDescent="0.25">
      <c r="A10213">
        <v>278664</v>
      </c>
      <c r="B10213" s="2">
        <v>44391.998569579286</v>
      </c>
      <c r="C10213">
        <v>25018</v>
      </c>
      <c r="D10213">
        <v>88944</v>
      </c>
      <c r="E10213" t="s">
        <v>7</v>
      </c>
      <c r="F10213" s="2">
        <v>44391.998569579286</v>
      </c>
      <c r="G10213" s="60">
        <v>0.99856481481481474</v>
      </c>
    </row>
    <row r="10214" spans="1:7" x14ac:dyDescent="0.25">
      <c r="A10214">
        <v>291337</v>
      </c>
      <c r="B10214" s="2">
        <v>44395.668472491911</v>
      </c>
      <c r="C10214">
        <v>25018</v>
      </c>
      <c r="D10214">
        <v>380991</v>
      </c>
      <c r="E10214" t="s">
        <v>7</v>
      </c>
      <c r="F10214" s="2">
        <v>44395.668472491911</v>
      </c>
      <c r="G10214" s="60">
        <v>0.66847222222222225</v>
      </c>
    </row>
    <row r="10215" spans="1:7" x14ac:dyDescent="0.25">
      <c r="A10215">
        <v>305956</v>
      </c>
      <c r="B10215" s="2">
        <v>44400.600511326862</v>
      </c>
      <c r="C10215">
        <v>25018</v>
      </c>
      <c r="D10215">
        <v>225291</v>
      </c>
      <c r="E10215" t="s">
        <v>7</v>
      </c>
      <c r="F10215" s="2">
        <v>44400.600511326862</v>
      </c>
      <c r="G10215" s="60">
        <v>0.60050925925925924</v>
      </c>
    </row>
    <row r="10216" spans="1:7" x14ac:dyDescent="0.25">
      <c r="A10216">
        <v>342056</v>
      </c>
      <c r="B10216" s="2">
        <v>44409.905941953795</v>
      </c>
      <c r="C10216">
        <v>25018</v>
      </c>
      <c r="D10216">
        <v>115825</v>
      </c>
      <c r="E10216" t="s">
        <v>7</v>
      </c>
      <c r="F10216" s="2">
        <v>44409.905941953795</v>
      </c>
      <c r="G10216" s="60">
        <v>0.90593749999999995</v>
      </c>
    </row>
    <row r="10217" spans="1:7" x14ac:dyDescent="0.25">
      <c r="A10217">
        <v>367940</v>
      </c>
      <c r="B10217" s="2">
        <v>44417.674944983817</v>
      </c>
      <c r="C10217">
        <v>25018</v>
      </c>
      <c r="D10217">
        <v>105116</v>
      </c>
      <c r="E10217" t="s">
        <v>7</v>
      </c>
      <c r="F10217" s="2">
        <v>44417.674944983817</v>
      </c>
      <c r="G10217" s="60">
        <v>0.67494212962962974</v>
      </c>
    </row>
    <row r="10218" spans="1:7" x14ac:dyDescent="0.25">
      <c r="A10218">
        <v>369549</v>
      </c>
      <c r="B10218" s="2">
        <v>44418.435462783171</v>
      </c>
      <c r="C10218">
        <v>25018</v>
      </c>
      <c r="D10218">
        <v>330333</v>
      </c>
      <c r="E10218" t="s">
        <v>7</v>
      </c>
      <c r="F10218" s="2">
        <v>44418.435462783171</v>
      </c>
      <c r="G10218" s="60">
        <v>0.43546296296296294</v>
      </c>
    </row>
    <row r="10219" spans="1:7" x14ac:dyDescent="0.25">
      <c r="A10219">
        <v>390667</v>
      </c>
      <c r="B10219" s="2">
        <v>44424.755851132686</v>
      </c>
      <c r="C10219">
        <v>25018</v>
      </c>
      <c r="D10219">
        <v>390987</v>
      </c>
      <c r="E10219" t="s">
        <v>7</v>
      </c>
      <c r="F10219" s="2">
        <v>44424.755851132686</v>
      </c>
      <c r="G10219" s="60">
        <v>0.75585648148148143</v>
      </c>
    </row>
    <row r="10220" spans="1:7" x14ac:dyDescent="0.25">
      <c r="A10220">
        <v>395999</v>
      </c>
      <c r="B10220" s="2">
        <v>44426.844847896442</v>
      </c>
      <c r="C10220">
        <v>25018</v>
      </c>
      <c r="D10220">
        <v>14047</v>
      </c>
      <c r="E10220" t="s">
        <v>7</v>
      </c>
      <c r="F10220" s="2">
        <v>44426.844847896442</v>
      </c>
      <c r="G10220" s="60">
        <v>0.84484953703703702</v>
      </c>
    </row>
    <row r="10221" spans="1:7" x14ac:dyDescent="0.25">
      <c r="A10221">
        <v>417102</v>
      </c>
      <c r="B10221" s="2">
        <v>44433.715398058252</v>
      </c>
      <c r="C10221">
        <v>25018</v>
      </c>
      <c r="D10221">
        <v>351192</v>
      </c>
      <c r="E10221" t="s">
        <v>7</v>
      </c>
      <c r="F10221" s="2">
        <v>44433.715398058252</v>
      </c>
      <c r="G10221" s="60">
        <v>0.71539351851851851</v>
      </c>
    </row>
    <row r="10222" spans="1:7" x14ac:dyDescent="0.25">
      <c r="A10222">
        <v>100236</v>
      </c>
      <c r="B10222" s="2">
        <v>44339.956498381878</v>
      </c>
      <c r="C10222">
        <v>25022</v>
      </c>
      <c r="D10222">
        <v>312725</v>
      </c>
      <c r="E10222" t="s">
        <v>7</v>
      </c>
      <c r="F10222" s="2">
        <v>44339.956498381878</v>
      </c>
      <c r="G10222" s="60">
        <v>0.95649305555555564</v>
      </c>
    </row>
    <row r="10223" spans="1:7" x14ac:dyDescent="0.25">
      <c r="A10223">
        <v>107796</v>
      </c>
      <c r="B10223" s="2">
        <v>44342.839993527508</v>
      </c>
      <c r="C10223">
        <v>25022</v>
      </c>
      <c r="D10223">
        <v>75717</v>
      </c>
      <c r="E10223" t="s">
        <v>7</v>
      </c>
      <c r="F10223" s="2">
        <v>44342.839993527508</v>
      </c>
      <c r="G10223" s="60">
        <v>0.83998842592592593</v>
      </c>
    </row>
    <row r="10224" spans="1:7" x14ac:dyDescent="0.25">
      <c r="A10224">
        <v>114308</v>
      </c>
      <c r="B10224" s="2">
        <v>44344.815721682848</v>
      </c>
      <c r="C10224">
        <v>25022</v>
      </c>
      <c r="D10224">
        <v>108961</v>
      </c>
      <c r="E10224" t="s">
        <v>7</v>
      </c>
      <c r="F10224" s="2">
        <v>44344.815721682848</v>
      </c>
      <c r="G10224" s="60">
        <v>0.81571759259259258</v>
      </c>
    </row>
    <row r="10225" spans="1:7" x14ac:dyDescent="0.25">
      <c r="A10225">
        <v>150226</v>
      </c>
      <c r="B10225" s="2">
        <v>44354.938699029124</v>
      </c>
      <c r="C10225">
        <v>25022</v>
      </c>
      <c r="D10225">
        <v>85026</v>
      </c>
      <c r="E10225" t="s">
        <v>7</v>
      </c>
      <c r="F10225" s="2">
        <v>44354.938699029124</v>
      </c>
      <c r="G10225" s="60">
        <v>0.93870370370370371</v>
      </c>
    </row>
    <row r="10226" spans="1:7" x14ac:dyDescent="0.25">
      <c r="A10226">
        <v>211663</v>
      </c>
      <c r="B10226" s="2">
        <v>44372.697598705505</v>
      </c>
      <c r="C10226">
        <v>25022</v>
      </c>
      <c r="D10226">
        <v>73106</v>
      </c>
      <c r="E10226" t="s">
        <v>7</v>
      </c>
      <c r="F10226" s="2">
        <v>44372.697598705505</v>
      </c>
      <c r="G10226" s="60">
        <v>0.69760416666666669</v>
      </c>
    </row>
    <row r="10227" spans="1:7" x14ac:dyDescent="0.25">
      <c r="A10227">
        <v>239942</v>
      </c>
      <c r="B10227" s="2">
        <v>44380.538621173742</v>
      </c>
      <c r="C10227">
        <v>25022</v>
      </c>
      <c r="D10227">
        <v>250679</v>
      </c>
      <c r="E10227" t="s">
        <v>7</v>
      </c>
      <c r="F10227" s="2">
        <v>44380.538621173742</v>
      </c>
      <c r="G10227" s="60">
        <v>0.53862268518518519</v>
      </c>
    </row>
    <row r="10228" spans="1:7" x14ac:dyDescent="0.25">
      <c r="A10228">
        <v>244582</v>
      </c>
      <c r="B10228" s="2">
        <v>44381.576239482201</v>
      </c>
      <c r="C10228">
        <v>25022</v>
      </c>
      <c r="D10228">
        <v>35004</v>
      </c>
      <c r="E10228" t="s">
        <v>7</v>
      </c>
      <c r="F10228" s="2">
        <v>44381.576239482201</v>
      </c>
      <c r="G10228" s="60">
        <v>0.57623842592592589</v>
      </c>
    </row>
    <row r="10229" spans="1:7" x14ac:dyDescent="0.25">
      <c r="A10229">
        <v>253604</v>
      </c>
      <c r="B10229" s="2">
        <v>44384.78497734628</v>
      </c>
      <c r="C10229">
        <v>25022</v>
      </c>
      <c r="D10229">
        <v>358602</v>
      </c>
      <c r="E10229" t="s">
        <v>7</v>
      </c>
      <c r="F10229" s="2">
        <v>44384.78497734628</v>
      </c>
      <c r="G10229" s="60">
        <v>0.78497685185185195</v>
      </c>
    </row>
    <row r="10230" spans="1:7" x14ac:dyDescent="0.25">
      <c r="A10230">
        <v>266441</v>
      </c>
      <c r="B10230" s="2">
        <v>44388.306466872156</v>
      </c>
      <c r="C10230">
        <v>25022</v>
      </c>
      <c r="D10230">
        <v>381626</v>
      </c>
      <c r="E10230" t="s">
        <v>7</v>
      </c>
      <c r="F10230" s="2">
        <v>44388.306466872156</v>
      </c>
      <c r="G10230" s="60">
        <v>0.30646990740740737</v>
      </c>
    </row>
    <row r="10231" spans="1:7" x14ac:dyDescent="0.25">
      <c r="A10231">
        <v>267911</v>
      </c>
      <c r="B10231" s="2">
        <v>44388.684653721684</v>
      </c>
      <c r="C10231">
        <v>25022</v>
      </c>
      <c r="D10231">
        <v>472712</v>
      </c>
      <c r="E10231" t="s">
        <v>7</v>
      </c>
      <c r="F10231" s="2">
        <v>44388.684653721684</v>
      </c>
      <c r="G10231" s="60">
        <v>0.68465277777777767</v>
      </c>
    </row>
    <row r="10232" spans="1:7" x14ac:dyDescent="0.25">
      <c r="A10232">
        <v>347558</v>
      </c>
      <c r="B10232" s="2">
        <v>44411.895009708736</v>
      </c>
      <c r="C10232">
        <v>25022</v>
      </c>
      <c r="D10232">
        <v>118549</v>
      </c>
      <c r="E10232" t="s">
        <v>7</v>
      </c>
      <c r="F10232" s="2">
        <v>44411.895009708736</v>
      </c>
      <c r="G10232" s="60">
        <v>0.89501157407407417</v>
      </c>
    </row>
    <row r="10233" spans="1:7" x14ac:dyDescent="0.25">
      <c r="A10233">
        <v>356579</v>
      </c>
      <c r="B10233" s="2">
        <v>44414.872355987056</v>
      </c>
      <c r="C10233">
        <v>25022</v>
      </c>
      <c r="D10233">
        <v>204394</v>
      </c>
      <c r="E10233" t="s">
        <v>7</v>
      </c>
      <c r="F10233" s="2">
        <v>44414.872355987056</v>
      </c>
      <c r="G10233" s="60">
        <v>0.87236111111111114</v>
      </c>
    </row>
    <row r="10234" spans="1:7" x14ac:dyDescent="0.25">
      <c r="A10234">
        <v>365383</v>
      </c>
      <c r="B10234" s="2">
        <v>44416.768796116507</v>
      </c>
      <c r="C10234">
        <v>25022</v>
      </c>
      <c r="D10234">
        <v>158978</v>
      </c>
      <c r="E10234" t="s">
        <v>7</v>
      </c>
      <c r="F10234" s="2">
        <v>44416.768796116507</v>
      </c>
      <c r="G10234" s="60">
        <v>0.76879629629629631</v>
      </c>
    </row>
    <row r="10235" spans="1:7" x14ac:dyDescent="0.25">
      <c r="A10235">
        <v>378859</v>
      </c>
      <c r="B10235" s="2">
        <v>44421.686271844657</v>
      </c>
      <c r="C10235">
        <v>25022</v>
      </c>
      <c r="D10235">
        <v>304722</v>
      </c>
      <c r="E10235" t="s">
        <v>7</v>
      </c>
      <c r="F10235" s="2">
        <v>44421.686271844657</v>
      </c>
      <c r="G10235" s="60">
        <v>0.68627314814814822</v>
      </c>
    </row>
    <row r="10236" spans="1:7" x14ac:dyDescent="0.25">
      <c r="A10236">
        <v>380550</v>
      </c>
      <c r="B10236" s="2">
        <v>44421.930608414237</v>
      </c>
      <c r="C10236">
        <v>25022</v>
      </c>
      <c r="D10236">
        <v>347393</v>
      </c>
      <c r="E10236" t="s">
        <v>7</v>
      </c>
      <c r="F10236" s="2">
        <v>44421.930608414237</v>
      </c>
      <c r="G10236" s="60">
        <v>0.93061342592592589</v>
      </c>
    </row>
    <row r="10237" spans="1:7" x14ac:dyDescent="0.25">
      <c r="A10237">
        <v>385565</v>
      </c>
      <c r="B10237" s="2">
        <v>44423.077857605174</v>
      </c>
      <c r="C10237">
        <v>25022</v>
      </c>
      <c r="D10237">
        <v>209122</v>
      </c>
      <c r="E10237" t="s">
        <v>7</v>
      </c>
      <c r="F10237" s="2">
        <v>44423.077857605174</v>
      </c>
      <c r="G10237" s="60">
        <v>7.7858796296296287E-2</v>
      </c>
    </row>
    <row r="10238" spans="1:7" x14ac:dyDescent="0.25">
      <c r="A10238">
        <v>402081</v>
      </c>
      <c r="B10238" s="2">
        <v>44428.809249190941</v>
      </c>
      <c r="C10238">
        <v>25022</v>
      </c>
      <c r="D10238">
        <v>411922</v>
      </c>
      <c r="E10238" t="s">
        <v>7</v>
      </c>
      <c r="F10238" s="2">
        <v>44428.809249190941</v>
      </c>
      <c r="G10238" s="60">
        <v>0.80924768518518519</v>
      </c>
    </row>
    <row r="10239" spans="1:7" x14ac:dyDescent="0.25">
      <c r="A10239">
        <v>411235</v>
      </c>
      <c r="B10239" s="2">
        <v>44430.961699270607</v>
      </c>
      <c r="C10239">
        <v>25022</v>
      </c>
      <c r="D10239">
        <v>387595</v>
      </c>
      <c r="E10239" t="s">
        <v>7</v>
      </c>
      <c r="F10239" s="2">
        <v>44430.961699270607</v>
      </c>
      <c r="G10239" s="60">
        <v>0.9617013888888889</v>
      </c>
    </row>
    <row r="10240" spans="1:7" x14ac:dyDescent="0.25">
      <c r="A10240">
        <v>231766</v>
      </c>
      <c r="B10240" s="2">
        <v>44377.878828478963</v>
      </c>
      <c r="C10240">
        <v>25027</v>
      </c>
      <c r="D10240">
        <v>411922</v>
      </c>
      <c r="E10240" t="s">
        <v>7</v>
      </c>
      <c r="F10240" s="2">
        <v>44377.878828478963</v>
      </c>
      <c r="G10240" s="60">
        <v>0.87883101851851853</v>
      </c>
    </row>
    <row r="10241" spans="1:7" x14ac:dyDescent="0.25">
      <c r="A10241">
        <v>266656</v>
      </c>
      <c r="B10241" s="2">
        <v>44388.39890743736</v>
      </c>
      <c r="C10241">
        <v>25027</v>
      </c>
      <c r="D10241">
        <v>133619</v>
      </c>
      <c r="E10241" t="s">
        <v>7</v>
      </c>
      <c r="F10241" s="2">
        <v>44388.39890743736</v>
      </c>
      <c r="G10241" s="60">
        <v>0.39891203703703698</v>
      </c>
    </row>
    <row r="10242" spans="1:7" x14ac:dyDescent="0.25">
      <c r="A10242">
        <v>278584</v>
      </c>
      <c r="B10242" s="2">
        <v>44391.966207119738</v>
      </c>
      <c r="C10242">
        <v>25027</v>
      </c>
      <c r="D10242">
        <v>249086</v>
      </c>
      <c r="E10242" t="s">
        <v>7</v>
      </c>
      <c r="F10242" s="2">
        <v>44391.966207119738</v>
      </c>
      <c r="G10242" s="60">
        <v>0.96620370370370379</v>
      </c>
    </row>
    <row r="10243" spans="1:7" x14ac:dyDescent="0.25">
      <c r="A10243">
        <v>288138</v>
      </c>
      <c r="B10243" s="2">
        <v>44394.762413403732</v>
      </c>
      <c r="C10243">
        <v>25027</v>
      </c>
      <c r="D10243">
        <v>230507</v>
      </c>
      <c r="E10243" t="s">
        <v>7</v>
      </c>
      <c r="F10243" s="2">
        <v>44394.762413403732</v>
      </c>
      <c r="G10243" s="60">
        <v>0.76241898148148157</v>
      </c>
    </row>
    <row r="10244" spans="1:7" x14ac:dyDescent="0.25">
      <c r="A10244">
        <v>316249</v>
      </c>
      <c r="B10244" s="2">
        <v>44402.802776699027</v>
      </c>
      <c r="C10244">
        <v>25027</v>
      </c>
      <c r="D10244">
        <v>37644</v>
      </c>
      <c r="E10244" t="s">
        <v>7</v>
      </c>
      <c r="F10244" s="2">
        <v>44402.802776699027</v>
      </c>
      <c r="G10244" s="60">
        <v>0.8027777777777777</v>
      </c>
    </row>
    <row r="10245" spans="1:7" x14ac:dyDescent="0.25">
      <c r="A10245">
        <v>328498</v>
      </c>
      <c r="B10245" s="2">
        <v>44406.953262135925</v>
      </c>
      <c r="C10245">
        <v>25027</v>
      </c>
      <c r="D10245">
        <v>401945</v>
      </c>
      <c r="E10245" t="s">
        <v>7</v>
      </c>
      <c r="F10245" s="2">
        <v>44406.953262135925</v>
      </c>
      <c r="G10245" s="60">
        <v>0.95326388888888891</v>
      </c>
    </row>
    <row r="10246" spans="1:7" x14ac:dyDescent="0.25">
      <c r="A10246">
        <v>333072</v>
      </c>
      <c r="B10246" s="2">
        <v>44408.027000000002</v>
      </c>
      <c r="C10246">
        <v>25027</v>
      </c>
      <c r="D10246">
        <v>21760</v>
      </c>
      <c r="E10246" t="s">
        <v>7</v>
      </c>
      <c r="F10246" s="2">
        <v>44408.027000000002</v>
      </c>
      <c r="G10246" s="60">
        <v>2.7002314814814812E-2</v>
      </c>
    </row>
    <row r="10247" spans="1:7" x14ac:dyDescent="0.25">
      <c r="A10247">
        <v>362177</v>
      </c>
      <c r="B10247" s="2">
        <v>44415.943553398058</v>
      </c>
      <c r="C10247">
        <v>25027</v>
      </c>
      <c r="D10247">
        <v>228405</v>
      </c>
      <c r="E10247" t="s">
        <v>7</v>
      </c>
      <c r="F10247" s="2">
        <v>44415.943553398058</v>
      </c>
      <c r="G10247" s="60">
        <v>0.94355324074074076</v>
      </c>
    </row>
    <row r="10248" spans="1:7" x14ac:dyDescent="0.25">
      <c r="A10248">
        <v>362719</v>
      </c>
      <c r="B10248" s="2">
        <v>44416.092989898374</v>
      </c>
      <c r="C10248">
        <v>25027</v>
      </c>
      <c r="D10248">
        <v>182191</v>
      </c>
      <c r="E10248" t="s">
        <v>7</v>
      </c>
      <c r="F10248" s="2">
        <v>44416.092989898374</v>
      </c>
      <c r="G10248" s="60">
        <v>9.2986111111111103E-2</v>
      </c>
    </row>
    <row r="10249" spans="1:7" x14ac:dyDescent="0.25">
      <c r="A10249">
        <v>397890</v>
      </c>
      <c r="B10249" s="2">
        <v>44427.720252427185</v>
      </c>
      <c r="C10249">
        <v>25027</v>
      </c>
      <c r="D10249">
        <v>49732</v>
      </c>
      <c r="E10249" t="s">
        <v>7</v>
      </c>
      <c r="F10249" s="2">
        <v>44427.720252427185</v>
      </c>
      <c r="G10249" s="60">
        <v>0.72025462962962961</v>
      </c>
    </row>
    <row r="10250" spans="1:7" x14ac:dyDescent="0.25">
      <c r="A10250">
        <v>398604</v>
      </c>
      <c r="B10250" s="2">
        <v>44427.872355987056</v>
      </c>
      <c r="C10250">
        <v>25027</v>
      </c>
      <c r="D10250">
        <v>439981</v>
      </c>
      <c r="E10250" t="s">
        <v>7</v>
      </c>
      <c r="F10250" s="2">
        <v>44427.872355987056</v>
      </c>
      <c r="G10250" s="60">
        <v>0.87236111111111114</v>
      </c>
    </row>
    <row r="10251" spans="1:7" x14ac:dyDescent="0.25">
      <c r="A10251">
        <v>261448</v>
      </c>
      <c r="B10251" s="2">
        <v>44387.20545060579</v>
      </c>
      <c r="C10251">
        <v>25029</v>
      </c>
      <c r="D10251">
        <v>332256</v>
      </c>
      <c r="E10251" t="s">
        <v>2</v>
      </c>
      <c r="F10251" s="2">
        <v>44387.247117272454</v>
      </c>
      <c r="G10251" s="60">
        <v>0.24711805555555555</v>
      </c>
    </row>
    <row r="10252" spans="1:7" x14ac:dyDescent="0.25">
      <c r="A10252">
        <v>277486</v>
      </c>
      <c r="B10252" s="2">
        <v>44391.753019417476</v>
      </c>
      <c r="C10252">
        <v>25029</v>
      </c>
      <c r="D10252">
        <v>278351</v>
      </c>
      <c r="E10252" t="s">
        <v>2</v>
      </c>
      <c r="F10252" s="2">
        <v>44391.79468608414</v>
      </c>
      <c r="G10252" s="60">
        <v>0.7946875000000001</v>
      </c>
    </row>
    <row r="10253" spans="1:7" x14ac:dyDescent="0.25">
      <c r="A10253">
        <v>210903</v>
      </c>
      <c r="B10253" s="2">
        <v>44372.616288025893</v>
      </c>
      <c r="C10253">
        <v>25053</v>
      </c>
      <c r="D10253">
        <v>158978</v>
      </c>
      <c r="E10253" t="s">
        <v>3</v>
      </c>
      <c r="F10253" s="2">
        <v>44372.741288025893</v>
      </c>
      <c r="G10253" s="60">
        <v>0.74128472222222219</v>
      </c>
    </row>
    <row r="10254" spans="1:7" x14ac:dyDescent="0.25">
      <c r="A10254">
        <v>220311</v>
      </c>
      <c r="B10254" s="2">
        <v>44374.616288025893</v>
      </c>
      <c r="C10254">
        <v>25053</v>
      </c>
      <c r="D10254">
        <v>180863</v>
      </c>
      <c r="E10254" t="s">
        <v>3</v>
      </c>
      <c r="F10254" s="2">
        <v>44374.741288025893</v>
      </c>
      <c r="G10254" s="60">
        <v>0.74128472222222219</v>
      </c>
    </row>
    <row r="10255" spans="1:7" x14ac:dyDescent="0.25">
      <c r="A10255">
        <v>269824</v>
      </c>
      <c r="B10255" s="2">
        <v>44389.042000000001</v>
      </c>
      <c r="C10255">
        <v>25053</v>
      </c>
      <c r="D10255">
        <v>405774</v>
      </c>
      <c r="E10255" t="s">
        <v>3</v>
      </c>
      <c r="F10255" s="2">
        <v>44389.167000000001</v>
      </c>
      <c r="G10255" s="60">
        <v>0.16700231481481484</v>
      </c>
    </row>
    <row r="10256" spans="1:7" x14ac:dyDescent="0.25">
      <c r="A10256">
        <v>288389</v>
      </c>
      <c r="B10256" s="2">
        <v>44394.789427184463</v>
      </c>
      <c r="C10256">
        <v>25053</v>
      </c>
      <c r="D10256">
        <v>439981</v>
      </c>
      <c r="E10256" t="s">
        <v>3</v>
      </c>
      <c r="F10256" s="2">
        <v>44394.914427184463</v>
      </c>
      <c r="G10256" s="60">
        <v>0.91443287037037047</v>
      </c>
    </row>
    <row r="10257" spans="1:7" x14ac:dyDescent="0.25">
      <c r="A10257">
        <v>293492</v>
      </c>
      <c r="B10257" s="2">
        <v>44395.986838187702</v>
      </c>
      <c r="C10257">
        <v>25053</v>
      </c>
      <c r="D10257">
        <v>23892</v>
      </c>
      <c r="E10257" t="s">
        <v>3</v>
      </c>
      <c r="F10257" s="2">
        <v>44396.111838187702</v>
      </c>
      <c r="G10257" s="60">
        <v>0.11184027777777777</v>
      </c>
    </row>
    <row r="10258" spans="1:7" x14ac:dyDescent="0.25">
      <c r="A10258">
        <v>293751</v>
      </c>
      <c r="B10258" s="2">
        <v>44396.533763754043</v>
      </c>
      <c r="C10258">
        <v>25053</v>
      </c>
      <c r="D10258">
        <v>440113</v>
      </c>
      <c r="E10258" t="s">
        <v>3</v>
      </c>
      <c r="F10258" s="2">
        <v>44396.658763754043</v>
      </c>
      <c r="G10258" s="60">
        <v>0.6587615740740741</v>
      </c>
    </row>
    <row r="10259" spans="1:7" x14ac:dyDescent="0.25">
      <c r="A10259">
        <v>299703</v>
      </c>
      <c r="B10259" s="2">
        <v>44398.603343042072</v>
      </c>
      <c r="C10259">
        <v>25053</v>
      </c>
      <c r="D10259">
        <v>230507</v>
      </c>
      <c r="E10259" t="s">
        <v>3</v>
      </c>
      <c r="F10259" s="2">
        <v>44398.728343042072</v>
      </c>
      <c r="G10259" s="60">
        <v>0.72834490740740743</v>
      </c>
    </row>
    <row r="10260" spans="1:7" x14ac:dyDescent="0.25">
      <c r="A10260">
        <v>335620</v>
      </c>
      <c r="B10260" s="2">
        <v>44408.693957928801</v>
      </c>
      <c r="C10260">
        <v>25053</v>
      </c>
      <c r="D10260">
        <v>250679</v>
      </c>
      <c r="E10260" t="s">
        <v>3</v>
      </c>
      <c r="F10260" s="2">
        <v>44408.818957928801</v>
      </c>
      <c r="G10260" s="60">
        <v>0.81895833333333334</v>
      </c>
    </row>
    <row r="10261" spans="1:7" x14ac:dyDescent="0.25">
      <c r="A10261">
        <v>338618</v>
      </c>
      <c r="B10261" s="2">
        <v>44409.211188085574</v>
      </c>
      <c r="C10261">
        <v>25053</v>
      </c>
      <c r="D10261">
        <v>118211</v>
      </c>
      <c r="E10261" t="s">
        <v>3</v>
      </c>
      <c r="F10261" s="2">
        <v>44409.336188085574</v>
      </c>
      <c r="G10261" s="60">
        <v>0.33619212962962958</v>
      </c>
    </row>
    <row r="10262" spans="1:7" x14ac:dyDescent="0.25">
      <c r="A10262">
        <v>360018</v>
      </c>
      <c r="B10262" s="2">
        <v>44415.65746024964</v>
      </c>
      <c r="C10262">
        <v>25053</v>
      </c>
      <c r="D10262">
        <v>332057</v>
      </c>
      <c r="E10262" t="s">
        <v>3</v>
      </c>
      <c r="F10262" s="2">
        <v>44415.78246024964</v>
      </c>
      <c r="G10262" s="60">
        <v>0.78246527777777775</v>
      </c>
    </row>
    <row r="10263" spans="1:7" x14ac:dyDescent="0.25">
      <c r="A10263">
        <v>372734</v>
      </c>
      <c r="B10263" s="2">
        <v>44419.629233009706</v>
      </c>
      <c r="C10263">
        <v>25053</v>
      </c>
      <c r="D10263">
        <v>227775</v>
      </c>
      <c r="E10263" t="s">
        <v>3</v>
      </c>
      <c r="F10263" s="2">
        <v>44419.754233009706</v>
      </c>
      <c r="G10263" s="60">
        <v>0.75423611111111111</v>
      </c>
    </row>
    <row r="10264" spans="1:7" x14ac:dyDescent="0.25">
      <c r="A10264">
        <v>404354</v>
      </c>
      <c r="B10264" s="2">
        <v>44429.512999999999</v>
      </c>
      <c r="C10264">
        <v>25053</v>
      </c>
      <c r="D10264">
        <v>411922</v>
      </c>
      <c r="E10264" t="s">
        <v>3</v>
      </c>
      <c r="F10264" s="2">
        <v>44429.637999999999</v>
      </c>
      <c r="G10264" s="60">
        <v>0.63799768518518518</v>
      </c>
    </row>
    <row r="10265" spans="1:7" x14ac:dyDescent="0.25">
      <c r="A10265">
        <v>35279</v>
      </c>
      <c r="B10265" s="2">
        <v>44316.447194174754</v>
      </c>
      <c r="C10265">
        <v>25071</v>
      </c>
      <c r="D10265">
        <v>81554</v>
      </c>
      <c r="E10265" t="s">
        <v>8</v>
      </c>
      <c r="F10265" s="2">
        <v>44316.65552750809</v>
      </c>
      <c r="G10265" s="60">
        <v>0.65553240740740748</v>
      </c>
    </row>
    <row r="10266" spans="1:7" x14ac:dyDescent="0.25">
      <c r="A10266">
        <v>41638</v>
      </c>
      <c r="B10266" s="2">
        <v>44318.490883495142</v>
      </c>
      <c r="C10266">
        <v>25071</v>
      </c>
      <c r="D10266">
        <v>202865</v>
      </c>
      <c r="E10266" t="s">
        <v>8</v>
      </c>
      <c r="F10266" s="2">
        <v>44318.699216828478</v>
      </c>
      <c r="G10266" s="60">
        <v>0.69921296296296298</v>
      </c>
    </row>
    <row r="10267" spans="1:7" x14ac:dyDescent="0.25">
      <c r="A10267">
        <v>44161</v>
      </c>
      <c r="B10267" s="2">
        <v>44319.458521035594</v>
      </c>
      <c r="C10267">
        <v>25071</v>
      </c>
      <c r="D10267">
        <v>339123</v>
      </c>
      <c r="E10267" t="s">
        <v>8</v>
      </c>
      <c r="F10267" s="2">
        <v>44319.66685436893</v>
      </c>
      <c r="G10267" s="60">
        <v>0.66685185185185192</v>
      </c>
    </row>
    <row r="10268" spans="1:7" x14ac:dyDescent="0.25">
      <c r="A10268">
        <v>72520</v>
      </c>
      <c r="B10268" s="2">
        <v>44331.121311075171</v>
      </c>
      <c r="C10268">
        <v>25071</v>
      </c>
      <c r="D10268">
        <v>227775</v>
      </c>
      <c r="E10268" t="s">
        <v>8</v>
      </c>
      <c r="F10268" s="2">
        <v>44331.329644408506</v>
      </c>
      <c r="G10268" s="60">
        <v>0.3296412037037037</v>
      </c>
    </row>
    <row r="10269" spans="1:7" x14ac:dyDescent="0.25">
      <c r="A10269">
        <v>73770</v>
      </c>
      <c r="B10269" s="2">
        <v>44331.604152103559</v>
      </c>
      <c r="C10269">
        <v>25071</v>
      </c>
      <c r="D10269">
        <v>411922</v>
      </c>
      <c r="E10269" t="s">
        <v>8</v>
      </c>
      <c r="F10269" s="2">
        <v>44331.812485436894</v>
      </c>
      <c r="G10269" s="60">
        <v>0.81248842592592585</v>
      </c>
    </row>
    <row r="10270" spans="1:7" x14ac:dyDescent="0.25">
      <c r="A10270">
        <v>78885</v>
      </c>
      <c r="B10270" s="2">
        <v>44332.837161812298</v>
      </c>
      <c r="C10270">
        <v>25071</v>
      </c>
      <c r="D10270">
        <v>54784</v>
      </c>
      <c r="E10270" t="s">
        <v>8</v>
      </c>
      <c r="F10270" s="2">
        <v>44333.045495145634</v>
      </c>
      <c r="G10270" s="60">
        <v>4.5497685185185183E-2</v>
      </c>
    </row>
    <row r="10271" spans="1:7" x14ac:dyDescent="0.25">
      <c r="A10271">
        <v>84442</v>
      </c>
      <c r="B10271" s="2">
        <v>44335.626805825239</v>
      </c>
      <c r="C10271">
        <v>25071</v>
      </c>
      <c r="D10271">
        <v>88863</v>
      </c>
      <c r="E10271" t="s">
        <v>8</v>
      </c>
      <c r="F10271" s="2">
        <v>44335.835139158575</v>
      </c>
      <c r="G10271" s="60">
        <v>0.83513888888888888</v>
      </c>
    </row>
    <row r="10272" spans="1:7" x14ac:dyDescent="0.25">
      <c r="A10272">
        <v>111199</v>
      </c>
      <c r="B10272" s="2">
        <v>44344.210948220061</v>
      </c>
      <c r="C10272">
        <v>25071</v>
      </c>
      <c r="D10272">
        <v>3215</v>
      </c>
      <c r="E10272" t="s">
        <v>8</v>
      </c>
      <c r="F10272" s="2">
        <v>44344.419281553397</v>
      </c>
      <c r="G10272" s="60">
        <v>0.41928240740740735</v>
      </c>
    </row>
    <row r="10273" spans="1:7" x14ac:dyDescent="0.25">
      <c r="A10273">
        <v>111385</v>
      </c>
      <c r="B10273" s="2">
        <v>44344.374378640772</v>
      </c>
      <c r="C10273">
        <v>25071</v>
      </c>
      <c r="D10273">
        <v>179296</v>
      </c>
      <c r="E10273" t="s">
        <v>8</v>
      </c>
      <c r="F10273" s="2">
        <v>44344.582711974108</v>
      </c>
      <c r="G10273" s="60">
        <v>0.58270833333333327</v>
      </c>
    </row>
    <row r="10274" spans="1:7" x14ac:dyDescent="0.25">
      <c r="A10274">
        <v>128728</v>
      </c>
      <c r="B10274" s="2">
        <v>44348.497666666663</v>
      </c>
      <c r="C10274">
        <v>25071</v>
      </c>
      <c r="D10274">
        <v>389689</v>
      </c>
      <c r="E10274" t="s">
        <v>8</v>
      </c>
      <c r="F10274" s="2">
        <v>44348.705999999998</v>
      </c>
      <c r="G10274" s="60">
        <v>0.70599537037037041</v>
      </c>
    </row>
    <row r="10275" spans="1:7" x14ac:dyDescent="0.25">
      <c r="A10275">
        <v>136722</v>
      </c>
      <c r="B10275" s="2">
        <v>44351.542663430417</v>
      </c>
      <c r="C10275">
        <v>25071</v>
      </c>
      <c r="D10275">
        <v>153893</v>
      </c>
      <c r="E10275" t="s">
        <v>8</v>
      </c>
      <c r="F10275" s="2">
        <v>44351.750996763752</v>
      </c>
      <c r="G10275" s="60">
        <v>0.75099537037037034</v>
      </c>
    </row>
    <row r="10276" spans="1:7" x14ac:dyDescent="0.25">
      <c r="A10276">
        <v>146255</v>
      </c>
      <c r="B10276" s="2">
        <v>44353.710948220061</v>
      </c>
      <c r="C10276">
        <v>25071</v>
      </c>
      <c r="D10276">
        <v>258219</v>
      </c>
      <c r="E10276" t="s">
        <v>8</v>
      </c>
      <c r="F10276" s="2">
        <v>44353.919281553397</v>
      </c>
      <c r="G10276" s="60">
        <v>0.91928240740740741</v>
      </c>
    </row>
    <row r="10277" spans="1:7" x14ac:dyDescent="0.25">
      <c r="A10277">
        <v>148750</v>
      </c>
      <c r="B10277" s="2">
        <v>44354.655932038833</v>
      </c>
      <c r="C10277">
        <v>25071</v>
      </c>
      <c r="D10277">
        <v>89186</v>
      </c>
      <c r="E10277" t="s">
        <v>8</v>
      </c>
      <c r="F10277" s="2">
        <v>44354.864265372169</v>
      </c>
      <c r="G10277" s="60">
        <v>0.86427083333333332</v>
      </c>
    </row>
    <row r="10278" spans="1:7" x14ac:dyDescent="0.25">
      <c r="A10278">
        <v>154432</v>
      </c>
      <c r="B10278" s="2">
        <v>44356.649459546927</v>
      </c>
      <c r="C10278">
        <v>25071</v>
      </c>
      <c r="D10278">
        <v>351192</v>
      </c>
      <c r="E10278" t="s">
        <v>8</v>
      </c>
      <c r="F10278" s="2">
        <v>44356.857792880262</v>
      </c>
      <c r="G10278" s="60">
        <v>0.8577893518518519</v>
      </c>
    </row>
    <row r="10279" spans="1:7" x14ac:dyDescent="0.25">
      <c r="A10279">
        <v>235141</v>
      </c>
      <c r="B10279" s="2">
        <v>44379.510300970869</v>
      </c>
      <c r="C10279">
        <v>25071</v>
      </c>
      <c r="D10279">
        <v>420772</v>
      </c>
      <c r="E10279" t="s">
        <v>8</v>
      </c>
      <c r="F10279" s="2">
        <v>44379.718634304205</v>
      </c>
      <c r="G10279" s="60">
        <v>0.71863425925925928</v>
      </c>
    </row>
    <row r="10280" spans="1:7" x14ac:dyDescent="0.25">
      <c r="A10280">
        <v>263410</v>
      </c>
      <c r="B10280" s="2">
        <v>44387.678585760514</v>
      </c>
      <c r="C10280">
        <v>25071</v>
      </c>
      <c r="D10280">
        <v>250679</v>
      </c>
      <c r="E10280" t="s">
        <v>8</v>
      </c>
      <c r="F10280" s="2">
        <v>44387.886919093849</v>
      </c>
      <c r="G10280" s="60">
        <v>0.88692129629629635</v>
      </c>
    </row>
    <row r="10281" spans="1:7" x14ac:dyDescent="0.25">
      <c r="A10281">
        <v>314076</v>
      </c>
      <c r="B10281" s="2">
        <v>44402.39703236246</v>
      </c>
      <c r="C10281">
        <v>25071</v>
      </c>
      <c r="D10281">
        <v>242428</v>
      </c>
      <c r="E10281" t="s">
        <v>8</v>
      </c>
      <c r="F10281" s="2">
        <v>44402.605365695796</v>
      </c>
      <c r="G10281" s="60">
        <v>0.60537037037037034</v>
      </c>
    </row>
    <row r="10282" spans="1:7" x14ac:dyDescent="0.25">
      <c r="A10282">
        <v>317662</v>
      </c>
      <c r="B10282" s="2">
        <v>44403.16402265372</v>
      </c>
      <c r="C10282">
        <v>25071</v>
      </c>
      <c r="D10282">
        <v>347367</v>
      </c>
      <c r="E10282" t="s">
        <v>8</v>
      </c>
      <c r="F10282" s="2">
        <v>44403.372355987056</v>
      </c>
      <c r="G10282" s="60">
        <v>0.37236111111111114</v>
      </c>
    </row>
    <row r="10283" spans="1:7" x14ac:dyDescent="0.25">
      <c r="A10283">
        <v>346075</v>
      </c>
      <c r="B10283" s="2">
        <v>44411.639750809059</v>
      </c>
      <c r="C10283">
        <v>25071</v>
      </c>
      <c r="D10283">
        <v>470762</v>
      </c>
      <c r="E10283" t="s">
        <v>8</v>
      </c>
      <c r="F10283" s="2">
        <v>44411.848084142395</v>
      </c>
      <c r="G10283" s="60">
        <v>0.84807870370370375</v>
      </c>
    </row>
    <row r="10284" spans="1:7" x14ac:dyDescent="0.25">
      <c r="A10284">
        <v>373226</v>
      </c>
      <c r="B10284" s="2">
        <v>44419.719038834948</v>
      </c>
      <c r="C10284">
        <v>25071</v>
      </c>
      <c r="D10284">
        <v>154256</v>
      </c>
      <c r="E10284" t="s">
        <v>8</v>
      </c>
      <c r="F10284" s="2">
        <v>44419.927372168284</v>
      </c>
      <c r="G10284" s="60">
        <v>0.92737268518518512</v>
      </c>
    </row>
    <row r="10285" spans="1:7" x14ac:dyDescent="0.25">
      <c r="A10285">
        <v>386178</v>
      </c>
      <c r="B10285" s="2">
        <v>44423.375996763752</v>
      </c>
      <c r="C10285">
        <v>25071</v>
      </c>
      <c r="D10285">
        <v>411922</v>
      </c>
      <c r="E10285" t="s">
        <v>8</v>
      </c>
      <c r="F10285" s="2">
        <v>44423.584330097088</v>
      </c>
      <c r="G10285" s="60">
        <v>0.58432870370370371</v>
      </c>
    </row>
    <row r="10286" spans="1:7" x14ac:dyDescent="0.25">
      <c r="A10286">
        <v>388481</v>
      </c>
      <c r="B10286" s="2">
        <v>44423.832307443365</v>
      </c>
      <c r="C10286">
        <v>25071</v>
      </c>
      <c r="D10286">
        <v>52293</v>
      </c>
      <c r="E10286" t="s">
        <v>8</v>
      </c>
      <c r="F10286" s="2">
        <v>44424.0406407767</v>
      </c>
      <c r="G10286" s="60">
        <v>4.0636574074074075E-2</v>
      </c>
    </row>
    <row r="10287" spans="1:7" x14ac:dyDescent="0.25">
      <c r="A10287">
        <v>400879</v>
      </c>
      <c r="B10287" s="2">
        <v>44428.688294498381</v>
      </c>
      <c r="C10287">
        <v>25071</v>
      </c>
      <c r="D10287">
        <v>14006</v>
      </c>
      <c r="E10287" t="s">
        <v>8</v>
      </c>
      <c r="F10287" s="2">
        <v>44428.896627831717</v>
      </c>
      <c r="G10287" s="60">
        <v>0.8966319444444445</v>
      </c>
    </row>
    <row r="10288" spans="1:7" x14ac:dyDescent="0.25">
      <c r="A10288">
        <v>85633</v>
      </c>
      <c r="B10288" s="2">
        <v>44335.850106796119</v>
      </c>
      <c r="C10288">
        <v>25077</v>
      </c>
      <c r="D10288">
        <v>470762</v>
      </c>
      <c r="E10288" t="s">
        <v>2</v>
      </c>
      <c r="F10288" s="2">
        <v>44335.891773462783</v>
      </c>
      <c r="G10288" s="60">
        <v>0.89177083333333329</v>
      </c>
    </row>
    <row r="10289" spans="1:7" x14ac:dyDescent="0.25">
      <c r="A10289">
        <v>6585</v>
      </c>
      <c r="B10289" s="2">
        <v>44296.321176793725</v>
      </c>
      <c r="C10289">
        <v>25105</v>
      </c>
      <c r="D10289">
        <v>183290</v>
      </c>
      <c r="E10289" t="s">
        <v>2</v>
      </c>
      <c r="F10289" s="2">
        <v>44296.362843460389</v>
      </c>
      <c r="G10289" s="60">
        <v>0.36284722222222227</v>
      </c>
    </row>
    <row r="10290" spans="1:7" x14ac:dyDescent="0.25">
      <c r="A10290">
        <v>10075</v>
      </c>
      <c r="B10290" s="2">
        <v>44300.854961165052</v>
      </c>
      <c r="C10290">
        <v>25105</v>
      </c>
      <c r="D10290">
        <v>119655</v>
      </c>
      <c r="E10290" t="s">
        <v>2</v>
      </c>
      <c r="F10290" s="2">
        <v>44300.896627831717</v>
      </c>
      <c r="G10290" s="60">
        <v>0.8966319444444445</v>
      </c>
    </row>
    <row r="10291" spans="1:7" x14ac:dyDescent="0.25">
      <c r="A10291">
        <v>19428</v>
      </c>
      <c r="B10291" s="2">
        <v>44308.52486407767</v>
      </c>
      <c r="C10291">
        <v>25105</v>
      </c>
      <c r="D10291">
        <v>132863</v>
      </c>
      <c r="E10291" t="s">
        <v>2</v>
      </c>
      <c r="F10291" s="2">
        <v>44308.566530744334</v>
      </c>
      <c r="G10291" s="60">
        <v>0.56652777777777774</v>
      </c>
    </row>
    <row r="10292" spans="1:7" x14ac:dyDescent="0.25">
      <c r="A10292">
        <v>25450</v>
      </c>
      <c r="B10292" s="2">
        <v>44310.987647249196</v>
      </c>
      <c r="C10292">
        <v>25105</v>
      </c>
      <c r="D10292">
        <v>189009</v>
      </c>
      <c r="E10292" t="s">
        <v>2</v>
      </c>
      <c r="F10292" s="2">
        <v>44311.02931391586</v>
      </c>
      <c r="G10292" s="60">
        <v>2.9317129629629634E-2</v>
      </c>
    </row>
    <row r="10293" spans="1:7" x14ac:dyDescent="0.25">
      <c r="A10293">
        <v>35463</v>
      </c>
      <c r="B10293" s="2">
        <v>44316.505446601943</v>
      </c>
      <c r="C10293">
        <v>25105</v>
      </c>
      <c r="D10293">
        <v>43842</v>
      </c>
      <c r="E10293" t="s">
        <v>2</v>
      </c>
      <c r="F10293" s="2">
        <v>44316.547113268607</v>
      </c>
      <c r="G10293" s="60">
        <v>0.54711805555555559</v>
      </c>
    </row>
    <row r="10294" spans="1:7" x14ac:dyDescent="0.25">
      <c r="A10294">
        <v>36314</v>
      </c>
      <c r="B10294" s="2">
        <v>44316.673731391587</v>
      </c>
      <c r="C10294">
        <v>25105</v>
      </c>
      <c r="D10294">
        <v>343491</v>
      </c>
      <c r="E10294" t="s">
        <v>2</v>
      </c>
      <c r="F10294" s="2">
        <v>44316.715398058252</v>
      </c>
      <c r="G10294" s="60">
        <v>0.71539351851851851</v>
      </c>
    </row>
    <row r="10295" spans="1:7" x14ac:dyDescent="0.25">
      <c r="A10295">
        <v>77992</v>
      </c>
      <c r="B10295" s="2">
        <v>44332.699621359228</v>
      </c>
      <c r="C10295">
        <v>25105</v>
      </c>
      <c r="D10295">
        <v>106813</v>
      </c>
      <c r="E10295" t="s">
        <v>2</v>
      </c>
      <c r="F10295" s="2">
        <v>44332.741288025893</v>
      </c>
      <c r="G10295" s="60">
        <v>0.74128472222222219</v>
      </c>
    </row>
    <row r="10296" spans="1:7" x14ac:dyDescent="0.25">
      <c r="A10296">
        <v>85973</v>
      </c>
      <c r="B10296" s="2">
        <v>44335.963375404535</v>
      </c>
      <c r="C10296">
        <v>25105</v>
      </c>
      <c r="D10296">
        <v>250679</v>
      </c>
      <c r="E10296" t="s">
        <v>2</v>
      </c>
      <c r="F10296" s="2">
        <v>44336.0050420712</v>
      </c>
      <c r="G10296" s="60">
        <v>5.0462962962962961E-3</v>
      </c>
    </row>
    <row r="10297" spans="1:7" x14ac:dyDescent="0.25">
      <c r="A10297">
        <v>140643</v>
      </c>
      <c r="B10297" s="2">
        <v>44352.346781823173</v>
      </c>
      <c r="C10297">
        <v>25105</v>
      </c>
      <c r="D10297">
        <v>184941</v>
      </c>
      <c r="E10297" t="s">
        <v>2</v>
      </c>
      <c r="F10297" s="2">
        <v>44352.388448489837</v>
      </c>
      <c r="G10297" s="60">
        <v>0.38844907407407409</v>
      </c>
    </row>
    <row r="10298" spans="1:7" x14ac:dyDescent="0.25">
      <c r="A10298">
        <v>146266</v>
      </c>
      <c r="B10298" s="2">
        <v>44353.712566343042</v>
      </c>
      <c r="C10298">
        <v>25105</v>
      </c>
      <c r="D10298">
        <v>351192</v>
      </c>
      <c r="E10298" t="s">
        <v>2</v>
      </c>
      <c r="F10298" s="2">
        <v>44353.754233009706</v>
      </c>
      <c r="G10298" s="60">
        <v>0.75423611111111111</v>
      </c>
    </row>
    <row r="10299" spans="1:7" x14ac:dyDescent="0.25">
      <c r="A10299">
        <v>193404</v>
      </c>
      <c r="B10299" s="2">
        <v>44367.207098605308</v>
      </c>
      <c r="C10299">
        <v>25105</v>
      </c>
      <c r="D10299">
        <v>74456</v>
      </c>
      <c r="E10299" t="s">
        <v>2</v>
      </c>
      <c r="F10299" s="2">
        <v>44367.248765271972</v>
      </c>
      <c r="G10299" s="60">
        <v>0.24876157407407407</v>
      </c>
    </row>
    <row r="10300" spans="1:7" x14ac:dyDescent="0.25">
      <c r="A10300">
        <v>238900</v>
      </c>
      <c r="B10300" s="2">
        <v>44380.179601428266</v>
      </c>
      <c r="C10300">
        <v>25105</v>
      </c>
      <c r="D10300">
        <v>297015</v>
      </c>
      <c r="E10300" t="s">
        <v>2</v>
      </c>
      <c r="F10300" s="2">
        <v>44380.221268094931</v>
      </c>
      <c r="G10300" s="60">
        <v>0.22127314814814814</v>
      </c>
    </row>
    <row r="10301" spans="1:7" x14ac:dyDescent="0.25">
      <c r="A10301">
        <v>242756</v>
      </c>
      <c r="B10301" s="2">
        <v>44380.90679647206</v>
      </c>
      <c r="C10301">
        <v>25105</v>
      </c>
      <c r="D10301">
        <v>190734</v>
      </c>
      <c r="E10301" t="s">
        <v>2</v>
      </c>
      <c r="F10301" s="2">
        <v>44380.948463138724</v>
      </c>
      <c r="G10301" s="60">
        <v>0.94846064814814823</v>
      </c>
    </row>
    <row r="10302" spans="1:7" x14ac:dyDescent="0.25">
      <c r="A10302">
        <v>261456</v>
      </c>
      <c r="B10302" s="2">
        <v>44387.208227790157</v>
      </c>
      <c r="C10302">
        <v>25105</v>
      </c>
      <c r="D10302">
        <v>182191</v>
      </c>
      <c r="E10302" t="s">
        <v>2</v>
      </c>
      <c r="F10302" s="2">
        <v>44387.249894456821</v>
      </c>
      <c r="G10302" s="60">
        <v>0.24989583333333334</v>
      </c>
    </row>
    <row r="10303" spans="1:7" x14ac:dyDescent="0.25">
      <c r="A10303">
        <v>294893</v>
      </c>
      <c r="B10303" s="2">
        <v>44396.753019417476</v>
      </c>
      <c r="C10303">
        <v>25105</v>
      </c>
      <c r="D10303">
        <v>54565</v>
      </c>
      <c r="E10303" t="s">
        <v>2</v>
      </c>
      <c r="F10303" s="2">
        <v>44396.79468608414</v>
      </c>
      <c r="G10303" s="60">
        <v>0.7946875000000001</v>
      </c>
    </row>
    <row r="10304" spans="1:7" x14ac:dyDescent="0.25">
      <c r="A10304">
        <v>335426</v>
      </c>
      <c r="B10304" s="2">
        <v>44408.668877022654</v>
      </c>
      <c r="C10304">
        <v>25105</v>
      </c>
      <c r="D10304">
        <v>273920</v>
      </c>
      <c r="E10304" t="s">
        <v>2</v>
      </c>
      <c r="F10304" s="2">
        <v>44408.710543689318</v>
      </c>
      <c r="G10304" s="60">
        <v>0.71054398148148146</v>
      </c>
    </row>
    <row r="10305" spans="1:7" x14ac:dyDescent="0.25">
      <c r="A10305">
        <v>359685</v>
      </c>
      <c r="B10305" s="2">
        <v>44415.612242718445</v>
      </c>
      <c r="C10305">
        <v>25105</v>
      </c>
      <c r="D10305">
        <v>158978</v>
      </c>
      <c r="E10305" t="s">
        <v>2</v>
      </c>
      <c r="F10305" s="2">
        <v>44415.65390938511</v>
      </c>
      <c r="G10305" s="60">
        <v>0.65391203703703704</v>
      </c>
    </row>
    <row r="10306" spans="1:7" x14ac:dyDescent="0.25">
      <c r="A10306">
        <v>380323</v>
      </c>
      <c r="B10306" s="2">
        <v>44421.905122977347</v>
      </c>
      <c r="C10306">
        <v>25105</v>
      </c>
      <c r="D10306">
        <v>347008</v>
      </c>
      <c r="E10306" t="s">
        <v>2</v>
      </c>
      <c r="F10306" s="2">
        <v>44421.946789644011</v>
      </c>
      <c r="G10306" s="60">
        <v>0.94679398148148142</v>
      </c>
    </row>
    <row r="10307" spans="1:7" x14ac:dyDescent="0.25">
      <c r="A10307">
        <v>407310</v>
      </c>
      <c r="B10307" s="2">
        <v>44430.045899676377</v>
      </c>
      <c r="C10307">
        <v>25105</v>
      </c>
      <c r="D10307">
        <v>104434</v>
      </c>
      <c r="E10307" t="s">
        <v>2</v>
      </c>
      <c r="F10307" s="2">
        <v>44430.087566343042</v>
      </c>
      <c r="G10307" s="60">
        <v>8.7569444444444436E-2</v>
      </c>
    </row>
    <row r="10308" spans="1:7" x14ac:dyDescent="0.25">
      <c r="A10308">
        <v>417730</v>
      </c>
      <c r="B10308" s="2">
        <v>44433.783763754051</v>
      </c>
      <c r="C10308">
        <v>25105</v>
      </c>
      <c r="D10308">
        <v>238334</v>
      </c>
      <c r="E10308" t="s">
        <v>2</v>
      </c>
      <c r="F10308" s="2">
        <v>44433.825430420715</v>
      </c>
      <c r="G10308" s="60">
        <v>0.82542824074074073</v>
      </c>
    </row>
    <row r="10309" spans="1:7" x14ac:dyDescent="0.25">
      <c r="A10309">
        <v>420836</v>
      </c>
      <c r="B10309" s="2">
        <v>44434.919686084148</v>
      </c>
      <c r="C10309">
        <v>25105</v>
      </c>
      <c r="D10309">
        <v>156555</v>
      </c>
      <c r="E10309" t="s">
        <v>2</v>
      </c>
      <c r="F10309" s="2">
        <v>44434.961352750812</v>
      </c>
      <c r="G10309" s="60">
        <v>0.96135416666666673</v>
      </c>
    </row>
    <row r="10310" spans="1:7" x14ac:dyDescent="0.25">
      <c r="A10310">
        <v>225538</v>
      </c>
      <c r="B10310" s="2">
        <v>44375.916045307444</v>
      </c>
      <c r="C10310">
        <v>25140</v>
      </c>
      <c r="D10310">
        <v>249345</v>
      </c>
      <c r="E10310" t="s">
        <v>7</v>
      </c>
      <c r="F10310" s="2">
        <v>44375.916045307444</v>
      </c>
      <c r="G10310" s="60">
        <v>0.91604166666666664</v>
      </c>
    </row>
    <row r="10311" spans="1:7" x14ac:dyDescent="0.25">
      <c r="A10311">
        <v>289539</v>
      </c>
      <c r="B10311" s="2">
        <v>44394.959734627831</v>
      </c>
      <c r="C10311">
        <v>25140</v>
      </c>
      <c r="D10311">
        <v>347393</v>
      </c>
      <c r="E10311" t="s">
        <v>7</v>
      </c>
      <c r="F10311" s="2">
        <v>44394.959734627831</v>
      </c>
      <c r="G10311" s="60">
        <v>0.95973379629629629</v>
      </c>
    </row>
    <row r="10312" spans="1:7" x14ac:dyDescent="0.25">
      <c r="A10312">
        <v>319086</v>
      </c>
      <c r="B10312" s="2">
        <v>44403.708925566345</v>
      </c>
      <c r="C10312">
        <v>25140</v>
      </c>
      <c r="D10312">
        <v>41357</v>
      </c>
      <c r="E10312" t="s">
        <v>7</v>
      </c>
      <c r="F10312" s="2">
        <v>44403.708925566345</v>
      </c>
      <c r="G10312" s="60">
        <v>0.70892361111111113</v>
      </c>
    </row>
    <row r="10313" spans="1:7" x14ac:dyDescent="0.25">
      <c r="A10313">
        <v>323417</v>
      </c>
      <c r="B10313" s="2">
        <v>44405.24</v>
      </c>
      <c r="C10313">
        <v>25140</v>
      </c>
      <c r="D10313">
        <v>34712</v>
      </c>
      <c r="E10313" t="s">
        <v>7</v>
      </c>
      <c r="F10313" s="2">
        <v>44405.24</v>
      </c>
      <c r="G10313" s="60">
        <v>0.24</v>
      </c>
    </row>
    <row r="10314" spans="1:7" x14ac:dyDescent="0.25">
      <c r="A10314">
        <v>418249</v>
      </c>
      <c r="B10314" s="2">
        <v>44433.895009708736</v>
      </c>
      <c r="C10314">
        <v>25140</v>
      </c>
      <c r="D10314">
        <v>158978</v>
      </c>
      <c r="E10314" t="s">
        <v>7</v>
      </c>
      <c r="F10314" s="2">
        <v>44433.895009708736</v>
      </c>
      <c r="G10314" s="60">
        <v>0.89501157407407417</v>
      </c>
    </row>
    <row r="10315" spans="1:7" x14ac:dyDescent="0.25">
      <c r="A10315">
        <v>28250</v>
      </c>
      <c r="B10315" s="2">
        <v>44312.529718446604</v>
      </c>
      <c r="C10315">
        <v>25189</v>
      </c>
      <c r="D10315">
        <v>298026</v>
      </c>
      <c r="E10315" t="s">
        <v>2</v>
      </c>
      <c r="F10315" s="2">
        <v>44312.571385113268</v>
      </c>
      <c r="G10315" s="60">
        <v>0.57138888888888884</v>
      </c>
    </row>
    <row r="10316" spans="1:7" x14ac:dyDescent="0.25">
      <c r="A10316">
        <v>30918</v>
      </c>
      <c r="B10316" s="2">
        <v>44313.939103559875</v>
      </c>
      <c r="C10316">
        <v>25189</v>
      </c>
      <c r="D10316">
        <v>149755</v>
      </c>
      <c r="E10316" t="s">
        <v>2</v>
      </c>
      <c r="F10316" s="2">
        <v>44313.980770226539</v>
      </c>
      <c r="G10316" s="60">
        <v>0.98077546296296303</v>
      </c>
    </row>
    <row r="10317" spans="1:7" x14ac:dyDescent="0.25">
      <c r="A10317">
        <v>70937</v>
      </c>
      <c r="B10317" s="2">
        <v>44330.748333333337</v>
      </c>
      <c r="C10317">
        <v>25189</v>
      </c>
      <c r="D10317">
        <v>458420</v>
      </c>
      <c r="E10317" t="s">
        <v>2</v>
      </c>
      <c r="F10317" s="2">
        <v>44330.79</v>
      </c>
      <c r="G10317" s="60">
        <v>0.79</v>
      </c>
    </row>
    <row r="10318" spans="1:7" x14ac:dyDescent="0.25">
      <c r="A10318">
        <v>124113</v>
      </c>
      <c r="B10318" s="2">
        <v>44346.787000000004</v>
      </c>
      <c r="C10318">
        <v>25189</v>
      </c>
      <c r="D10318">
        <v>118549</v>
      </c>
      <c r="E10318" t="s">
        <v>2</v>
      </c>
      <c r="F10318" s="2">
        <v>44346.828666666668</v>
      </c>
      <c r="G10318" s="60">
        <v>0.82866898148148149</v>
      </c>
    </row>
    <row r="10319" spans="1:7" x14ac:dyDescent="0.25">
      <c r="A10319">
        <v>147097</v>
      </c>
      <c r="B10319" s="2">
        <v>44353.839136936549</v>
      </c>
      <c r="C10319">
        <v>25189</v>
      </c>
      <c r="D10319">
        <v>244574</v>
      </c>
      <c r="E10319" t="s">
        <v>2</v>
      </c>
      <c r="F10319" s="2">
        <v>44353.880803603213</v>
      </c>
      <c r="G10319" s="60">
        <v>0.88079861111111113</v>
      </c>
    </row>
    <row r="10320" spans="1:7" x14ac:dyDescent="0.25">
      <c r="A10320">
        <v>219328</v>
      </c>
      <c r="B10320" s="2">
        <v>44374.37730033265</v>
      </c>
      <c r="C10320">
        <v>25189</v>
      </c>
      <c r="D10320">
        <v>111526</v>
      </c>
      <c r="E10320" t="s">
        <v>2</v>
      </c>
      <c r="F10320" s="2">
        <v>44374.418966999314</v>
      </c>
      <c r="G10320" s="60">
        <v>0.41896990740740742</v>
      </c>
    </row>
    <row r="10321" spans="1:7" x14ac:dyDescent="0.25">
      <c r="A10321">
        <v>230799</v>
      </c>
      <c r="B10321" s="2">
        <v>44377.736838187702</v>
      </c>
      <c r="C10321">
        <v>25189</v>
      </c>
      <c r="D10321">
        <v>137670</v>
      </c>
      <c r="E10321" t="s">
        <v>2</v>
      </c>
      <c r="F10321" s="2">
        <v>44377.778504854366</v>
      </c>
      <c r="G10321" s="60">
        <v>0.77850694444444446</v>
      </c>
    </row>
    <row r="10322" spans="1:7" x14ac:dyDescent="0.25">
      <c r="A10322">
        <v>242880</v>
      </c>
      <c r="B10322" s="2">
        <v>44380.942899868773</v>
      </c>
      <c r="C10322">
        <v>25189</v>
      </c>
      <c r="D10322">
        <v>154256</v>
      </c>
      <c r="E10322" t="s">
        <v>2</v>
      </c>
      <c r="F10322" s="2">
        <v>44380.984566535437</v>
      </c>
      <c r="G10322" s="60">
        <v>0.98457175925925933</v>
      </c>
    </row>
    <row r="10323" spans="1:7" x14ac:dyDescent="0.25">
      <c r="A10323">
        <v>266596</v>
      </c>
      <c r="B10323" s="2">
        <v>44388.378978850677</v>
      </c>
      <c r="C10323">
        <v>25189</v>
      </c>
      <c r="D10323">
        <v>179296</v>
      </c>
      <c r="E10323" t="s">
        <v>2</v>
      </c>
      <c r="F10323" s="2">
        <v>44388.420645517341</v>
      </c>
      <c r="G10323" s="60">
        <v>0.42064814814814816</v>
      </c>
    </row>
    <row r="10324" spans="1:7" x14ac:dyDescent="0.25">
      <c r="A10324">
        <v>289468</v>
      </c>
      <c r="B10324" s="2">
        <v>44394.948812297735</v>
      </c>
      <c r="C10324">
        <v>25189</v>
      </c>
      <c r="D10324">
        <v>345550</v>
      </c>
      <c r="E10324" t="s">
        <v>2</v>
      </c>
      <c r="F10324" s="2">
        <v>44394.990478964399</v>
      </c>
      <c r="G10324" s="60">
        <v>0.99047453703703703</v>
      </c>
    </row>
    <row r="10325" spans="1:7" x14ac:dyDescent="0.25">
      <c r="A10325">
        <v>310332</v>
      </c>
      <c r="B10325" s="2">
        <v>44401.579088717306</v>
      </c>
      <c r="C10325">
        <v>25189</v>
      </c>
      <c r="D10325">
        <v>23892</v>
      </c>
      <c r="E10325" t="s">
        <v>2</v>
      </c>
      <c r="F10325" s="2">
        <v>44401.62075538397</v>
      </c>
      <c r="G10325" s="60">
        <v>0.62075231481481474</v>
      </c>
    </row>
    <row r="10326" spans="1:7" x14ac:dyDescent="0.25">
      <c r="A10326">
        <v>348330</v>
      </c>
      <c r="B10326" s="2">
        <v>44412.523245954697</v>
      </c>
      <c r="C10326">
        <v>25189</v>
      </c>
      <c r="D10326">
        <v>129410</v>
      </c>
      <c r="E10326" t="s">
        <v>2</v>
      </c>
      <c r="F10326" s="2">
        <v>44412.564912621361</v>
      </c>
      <c r="G10326" s="60">
        <v>0.56490740740740741</v>
      </c>
    </row>
    <row r="10327" spans="1:7" x14ac:dyDescent="0.25">
      <c r="A10327">
        <v>354694</v>
      </c>
      <c r="B10327" s="2">
        <v>44414.605770226539</v>
      </c>
      <c r="C10327">
        <v>25189</v>
      </c>
      <c r="D10327">
        <v>104958</v>
      </c>
      <c r="E10327" t="s">
        <v>2</v>
      </c>
      <c r="F10327" s="2">
        <v>44414.647436893203</v>
      </c>
      <c r="G10327" s="60">
        <v>0.64744212962962966</v>
      </c>
    </row>
    <row r="10328" spans="1:7" x14ac:dyDescent="0.25">
      <c r="A10328">
        <v>362064</v>
      </c>
      <c r="B10328" s="2">
        <v>44415.924540453074</v>
      </c>
      <c r="C10328">
        <v>25189</v>
      </c>
      <c r="D10328">
        <v>230507</v>
      </c>
      <c r="E10328" t="s">
        <v>2</v>
      </c>
      <c r="F10328" s="2">
        <v>44415.966207119738</v>
      </c>
      <c r="G10328" s="60">
        <v>0.96620370370370379</v>
      </c>
    </row>
    <row r="10329" spans="1:7" x14ac:dyDescent="0.25">
      <c r="A10329">
        <v>378497</v>
      </c>
      <c r="B10329" s="2">
        <v>44421.6300420712</v>
      </c>
      <c r="C10329">
        <v>25189</v>
      </c>
      <c r="D10329">
        <v>154228</v>
      </c>
      <c r="E10329" t="s">
        <v>2</v>
      </c>
      <c r="F10329" s="2">
        <v>44421.671708737864</v>
      </c>
      <c r="G10329" s="60">
        <v>0.67171296296296301</v>
      </c>
    </row>
    <row r="10330" spans="1:7" x14ac:dyDescent="0.25">
      <c r="A10330">
        <v>12804</v>
      </c>
      <c r="B10330" s="2">
        <v>44303.542344431895</v>
      </c>
      <c r="C10330">
        <v>25289</v>
      </c>
      <c r="D10330">
        <v>180863</v>
      </c>
      <c r="E10330" t="s">
        <v>17</v>
      </c>
      <c r="F10330" s="2">
        <v>44303.209011098559</v>
      </c>
      <c r="G10330" s="60">
        <v>0.20901620370370369</v>
      </c>
    </row>
    <row r="10331" spans="1:7" x14ac:dyDescent="0.25">
      <c r="A10331">
        <v>17695</v>
      </c>
      <c r="B10331" s="2">
        <v>44307.022841423954</v>
      </c>
      <c r="C10331">
        <v>25289</v>
      </c>
      <c r="D10331">
        <v>470762</v>
      </c>
      <c r="E10331" t="s">
        <v>17</v>
      </c>
      <c r="F10331" s="2">
        <v>44306.689508090618</v>
      </c>
      <c r="G10331" s="60">
        <v>0.68950231481481483</v>
      </c>
    </row>
    <row r="10332" spans="1:7" x14ac:dyDescent="0.25">
      <c r="A10332">
        <v>19199</v>
      </c>
      <c r="B10332" s="2">
        <v>44308.341611650489</v>
      </c>
      <c r="C10332">
        <v>25289</v>
      </c>
      <c r="D10332">
        <v>411922</v>
      </c>
      <c r="E10332" t="s">
        <v>17</v>
      </c>
      <c r="F10332" s="2">
        <v>44308.008278317153</v>
      </c>
      <c r="G10332" s="60">
        <v>8.2754629629629619E-3</v>
      </c>
    </row>
    <row r="10333" spans="1:7" x14ac:dyDescent="0.25">
      <c r="A10333">
        <v>25929</v>
      </c>
      <c r="B10333" s="2">
        <v>44311.288213592234</v>
      </c>
      <c r="C10333">
        <v>25289</v>
      </c>
      <c r="D10333">
        <v>368479</v>
      </c>
      <c r="E10333" t="s">
        <v>17</v>
      </c>
      <c r="F10333" s="2">
        <v>44310.954880258898</v>
      </c>
      <c r="G10333" s="60">
        <v>0.95488425925925924</v>
      </c>
    </row>
    <row r="10334" spans="1:7" x14ac:dyDescent="0.25">
      <c r="A10334">
        <v>46088</v>
      </c>
      <c r="B10334" s="2">
        <v>44320.380333333334</v>
      </c>
      <c r="C10334">
        <v>25289</v>
      </c>
      <c r="D10334">
        <v>230507</v>
      </c>
      <c r="E10334" t="s">
        <v>17</v>
      </c>
      <c r="F10334" s="2">
        <v>44320.046999999999</v>
      </c>
      <c r="G10334" s="60">
        <v>4.7002314814814816E-2</v>
      </c>
    </row>
    <row r="10335" spans="1:7" x14ac:dyDescent="0.25">
      <c r="A10335">
        <v>81692</v>
      </c>
      <c r="B10335" s="2">
        <v>44334.382064724923</v>
      </c>
      <c r="C10335">
        <v>25289</v>
      </c>
      <c r="D10335">
        <v>158978</v>
      </c>
      <c r="E10335" t="s">
        <v>17</v>
      </c>
      <c r="F10335" s="2">
        <v>44334.048731391587</v>
      </c>
      <c r="G10335" s="60">
        <v>4.8726851851851855E-2</v>
      </c>
    </row>
    <row r="10336" spans="1:7" x14ac:dyDescent="0.25">
      <c r="A10336">
        <v>85556</v>
      </c>
      <c r="B10336" s="2">
        <v>44335.839333333337</v>
      </c>
      <c r="C10336">
        <v>25289</v>
      </c>
      <c r="D10336">
        <v>122902</v>
      </c>
      <c r="E10336" t="s">
        <v>17</v>
      </c>
      <c r="F10336" s="2">
        <v>44335.506000000001</v>
      </c>
      <c r="G10336" s="60">
        <v>0.50599537037037035</v>
      </c>
    </row>
    <row r="10337" spans="1:7" x14ac:dyDescent="0.25">
      <c r="A10337">
        <v>93143</v>
      </c>
      <c r="B10337" s="2">
        <v>44338.344847896442</v>
      </c>
      <c r="C10337">
        <v>25289</v>
      </c>
      <c r="D10337">
        <v>264283</v>
      </c>
      <c r="E10337" t="s">
        <v>17</v>
      </c>
      <c r="F10337" s="2">
        <v>44338.011514563106</v>
      </c>
      <c r="G10337" s="60">
        <v>1.1516203703703702E-2</v>
      </c>
    </row>
    <row r="10338" spans="1:7" x14ac:dyDescent="0.25">
      <c r="A10338">
        <v>95309</v>
      </c>
      <c r="B10338" s="2">
        <v>44338.764854884488</v>
      </c>
      <c r="C10338">
        <v>25289</v>
      </c>
      <c r="D10338">
        <v>250679</v>
      </c>
      <c r="E10338" t="s">
        <v>17</v>
      </c>
      <c r="F10338" s="2">
        <v>44338.431521551152</v>
      </c>
      <c r="G10338" s="60">
        <v>0.43151620370370369</v>
      </c>
    </row>
    <row r="10339" spans="1:7" x14ac:dyDescent="0.25">
      <c r="A10339">
        <v>111207</v>
      </c>
      <c r="B10339" s="2">
        <v>44344.223488673138</v>
      </c>
      <c r="C10339">
        <v>25289</v>
      </c>
      <c r="D10339">
        <v>405914</v>
      </c>
      <c r="E10339" t="s">
        <v>17</v>
      </c>
      <c r="F10339" s="2">
        <v>44343.890155339803</v>
      </c>
      <c r="G10339" s="60">
        <v>0.89015046296296296</v>
      </c>
    </row>
    <row r="10340" spans="1:7" x14ac:dyDescent="0.25">
      <c r="A10340">
        <v>136097</v>
      </c>
      <c r="B10340" s="2">
        <v>44351.149055016183</v>
      </c>
      <c r="C10340">
        <v>25289</v>
      </c>
      <c r="D10340">
        <v>443594</v>
      </c>
      <c r="E10340" t="s">
        <v>17</v>
      </c>
      <c r="F10340" s="2">
        <v>44350.815721682848</v>
      </c>
      <c r="G10340" s="60">
        <v>0.81571759259259258</v>
      </c>
    </row>
    <row r="10341" spans="1:7" x14ac:dyDescent="0.25">
      <c r="A10341">
        <v>150473</v>
      </c>
      <c r="B10341" s="2">
        <v>44355.053585760521</v>
      </c>
      <c r="C10341">
        <v>25289</v>
      </c>
      <c r="D10341">
        <v>351192</v>
      </c>
      <c r="E10341" t="s">
        <v>17</v>
      </c>
      <c r="F10341" s="2">
        <v>44354.720252427185</v>
      </c>
      <c r="G10341" s="60">
        <v>0.72025462962962961</v>
      </c>
    </row>
    <row r="10342" spans="1:7" x14ac:dyDescent="0.25">
      <c r="A10342">
        <v>173225</v>
      </c>
      <c r="B10342" s="2">
        <v>44361.139346278316</v>
      </c>
      <c r="C10342">
        <v>25289</v>
      </c>
      <c r="D10342">
        <v>397</v>
      </c>
      <c r="E10342" t="s">
        <v>17</v>
      </c>
      <c r="F10342" s="2">
        <v>44360.80601294498</v>
      </c>
      <c r="G10342" s="60">
        <v>0.80601851851851858</v>
      </c>
    </row>
    <row r="10343" spans="1:7" x14ac:dyDescent="0.25">
      <c r="A10343">
        <v>187958</v>
      </c>
      <c r="B10343" s="2">
        <v>44365.943553398058</v>
      </c>
      <c r="C10343">
        <v>25289</v>
      </c>
      <c r="D10343">
        <v>191893</v>
      </c>
      <c r="E10343" t="s">
        <v>17</v>
      </c>
      <c r="F10343" s="2">
        <v>44365.610220064722</v>
      </c>
      <c r="G10343" s="60">
        <v>0.61021990740740739</v>
      </c>
    </row>
    <row r="10344" spans="1:7" x14ac:dyDescent="0.25">
      <c r="A10344">
        <v>18687</v>
      </c>
      <c r="B10344" s="2">
        <v>44307.811271844665</v>
      </c>
      <c r="C10344">
        <v>25304</v>
      </c>
      <c r="D10344">
        <v>158978</v>
      </c>
      <c r="E10344" t="s">
        <v>2</v>
      </c>
      <c r="F10344" s="2">
        <v>44307.852938511329</v>
      </c>
      <c r="G10344" s="60">
        <v>0.85293981481481485</v>
      </c>
    </row>
    <row r="10345" spans="1:7" x14ac:dyDescent="0.25">
      <c r="A10345">
        <v>13177</v>
      </c>
      <c r="B10345" s="2">
        <v>44303.658986175113</v>
      </c>
      <c r="C10345">
        <v>25332</v>
      </c>
      <c r="D10345">
        <v>411922</v>
      </c>
      <c r="E10345" t="s">
        <v>2</v>
      </c>
      <c r="F10345" s="2">
        <v>44303.700652841777</v>
      </c>
      <c r="G10345" s="60">
        <v>0.70064814814814813</v>
      </c>
    </row>
    <row r="10346" spans="1:7" x14ac:dyDescent="0.25">
      <c r="A10346">
        <v>221325</v>
      </c>
      <c r="B10346" s="2">
        <v>44374.771627831717</v>
      </c>
      <c r="C10346">
        <v>25336</v>
      </c>
      <c r="D10346">
        <v>182627</v>
      </c>
      <c r="E10346" t="s">
        <v>3</v>
      </c>
      <c r="F10346" s="2">
        <v>44374.896627831717</v>
      </c>
      <c r="G10346" s="60">
        <v>0.8966319444444445</v>
      </c>
    </row>
    <row r="10347" spans="1:7" x14ac:dyDescent="0.25">
      <c r="A10347">
        <v>283013</v>
      </c>
      <c r="B10347" s="2">
        <v>44393.640559870553</v>
      </c>
      <c r="C10347">
        <v>25336</v>
      </c>
      <c r="D10347">
        <v>244574</v>
      </c>
      <c r="E10347" t="s">
        <v>3</v>
      </c>
      <c r="F10347" s="2">
        <v>44393.765559870553</v>
      </c>
      <c r="G10347" s="60">
        <v>0.76555555555555566</v>
      </c>
    </row>
    <row r="10348" spans="1:7" x14ac:dyDescent="0.25">
      <c r="A10348">
        <v>286521</v>
      </c>
      <c r="B10348" s="2">
        <v>44394.440015869623</v>
      </c>
      <c r="C10348">
        <v>25336</v>
      </c>
      <c r="D10348">
        <v>182676</v>
      </c>
      <c r="E10348" t="s">
        <v>3</v>
      </c>
      <c r="F10348" s="2">
        <v>44394.565015869623</v>
      </c>
      <c r="G10348" s="60">
        <v>0.5650115740740741</v>
      </c>
    </row>
    <row r="10349" spans="1:7" x14ac:dyDescent="0.25">
      <c r="A10349">
        <v>319406</v>
      </c>
      <c r="B10349" s="2">
        <v>44403.747355987056</v>
      </c>
      <c r="C10349">
        <v>25336</v>
      </c>
      <c r="D10349">
        <v>250679</v>
      </c>
      <c r="E10349" t="s">
        <v>3</v>
      </c>
      <c r="F10349" s="2">
        <v>44403.872355987056</v>
      </c>
      <c r="G10349" s="60">
        <v>0.87236111111111114</v>
      </c>
    </row>
    <row r="10350" spans="1:7" x14ac:dyDescent="0.25">
      <c r="A10350">
        <v>331080</v>
      </c>
      <c r="B10350" s="2">
        <v>44407.771627831717</v>
      </c>
      <c r="C10350">
        <v>25336</v>
      </c>
      <c r="D10350">
        <v>343712</v>
      </c>
      <c r="E10350" t="s">
        <v>3</v>
      </c>
      <c r="F10350" s="2">
        <v>44407.896627831717</v>
      </c>
      <c r="G10350" s="60">
        <v>0.8966319444444445</v>
      </c>
    </row>
    <row r="10351" spans="1:7" x14ac:dyDescent="0.25">
      <c r="A10351">
        <v>338334</v>
      </c>
      <c r="B10351" s="2">
        <v>44409.113071077605</v>
      </c>
      <c r="C10351">
        <v>25336</v>
      </c>
      <c r="D10351">
        <v>123413</v>
      </c>
      <c r="E10351" t="s">
        <v>3</v>
      </c>
      <c r="F10351" s="2">
        <v>44409.238071077605</v>
      </c>
      <c r="G10351" s="60">
        <v>0.23806712962962964</v>
      </c>
    </row>
    <row r="10352" spans="1:7" x14ac:dyDescent="0.25">
      <c r="A10352">
        <v>345433</v>
      </c>
      <c r="B10352" s="2">
        <v>44411.515964401297</v>
      </c>
      <c r="C10352">
        <v>25336</v>
      </c>
      <c r="D10352">
        <v>180432</v>
      </c>
      <c r="E10352" t="s">
        <v>3</v>
      </c>
      <c r="F10352" s="2">
        <v>44411.640964401297</v>
      </c>
      <c r="G10352" s="60">
        <v>0.64096064814814813</v>
      </c>
    </row>
    <row r="10353" spans="1:7" x14ac:dyDescent="0.25">
      <c r="A10353">
        <v>350049</v>
      </c>
      <c r="B10353" s="2">
        <v>44412.800754045311</v>
      </c>
      <c r="C10353">
        <v>25336</v>
      </c>
      <c r="D10353">
        <v>258219</v>
      </c>
      <c r="E10353" t="s">
        <v>3</v>
      </c>
      <c r="F10353" s="2">
        <v>44412.925754045311</v>
      </c>
      <c r="G10353" s="60">
        <v>0.92575231481481479</v>
      </c>
    </row>
    <row r="10354" spans="1:7" x14ac:dyDescent="0.25">
      <c r="A10354">
        <v>404655</v>
      </c>
      <c r="B10354" s="2">
        <v>44429.580689320392</v>
      </c>
      <c r="C10354">
        <v>25336</v>
      </c>
      <c r="D10354">
        <v>74456</v>
      </c>
      <c r="E10354" t="s">
        <v>3</v>
      </c>
      <c r="F10354" s="2">
        <v>44429.705689320392</v>
      </c>
      <c r="G10354" s="60">
        <v>0.70569444444444451</v>
      </c>
    </row>
    <row r="10355" spans="1:7" x14ac:dyDescent="0.25">
      <c r="A10355">
        <v>20788</v>
      </c>
      <c r="B10355" s="2">
        <v>44309.184000000001</v>
      </c>
      <c r="C10355">
        <v>25349</v>
      </c>
      <c r="D10355">
        <v>325683</v>
      </c>
      <c r="E10355" t="s">
        <v>7</v>
      </c>
      <c r="F10355" s="2">
        <v>44309.184000000001</v>
      </c>
      <c r="G10355" s="60">
        <v>0.18400462962962963</v>
      </c>
    </row>
    <row r="10356" spans="1:7" x14ac:dyDescent="0.25">
      <c r="A10356">
        <v>32922</v>
      </c>
      <c r="B10356" s="2">
        <v>44315.302000000003</v>
      </c>
      <c r="C10356">
        <v>25349</v>
      </c>
      <c r="D10356">
        <v>42705</v>
      </c>
      <c r="E10356" t="s">
        <v>7</v>
      </c>
      <c r="F10356" s="2">
        <v>44315.302000000003</v>
      </c>
      <c r="G10356" s="60">
        <v>0.30200231481481482</v>
      </c>
    </row>
    <row r="10357" spans="1:7" x14ac:dyDescent="0.25">
      <c r="A10357">
        <v>64205</v>
      </c>
      <c r="B10357" s="2">
        <v>44327.852938511329</v>
      </c>
      <c r="C10357">
        <v>25349</v>
      </c>
      <c r="D10357">
        <v>153893</v>
      </c>
      <c r="E10357" t="s">
        <v>7</v>
      </c>
      <c r="F10357" s="2">
        <v>44327.852938511329</v>
      </c>
      <c r="G10357" s="60">
        <v>0.85293981481481485</v>
      </c>
    </row>
    <row r="10358" spans="1:7" x14ac:dyDescent="0.25">
      <c r="A10358">
        <v>66223</v>
      </c>
      <c r="B10358" s="2">
        <v>44328.804394822007</v>
      </c>
      <c r="C10358">
        <v>25349</v>
      </c>
      <c r="D10358">
        <v>241927</v>
      </c>
      <c r="E10358" t="s">
        <v>7</v>
      </c>
      <c r="F10358" s="2">
        <v>44328.804394822007</v>
      </c>
      <c r="G10358" s="60">
        <v>0.80439814814814825</v>
      </c>
    </row>
    <row r="10359" spans="1:7" x14ac:dyDescent="0.25">
      <c r="A10359">
        <v>68222</v>
      </c>
      <c r="B10359" s="2">
        <v>44329.781741100327</v>
      </c>
      <c r="C10359">
        <v>25349</v>
      </c>
      <c r="D10359">
        <v>3528</v>
      </c>
      <c r="E10359" t="s">
        <v>7</v>
      </c>
      <c r="F10359" s="2">
        <v>44329.781741100327</v>
      </c>
      <c r="G10359" s="60">
        <v>0.78173611111111108</v>
      </c>
    </row>
    <row r="10360" spans="1:7" x14ac:dyDescent="0.25">
      <c r="A10360">
        <v>78908</v>
      </c>
      <c r="B10360" s="2">
        <v>44332.841</v>
      </c>
      <c r="C10360">
        <v>25349</v>
      </c>
      <c r="D10360">
        <v>217784</v>
      </c>
      <c r="E10360" t="s">
        <v>7</v>
      </c>
      <c r="F10360" s="2">
        <v>44332.841</v>
      </c>
      <c r="G10360" s="60">
        <v>0.84099537037037031</v>
      </c>
    </row>
    <row r="10361" spans="1:7" x14ac:dyDescent="0.25">
      <c r="A10361">
        <v>102873</v>
      </c>
      <c r="B10361" s="2">
        <v>44340.916045307444</v>
      </c>
      <c r="C10361">
        <v>25349</v>
      </c>
      <c r="D10361">
        <v>158978</v>
      </c>
      <c r="E10361" t="s">
        <v>7</v>
      </c>
      <c r="F10361" s="2">
        <v>44340.916045307444</v>
      </c>
      <c r="G10361" s="60">
        <v>0.91604166666666664</v>
      </c>
    </row>
    <row r="10362" spans="1:7" x14ac:dyDescent="0.25">
      <c r="A10362">
        <v>9699</v>
      </c>
      <c r="B10362" s="2">
        <v>44300.581902912621</v>
      </c>
      <c r="C10362">
        <v>25354</v>
      </c>
      <c r="D10362">
        <v>433247</v>
      </c>
      <c r="E10362" t="s">
        <v>5</v>
      </c>
      <c r="F10362" s="2">
        <v>44300.665236245957</v>
      </c>
      <c r="G10362" s="60">
        <v>0.66523148148148148</v>
      </c>
    </row>
    <row r="10363" spans="1:7" x14ac:dyDescent="0.25">
      <c r="A10363">
        <v>10045</v>
      </c>
      <c r="B10363" s="2">
        <v>44300.839184466015</v>
      </c>
      <c r="C10363">
        <v>25354</v>
      </c>
      <c r="D10363">
        <v>89837</v>
      </c>
      <c r="E10363" t="s">
        <v>5</v>
      </c>
      <c r="F10363" s="2">
        <v>44300.92251779935</v>
      </c>
      <c r="G10363" s="60">
        <v>0.92252314814814806</v>
      </c>
    </row>
    <row r="10364" spans="1:7" x14ac:dyDescent="0.25">
      <c r="A10364">
        <v>17045</v>
      </c>
      <c r="B10364" s="2">
        <v>44306.611029126208</v>
      </c>
      <c r="C10364">
        <v>25354</v>
      </c>
      <c r="D10364">
        <v>411922</v>
      </c>
      <c r="E10364" t="s">
        <v>5</v>
      </c>
      <c r="F10364" s="2">
        <v>44306.694362459544</v>
      </c>
      <c r="G10364" s="60">
        <v>0.69436342592592604</v>
      </c>
    </row>
    <row r="10365" spans="1:7" x14ac:dyDescent="0.25">
      <c r="A10365">
        <v>34630</v>
      </c>
      <c r="B10365" s="2">
        <v>44315.855365695788</v>
      </c>
      <c r="C10365">
        <v>25354</v>
      </c>
      <c r="D10365">
        <v>82850</v>
      </c>
      <c r="E10365" t="s">
        <v>5</v>
      </c>
      <c r="F10365" s="2">
        <v>44315.938699029124</v>
      </c>
      <c r="G10365" s="60">
        <v>0.93870370370370371</v>
      </c>
    </row>
    <row r="10366" spans="1:7" x14ac:dyDescent="0.25">
      <c r="A10366">
        <v>37411</v>
      </c>
      <c r="B10366" s="2">
        <v>44316.818148867314</v>
      </c>
      <c r="C10366">
        <v>25354</v>
      </c>
      <c r="D10366">
        <v>95638</v>
      </c>
      <c r="E10366" t="s">
        <v>5</v>
      </c>
      <c r="F10366" s="2">
        <v>44316.90148220065</v>
      </c>
      <c r="G10366" s="60">
        <v>0.90148148148148144</v>
      </c>
    </row>
    <row r="10367" spans="1:7" x14ac:dyDescent="0.25">
      <c r="A10367">
        <v>52688</v>
      </c>
      <c r="B10367" s="2">
        <v>44323.722679611645</v>
      </c>
      <c r="C10367">
        <v>25354</v>
      </c>
      <c r="D10367">
        <v>392434</v>
      </c>
      <c r="E10367" t="s">
        <v>5</v>
      </c>
      <c r="F10367" s="2">
        <v>44323.80601294498</v>
      </c>
      <c r="G10367" s="60">
        <v>0.80601851851851858</v>
      </c>
    </row>
    <row r="10368" spans="1:7" x14ac:dyDescent="0.25">
      <c r="A10368">
        <v>56435</v>
      </c>
      <c r="B10368" s="2">
        <v>44324.829475728155</v>
      </c>
      <c r="C10368">
        <v>25354</v>
      </c>
      <c r="D10368">
        <v>58137</v>
      </c>
      <c r="E10368" t="s">
        <v>5</v>
      </c>
      <c r="F10368" s="2">
        <v>44324.91280906149</v>
      </c>
      <c r="G10368" s="60">
        <v>0.91281249999999992</v>
      </c>
    </row>
    <row r="10369" spans="1:7" x14ac:dyDescent="0.25">
      <c r="A10369">
        <v>63999</v>
      </c>
      <c r="B10369" s="2">
        <v>44327.808440129447</v>
      </c>
      <c r="C10369">
        <v>25354</v>
      </c>
      <c r="D10369">
        <v>250679</v>
      </c>
      <c r="E10369" t="s">
        <v>5</v>
      </c>
      <c r="F10369" s="2">
        <v>44327.891773462783</v>
      </c>
      <c r="G10369" s="60">
        <v>0.89177083333333329</v>
      </c>
    </row>
    <row r="10370" spans="1:7" x14ac:dyDescent="0.25">
      <c r="A10370">
        <v>69574</v>
      </c>
      <c r="B10370" s="2">
        <v>44330.539831715207</v>
      </c>
      <c r="C10370">
        <v>25354</v>
      </c>
      <c r="D10370">
        <v>81226</v>
      </c>
      <c r="E10370" t="s">
        <v>5</v>
      </c>
      <c r="F10370" s="2">
        <v>44330.623165048542</v>
      </c>
      <c r="G10370" s="60">
        <v>0.62315972222222216</v>
      </c>
    </row>
    <row r="10371" spans="1:7" x14ac:dyDescent="0.25">
      <c r="A10371">
        <v>89882</v>
      </c>
      <c r="B10371" s="2">
        <v>44337.735624595465</v>
      </c>
      <c r="C10371">
        <v>25354</v>
      </c>
      <c r="D10371">
        <v>254768</v>
      </c>
      <c r="E10371" t="s">
        <v>5</v>
      </c>
      <c r="F10371" s="2">
        <v>44337.818957928801</v>
      </c>
      <c r="G10371" s="60">
        <v>0.81895833333333334</v>
      </c>
    </row>
    <row r="10372" spans="1:7" x14ac:dyDescent="0.25">
      <c r="A10372">
        <v>97947</v>
      </c>
      <c r="B10372" s="2">
        <v>44339.570576051774</v>
      </c>
      <c r="C10372">
        <v>25354</v>
      </c>
      <c r="D10372">
        <v>182191</v>
      </c>
      <c r="E10372" t="s">
        <v>5</v>
      </c>
      <c r="F10372" s="2">
        <v>44339.65390938511</v>
      </c>
      <c r="G10372" s="60">
        <v>0.65391203703703704</v>
      </c>
    </row>
    <row r="10373" spans="1:7" x14ac:dyDescent="0.25">
      <c r="A10373">
        <v>24208</v>
      </c>
      <c r="B10373" s="2">
        <v>44310.705689320392</v>
      </c>
      <c r="C10373">
        <v>25376</v>
      </c>
      <c r="D10373">
        <v>230507</v>
      </c>
      <c r="E10373" t="s">
        <v>7</v>
      </c>
      <c r="F10373" s="2">
        <v>44310.705689320392</v>
      </c>
      <c r="G10373" s="60">
        <v>0.70569444444444451</v>
      </c>
    </row>
    <row r="10374" spans="1:7" x14ac:dyDescent="0.25">
      <c r="A10374">
        <v>148929</v>
      </c>
      <c r="B10374" s="2">
        <v>44354.684653721684</v>
      </c>
      <c r="C10374">
        <v>25376</v>
      </c>
      <c r="D10374">
        <v>149755</v>
      </c>
      <c r="E10374" t="s">
        <v>7</v>
      </c>
      <c r="F10374" s="2">
        <v>44354.684653721684</v>
      </c>
      <c r="G10374" s="60">
        <v>0.68465277777777767</v>
      </c>
    </row>
    <row r="10375" spans="1:7" x14ac:dyDescent="0.25">
      <c r="A10375">
        <v>167675</v>
      </c>
      <c r="B10375" s="2">
        <v>44359.906336569577</v>
      </c>
      <c r="C10375">
        <v>25376</v>
      </c>
      <c r="D10375">
        <v>144636</v>
      </c>
      <c r="E10375" t="s">
        <v>7</v>
      </c>
      <c r="F10375" s="2">
        <v>44359.906336569577</v>
      </c>
      <c r="G10375" s="60">
        <v>0.90633101851851849</v>
      </c>
    </row>
    <row r="10376" spans="1:7" x14ac:dyDescent="0.25">
      <c r="A10376">
        <v>180706</v>
      </c>
      <c r="B10376" s="2">
        <v>44364.009896440126</v>
      </c>
      <c r="C10376">
        <v>25376</v>
      </c>
      <c r="D10376">
        <v>182191</v>
      </c>
      <c r="E10376" t="s">
        <v>7</v>
      </c>
      <c r="F10376" s="2">
        <v>44364.009896440126</v>
      </c>
      <c r="G10376" s="60">
        <v>9.8958333333333329E-3</v>
      </c>
    </row>
    <row r="10377" spans="1:7" x14ac:dyDescent="0.25">
      <c r="A10377">
        <v>183209</v>
      </c>
      <c r="B10377" s="2">
        <v>44364.895009708736</v>
      </c>
      <c r="C10377">
        <v>25376</v>
      </c>
      <c r="D10377">
        <v>401945</v>
      </c>
      <c r="E10377" t="s">
        <v>7</v>
      </c>
      <c r="F10377" s="2">
        <v>44364.895009708736</v>
      </c>
      <c r="G10377" s="60">
        <v>0.89501157407407417</v>
      </c>
    </row>
    <row r="10378" spans="1:7" x14ac:dyDescent="0.25">
      <c r="A10378">
        <v>276650</v>
      </c>
      <c r="B10378" s="2">
        <v>44391.610220064722</v>
      </c>
      <c r="C10378">
        <v>25376</v>
      </c>
      <c r="D10378">
        <v>227775</v>
      </c>
      <c r="E10378" t="s">
        <v>7</v>
      </c>
      <c r="F10378" s="2">
        <v>44391.610220064722</v>
      </c>
      <c r="G10378" s="60">
        <v>0.61021990740740739</v>
      </c>
    </row>
    <row r="10379" spans="1:7" x14ac:dyDescent="0.25">
      <c r="A10379">
        <v>318659</v>
      </c>
      <c r="B10379" s="2">
        <v>44403.650673139156</v>
      </c>
      <c r="C10379">
        <v>25376</v>
      </c>
      <c r="D10379">
        <v>100414</v>
      </c>
      <c r="E10379" t="s">
        <v>7</v>
      </c>
      <c r="F10379" s="2">
        <v>44403.650673139156</v>
      </c>
      <c r="G10379" s="60">
        <v>0.65067129629629628</v>
      </c>
    </row>
    <row r="10380" spans="1:7" x14ac:dyDescent="0.25">
      <c r="A10380">
        <v>228715</v>
      </c>
      <c r="B10380" s="2">
        <v>44376.882064724916</v>
      </c>
      <c r="C10380">
        <v>25391</v>
      </c>
      <c r="D10380">
        <v>313585</v>
      </c>
      <c r="E10380" t="s">
        <v>18</v>
      </c>
      <c r="F10380" s="2">
        <v>44376.715398058252</v>
      </c>
      <c r="G10380" s="60">
        <v>0.71539351851851851</v>
      </c>
    </row>
    <row r="10381" spans="1:7" x14ac:dyDescent="0.25">
      <c r="A10381">
        <v>265564</v>
      </c>
      <c r="B10381" s="2">
        <v>44387.951644012945</v>
      </c>
      <c r="C10381">
        <v>25391</v>
      </c>
      <c r="D10381">
        <v>72841</v>
      </c>
      <c r="E10381" t="s">
        <v>18</v>
      </c>
      <c r="F10381" s="2">
        <v>44387.78497734628</v>
      </c>
      <c r="G10381" s="60">
        <v>0.78497685185185195</v>
      </c>
    </row>
    <row r="10382" spans="1:7" x14ac:dyDescent="0.25">
      <c r="A10382">
        <v>272961</v>
      </c>
      <c r="B10382" s="2">
        <v>44390.085666666666</v>
      </c>
      <c r="C10382">
        <v>25391</v>
      </c>
      <c r="D10382">
        <v>95024</v>
      </c>
      <c r="E10382" t="s">
        <v>18</v>
      </c>
      <c r="F10382" s="2">
        <v>44389.919000000002</v>
      </c>
      <c r="G10382" s="60">
        <v>0.91900462962962959</v>
      </c>
    </row>
    <row r="10383" spans="1:7" x14ac:dyDescent="0.25">
      <c r="A10383">
        <v>338211</v>
      </c>
      <c r="B10383" s="2">
        <v>44409.068849757379</v>
      </c>
      <c r="C10383">
        <v>25391</v>
      </c>
      <c r="D10383">
        <v>459455</v>
      </c>
      <c r="E10383" t="s">
        <v>18</v>
      </c>
      <c r="F10383" s="2">
        <v>44408.902183090715</v>
      </c>
      <c r="G10383" s="60">
        <v>0.90218750000000003</v>
      </c>
    </row>
    <row r="10384" spans="1:7" x14ac:dyDescent="0.25">
      <c r="A10384">
        <v>341360</v>
      </c>
      <c r="B10384" s="2">
        <v>44409.782982879115</v>
      </c>
      <c r="C10384">
        <v>25391</v>
      </c>
      <c r="D10384">
        <v>89415</v>
      </c>
      <c r="E10384" t="s">
        <v>18</v>
      </c>
      <c r="F10384" s="2">
        <v>44409.61631621245</v>
      </c>
      <c r="G10384" s="60">
        <v>0.61631944444444442</v>
      </c>
    </row>
    <row r="10385" spans="1:7" x14ac:dyDescent="0.25">
      <c r="A10385">
        <v>345111</v>
      </c>
      <c r="B10385" s="2">
        <v>44411.068148867314</v>
      </c>
      <c r="C10385">
        <v>25391</v>
      </c>
      <c r="D10385">
        <v>230507</v>
      </c>
      <c r="E10385" t="s">
        <v>18</v>
      </c>
      <c r="F10385" s="2">
        <v>44410.90148220065</v>
      </c>
      <c r="G10385" s="60">
        <v>0.90148148148148144</v>
      </c>
    </row>
    <row r="10386" spans="1:7" x14ac:dyDescent="0.25">
      <c r="A10386">
        <v>60171</v>
      </c>
      <c r="B10386" s="2">
        <v>44325.987242718445</v>
      </c>
      <c r="C10386">
        <v>25411</v>
      </c>
      <c r="D10386">
        <v>118549</v>
      </c>
      <c r="E10386" t="s">
        <v>7</v>
      </c>
      <c r="F10386" s="2">
        <v>44325.987242718445</v>
      </c>
      <c r="G10386" s="60">
        <v>0.98724537037037041</v>
      </c>
    </row>
    <row r="10387" spans="1:7" x14ac:dyDescent="0.25">
      <c r="A10387">
        <v>63293</v>
      </c>
      <c r="B10387" s="2">
        <v>44327.623165048542</v>
      </c>
      <c r="C10387">
        <v>25411</v>
      </c>
      <c r="D10387">
        <v>471403</v>
      </c>
      <c r="E10387" t="s">
        <v>7</v>
      </c>
      <c r="F10387" s="2">
        <v>44327.623165048542</v>
      </c>
      <c r="G10387" s="60">
        <v>0.62315972222222216</v>
      </c>
    </row>
    <row r="10388" spans="1:7" x14ac:dyDescent="0.25">
      <c r="A10388">
        <v>110146</v>
      </c>
      <c r="B10388" s="2">
        <v>44343.823812297735</v>
      </c>
      <c r="C10388">
        <v>25411</v>
      </c>
      <c r="D10388">
        <v>158978</v>
      </c>
      <c r="E10388" t="s">
        <v>7</v>
      </c>
      <c r="F10388" s="2">
        <v>44343.823812297735</v>
      </c>
      <c r="G10388" s="60">
        <v>0.8238078703703704</v>
      </c>
    </row>
    <row r="10389" spans="1:7" x14ac:dyDescent="0.25">
      <c r="A10389">
        <v>135887</v>
      </c>
      <c r="B10389" s="2">
        <v>44351.001805825246</v>
      </c>
      <c r="C10389">
        <v>25411</v>
      </c>
      <c r="D10389">
        <v>376706</v>
      </c>
      <c r="E10389" t="s">
        <v>7</v>
      </c>
      <c r="F10389" s="2">
        <v>44351.001805825246</v>
      </c>
      <c r="G10389" s="60">
        <v>1.8055555555555557E-3</v>
      </c>
    </row>
    <row r="10390" spans="1:7" x14ac:dyDescent="0.25">
      <c r="A10390">
        <v>168045</v>
      </c>
      <c r="B10390" s="2">
        <v>44359.979152103559</v>
      </c>
      <c r="C10390">
        <v>25411</v>
      </c>
      <c r="D10390">
        <v>197508</v>
      </c>
      <c r="E10390" t="s">
        <v>7</v>
      </c>
      <c r="F10390" s="2">
        <v>44359.979152103559</v>
      </c>
      <c r="G10390" s="60">
        <v>0.97915509259259259</v>
      </c>
    </row>
    <row r="10391" spans="1:7" x14ac:dyDescent="0.25">
      <c r="A10391">
        <v>181619</v>
      </c>
      <c r="B10391" s="2">
        <v>44364.626401294496</v>
      </c>
      <c r="C10391">
        <v>25411</v>
      </c>
      <c r="D10391">
        <v>250679</v>
      </c>
      <c r="E10391" t="s">
        <v>7</v>
      </c>
      <c r="F10391" s="2">
        <v>44364.626401294496</v>
      </c>
      <c r="G10391" s="60">
        <v>0.62640046296296303</v>
      </c>
    </row>
    <row r="10392" spans="1:7" x14ac:dyDescent="0.25">
      <c r="A10392">
        <v>196843</v>
      </c>
      <c r="B10392" s="2">
        <v>44367.909572815537</v>
      </c>
      <c r="C10392">
        <v>25411</v>
      </c>
      <c r="D10392">
        <v>465849</v>
      </c>
      <c r="E10392" t="s">
        <v>7</v>
      </c>
      <c r="F10392" s="2">
        <v>44367.909572815537</v>
      </c>
      <c r="G10392" s="60">
        <v>0.90957175925925926</v>
      </c>
    </row>
    <row r="10393" spans="1:7" x14ac:dyDescent="0.25">
      <c r="A10393">
        <v>198812</v>
      </c>
      <c r="B10393" s="2">
        <v>44368.718634304205</v>
      </c>
      <c r="C10393">
        <v>25411</v>
      </c>
      <c r="D10393">
        <v>30437</v>
      </c>
      <c r="E10393" t="s">
        <v>7</v>
      </c>
      <c r="F10393" s="2">
        <v>44368.718634304205</v>
      </c>
      <c r="G10393" s="60">
        <v>0.71863425925925928</v>
      </c>
    </row>
    <row r="10394" spans="1:7" x14ac:dyDescent="0.25">
      <c r="A10394">
        <v>273232</v>
      </c>
      <c r="B10394" s="2">
        <v>44390.430608414237</v>
      </c>
      <c r="C10394">
        <v>25411</v>
      </c>
      <c r="D10394">
        <v>230507</v>
      </c>
      <c r="E10394" t="s">
        <v>7</v>
      </c>
      <c r="F10394" s="2">
        <v>44390.430608414237</v>
      </c>
      <c r="G10394" s="60">
        <v>0.43061342592592594</v>
      </c>
    </row>
    <row r="10395" spans="1:7" x14ac:dyDescent="0.25">
      <c r="A10395">
        <v>278880</v>
      </c>
      <c r="B10395" s="2">
        <v>44392.222000000002</v>
      </c>
      <c r="C10395">
        <v>25411</v>
      </c>
      <c r="D10395">
        <v>112119</v>
      </c>
      <c r="E10395" t="s">
        <v>7</v>
      </c>
      <c r="F10395" s="2">
        <v>44392.222000000002</v>
      </c>
      <c r="G10395" s="60">
        <v>0.22200231481481481</v>
      </c>
    </row>
    <row r="10396" spans="1:7" x14ac:dyDescent="0.25">
      <c r="A10396">
        <v>294487</v>
      </c>
      <c r="B10396" s="2">
        <v>44396.684653721684</v>
      </c>
      <c r="C10396">
        <v>25411</v>
      </c>
      <c r="D10396">
        <v>182627</v>
      </c>
      <c r="E10396" t="s">
        <v>7</v>
      </c>
      <c r="F10396" s="2">
        <v>44396.684653721684</v>
      </c>
      <c r="G10396" s="60">
        <v>0.68465277777777767</v>
      </c>
    </row>
    <row r="10397" spans="1:7" x14ac:dyDescent="0.25">
      <c r="A10397">
        <v>323916</v>
      </c>
      <c r="B10397" s="2">
        <v>44405.557000000001</v>
      </c>
      <c r="C10397">
        <v>25411</v>
      </c>
      <c r="D10397">
        <v>258583</v>
      </c>
      <c r="E10397" t="s">
        <v>7</v>
      </c>
      <c r="F10397" s="2">
        <v>44405.557000000001</v>
      </c>
      <c r="G10397" s="60">
        <v>0.55700231481481477</v>
      </c>
    </row>
    <row r="10398" spans="1:7" x14ac:dyDescent="0.25">
      <c r="A10398">
        <v>325342</v>
      </c>
      <c r="B10398" s="2">
        <v>44405.789831715214</v>
      </c>
      <c r="C10398">
        <v>25411</v>
      </c>
      <c r="D10398">
        <v>36482</v>
      </c>
      <c r="E10398" t="s">
        <v>7</v>
      </c>
      <c r="F10398" s="2">
        <v>44405.789831715214</v>
      </c>
      <c r="G10398" s="60">
        <v>0.7898263888888889</v>
      </c>
    </row>
    <row r="10399" spans="1:7" x14ac:dyDescent="0.25">
      <c r="A10399">
        <v>397280</v>
      </c>
      <c r="B10399" s="2">
        <v>44427.606983818769</v>
      </c>
      <c r="C10399">
        <v>25411</v>
      </c>
      <c r="D10399">
        <v>473323</v>
      </c>
      <c r="E10399" t="s">
        <v>7</v>
      </c>
      <c r="F10399" s="2">
        <v>44427.606983818769</v>
      </c>
      <c r="G10399" s="60">
        <v>0.60697916666666674</v>
      </c>
    </row>
    <row r="10400" spans="1:7" x14ac:dyDescent="0.25">
      <c r="A10400">
        <v>17553</v>
      </c>
      <c r="B10400" s="2">
        <v>44306.89824595469</v>
      </c>
      <c r="C10400">
        <v>25419</v>
      </c>
      <c r="D10400">
        <v>411922</v>
      </c>
      <c r="E10400" t="s">
        <v>7</v>
      </c>
      <c r="F10400" s="2">
        <v>44306.89824595469</v>
      </c>
      <c r="G10400" s="60">
        <v>0.89824074074074067</v>
      </c>
    </row>
    <row r="10401" spans="1:7" x14ac:dyDescent="0.25">
      <c r="A10401">
        <v>18502</v>
      </c>
      <c r="B10401" s="2">
        <v>44307.747760517799</v>
      </c>
      <c r="C10401">
        <v>25419</v>
      </c>
      <c r="D10401">
        <v>285680</v>
      </c>
      <c r="E10401" t="s">
        <v>7</v>
      </c>
      <c r="F10401" s="2">
        <v>44307.747760517799</v>
      </c>
      <c r="G10401" s="60">
        <v>0.74776620370370372</v>
      </c>
    </row>
    <row r="10402" spans="1:7" x14ac:dyDescent="0.25">
      <c r="A10402">
        <v>20890</v>
      </c>
      <c r="B10402" s="2">
        <v>44309.334000000003</v>
      </c>
      <c r="C10402">
        <v>25419</v>
      </c>
      <c r="D10402">
        <v>179296</v>
      </c>
      <c r="E10402" t="s">
        <v>7</v>
      </c>
      <c r="F10402" s="2">
        <v>44309.334000000003</v>
      </c>
      <c r="G10402" s="60">
        <v>0.33400462962962968</v>
      </c>
    </row>
    <row r="10403" spans="1:7" x14ac:dyDescent="0.25">
      <c r="A10403">
        <v>41948</v>
      </c>
      <c r="B10403" s="2">
        <v>44318.597275080909</v>
      </c>
      <c r="C10403">
        <v>25419</v>
      </c>
      <c r="D10403">
        <v>347393</v>
      </c>
      <c r="E10403" t="s">
        <v>7</v>
      </c>
      <c r="F10403" s="2">
        <v>44318.597275080909</v>
      </c>
      <c r="G10403" s="60">
        <v>0.59728009259259263</v>
      </c>
    </row>
    <row r="10404" spans="1:7" x14ac:dyDescent="0.25">
      <c r="A10404">
        <v>64435</v>
      </c>
      <c r="B10404" s="2">
        <v>44327.941935275077</v>
      </c>
      <c r="C10404">
        <v>25419</v>
      </c>
      <c r="D10404">
        <v>408587</v>
      </c>
      <c r="E10404" t="s">
        <v>7</v>
      </c>
      <c r="F10404" s="2">
        <v>44327.941935275077</v>
      </c>
      <c r="G10404" s="60">
        <v>0.94193287037037043</v>
      </c>
    </row>
    <row r="10405" spans="1:7" x14ac:dyDescent="0.25">
      <c r="A10405">
        <v>84273</v>
      </c>
      <c r="B10405" s="2">
        <v>44335.566530744334</v>
      </c>
      <c r="C10405">
        <v>25419</v>
      </c>
      <c r="D10405">
        <v>241927</v>
      </c>
      <c r="E10405" t="s">
        <v>7</v>
      </c>
      <c r="F10405" s="2">
        <v>44335.566530744334</v>
      </c>
      <c r="G10405" s="60">
        <v>0.56652777777777774</v>
      </c>
    </row>
    <row r="10406" spans="1:7" x14ac:dyDescent="0.25">
      <c r="A10406">
        <v>86841</v>
      </c>
      <c r="B10406" s="2">
        <v>44336.650673139156</v>
      </c>
      <c r="C10406">
        <v>25419</v>
      </c>
      <c r="D10406">
        <v>218037</v>
      </c>
      <c r="E10406" t="s">
        <v>7</v>
      </c>
      <c r="F10406" s="2">
        <v>44336.650673139156</v>
      </c>
      <c r="G10406" s="60">
        <v>0.65067129629629628</v>
      </c>
    </row>
    <row r="10407" spans="1:7" x14ac:dyDescent="0.25">
      <c r="A10407">
        <v>88131</v>
      </c>
      <c r="B10407" s="2">
        <v>44336.993999999999</v>
      </c>
      <c r="C10407">
        <v>25419</v>
      </c>
      <c r="D10407">
        <v>273920</v>
      </c>
      <c r="E10407" t="s">
        <v>7</v>
      </c>
      <c r="F10407" s="2">
        <v>44336.993999999999</v>
      </c>
      <c r="G10407" s="60">
        <v>0.99400462962962965</v>
      </c>
    </row>
    <row r="10408" spans="1:7" x14ac:dyDescent="0.25">
      <c r="A10408">
        <v>98808</v>
      </c>
      <c r="B10408" s="2">
        <v>44339.681478316597</v>
      </c>
      <c r="C10408">
        <v>25419</v>
      </c>
      <c r="D10408">
        <v>118549</v>
      </c>
      <c r="E10408" t="s">
        <v>7</v>
      </c>
      <c r="F10408" s="2">
        <v>44339.681478316597</v>
      </c>
      <c r="G10408" s="60">
        <v>0.68148148148148147</v>
      </c>
    </row>
    <row r="10409" spans="1:7" x14ac:dyDescent="0.25">
      <c r="A10409">
        <v>16779</v>
      </c>
      <c r="B10409" s="2">
        <v>44306.15997734628</v>
      </c>
      <c r="C10409">
        <v>25457</v>
      </c>
      <c r="D10409">
        <v>118549</v>
      </c>
      <c r="E10409" t="s">
        <v>21</v>
      </c>
      <c r="F10409" s="2">
        <v>44305.78497734628</v>
      </c>
      <c r="G10409" s="60">
        <v>0.78497685185185195</v>
      </c>
    </row>
    <row r="10410" spans="1:7" x14ac:dyDescent="0.25">
      <c r="A10410">
        <v>124300</v>
      </c>
      <c r="B10410" s="2">
        <v>44346.810867313914</v>
      </c>
      <c r="C10410">
        <v>25505</v>
      </c>
      <c r="D10410">
        <v>157591</v>
      </c>
      <c r="E10410" t="s">
        <v>7</v>
      </c>
      <c r="F10410" s="2">
        <v>44346.810867313914</v>
      </c>
      <c r="G10410" s="60">
        <v>0.81086805555555552</v>
      </c>
    </row>
    <row r="10411" spans="1:7" x14ac:dyDescent="0.25">
      <c r="A10411">
        <v>134146</v>
      </c>
      <c r="B10411" s="2">
        <v>44350.649055016183</v>
      </c>
      <c r="C10411">
        <v>25505</v>
      </c>
      <c r="D10411">
        <v>275743</v>
      </c>
      <c r="E10411" t="s">
        <v>7</v>
      </c>
      <c r="F10411" s="2">
        <v>44350.649055016183</v>
      </c>
      <c r="G10411" s="60">
        <v>0.64905092592592595</v>
      </c>
    </row>
    <row r="10412" spans="1:7" x14ac:dyDescent="0.25">
      <c r="A10412">
        <v>147691</v>
      </c>
      <c r="B10412" s="2">
        <v>44353.951353495897</v>
      </c>
      <c r="C10412">
        <v>25505</v>
      </c>
      <c r="D10412">
        <v>215749</v>
      </c>
      <c r="E10412" t="s">
        <v>7</v>
      </c>
      <c r="F10412" s="2">
        <v>44353.951353495897</v>
      </c>
      <c r="G10412" s="60">
        <v>0.95135416666666661</v>
      </c>
    </row>
    <row r="10413" spans="1:7" x14ac:dyDescent="0.25">
      <c r="A10413">
        <v>161493</v>
      </c>
      <c r="B10413" s="2">
        <v>44358.731579288025</v>
      </c>
      <c r="C10413">
        <v>25505</v>
      </c>
      <c r="D10413">
        <v>378581</v>
      </c>
      <c r="E10413" t="s">
        <v>7</v>
      </c>
      <c r="F10413" s="2">
        <v>44358.731579288025</v>
      </c>
      <c r="G10413" s="60">
        <v>0.73157407407407404</v>
      </c>
    </row>
    <row r="10414" spans="1:7" x14ac:dyDescent="0.25">
      <c r="A10414">
        <v>169189</v>
      </c>
      <c r="B10414" s="2">
        <v>44360.344981231116</v>
      </c>
      <c r="C10414">
        <v>25505</v>
      </c>
      <c r="D10414">
        <v>125262</v>
      </c>
      <c r="E10414" t="s">
        <v>7</v>
      </c>
      <c r="F10414" s="2">
        <v>44360.344981231116</v>
      </c>
      <c r="G10414" s="60">
        <v>0.34497685185185184</v>
      </c>
    </row>
    <row r="10415" spans="1:7" x14ac:dyDescent="0.25">
      <c r="A10415">
        <v>193496</v>
      </c>
      <c r="B10415" s="2">
        <v>44367.242378002258</v>
      </c>
      <c r="C10415">
        <v>25505</v>
      </c>
      <c r="D10415">
        <v>433840</v>
      </c>
      <c r="E10415" t="s">
        <v>7</v>
      </c>
      <c r="F10415" s="2">
        <v>44367.242378002258</v>
      </c>
      <c r="G10415" s="60">
        <v>0.24237268518518518</v>
      </c>
    </row>
    <row r="10416" spans="1:7" x14ac:dyDescent="0.25">
      <c r="A10416">
        <v>242706</v>
      </c>
      <c r="B10416" s="2">
        <v>44380.89824595469</v>
      </c>
      <c r="C10416">
        <v>25505</v>
      </c>
      <c r="D10416">
        <v>214179</v>
      </c>
      <c r="E10416" t="s">
        <v>7</v>
      </c>
      <c r="F10416" s="2">
        <v>44380.89824595469</v>
      </c>
      <c r="G10416" s="60">
        <v>0.89824074074074067</v>
      </c>
    </row>
    <row r="10417" spans="1:7" x14ac:dyDescent="0.25">
      <c r="A10417">
        <v>244553</v>
      </c>
      <c r="B10417" s="2">
        <v>44381.569231238747</v>
      </c>
      <c r="C10417">
        <v>25505</v>
      </c>
      <c r="D10417">
        <v>250679</v>
      </c>
      <c r="E10417" t="s">
        <v>7</v>
      </c>
      <c r="F10417" s="2">
        <v>44381.569231238747</v>
      </c>
      <c r="G10417" s="60">
        <v>0.56923611111111116</v>
      </c>
    </row>
    <row r="10418" spans="1:7" x14ac:dyDescent="0.25">
      <c r="A10418">
        <v>256573</v>
      </c>
      <c r="B10418" s="2">
        <v>44385.909572815537</v>
      </c>
      <c r="C10418">
        <v>25505</v>
      </c>
      <c r="D10418">
        <v>148255</v>
      </c>
      <c r="E10418" t="s">
        <v>7</v>
      </c>
      <c r="F10418" s="2">
        <v>44385.909572815537</v>
      </c>
      <c r="G10418" s="60">
        <v>0.90957175925925926</v>
      </c>
    </row>
    <row r="10419" spans="1:7" x14ac:dyDescent="0.25">
      <c r="A10419">
        <v>356045</v>
      </c>
      <c r="B10419" s="2">
        <v>44414.797922330094</v>
      </c>
      <c r="C10419">
        <v>25505</v>
      </c>
      <c r="D10419">
        <v>265789</v>
      </c>
      <c r="E10419" t="s">
        <v>7</v>
      </c>
      <c r="F10419" s="2">
        <v>44414.797922330094</v>
      </c>
      <c r="G10419" s="60">
        <v>0.79791666666666661</v>
      </c>
    </row>
    <row r="10420" spans="1:7" x14ac:dyDescent="0.25">
      <c r="A10420">
        <v>366876</v>
      </c>
      <c r="B10420" s="2">
        <v>44417.453262135925</v>
      </c>
      <c r="C10420">
        <v>25505</v>
      </c>
      <c r="D10420">
        <v>411922</v>
      </c>
      <c r="E10420" t="s">
        <v>7</v>
      </c>
      <c r="F10420" s="2">
        <v>44417.453262135925</v>
      </c>
      <c r="G10420" s="60">
        <v>0.45326388888888891</v>
      </c>
    </row>
    <row r="10421" spans="1:7" x14ac:dyDescent="0.25">
      <c r="A10421">
        <v>400265</v>
      </c>
      <c r="B10421" s="2">
        <v>44428.634491909383</v>
      </c>
      <c r="C10421">
        <v>25505</v>
      </c>
      <c r="D10421">
        <v>153893</v>
      </c>
      <c r="E10421" t="s">
        <v>7</v>
      </c>
      <c r="F10421" s="2">
        <v>44428.634491909383</v>
      </c>
      <c r="G10421" s="60">
        <v>0.63449074074074074</v>
      </c>
    </row>
    <row r="10422" spans="1:7" x14ac:dyDescent="0.25">
      <c r="A10422">
        <v>416601</v>
      </c>
      <c r="B10422" s="2">
        <v>44433.623</v>
      </c>
      <c r="C10422">
        <v>25505</v>
      </c>
      <c r="D10422">
        <v>158978</v>
      </c>
      <c r="E10422" t="s">
        <v>7</v>
      </c>
      <c r="F10422" s="2">
        <v>44433.623</v>
      </c>
      <c r="G10422" s="60">
        <v>0.62299768518518517</v>
      </c>
    </row>
    <row r="10423" spans="1:7" x14ac:dyDescent="0.25">
      <c r="A10423">
        <v>23148</v>
      </c>
      <c r="B10423" s="2">
        <v>44310.480727561269</v>
      </c>
      <c r="C10423">
        <v>25524</v>
      </c>
      <c r="D10423">
        <v>258251</v>
      </c>
      <c r="E10423" t="s">
        <v>5</v>
      </c>
      <c r="F10423" s="2">
        <v>44310.564060894605</v>
      </c>
      <c r="G10423" s="60">
        <v>0.56406250000000002</v>
      </c>
    </row>
    <row r="10424" spans="1:7" x14ac:dyDescent="0.25">
      <c r="A10424">
        <v>33099</v>
      </c>
      <c r="B10424" s="2">
        <v>44315.481579288025</v>
      </c>
      <c r="C10424">
        <v>25524</v>
      </c>
      <c r="D10424">
        <v>73039</v>
      </c>
      <c r="E10424" t="s">
        <v>5</v>
      </c>
      <c r="F10424" s="2">
        <v>44315.564912621361</v>
      </c>
      <c r="G10424" s="60">
        <v>0.56490740740740741</v>
      </c>
    </row>
    <row r="10425" spans="1:7" x14ac:dyDescent="0.25">
      <c r="A10425">
        <v>53365</v>
      </c>
      <c r="B10425" s="2">
        <v>44323.853747572815</v>
      </c>
      <c r="C10425">
        <v>25524</v>
      </c>
      <c r="D10425">
        <v>455878</v>
      </c>
      <c r="E10425" t="s">
        <v>5</v>
      </c>
      <c r="F10425" s="2">
        <v>44323.937080906151</v>
      </c>
      <c r="G10425" s="60">
        <v>0.93708333333333327</v>
      </c>
    </row>
    <row r="10426" spans="1:7" x14ac:dyDescent="0.25">
      <c r="A10426">
        <v>74922</v>
      </c>
      <c r="B10426" s="2">
        <v>44331.772841423946</v>
      </c>
      <c r="C10426">
        <v>25524</v>
      </c>
      <c r="D10426">
        <v>351192</v>
      </c>
      <c r="E10426" t="s">
        <v>5</v>
      </c>
      <c r="F10426" s="2">
        <v>44331.856174757282</v>
      </c>
      <c r="G10426" s="60">
        <v>0.85616898148148157</v>
      </c>
    </row>
    <row r="10427" spans="1:7" x14ac:dyDescent="0.25">
      <c r="A10427">
        <v>98944</v>
      </c>
      <c r="B10427" s="2">
        <v>44339.7062898648</v>
      </c>
      <c r="C10427">
        <v>25524</v>
      </c>
      <c r="D10427">
        <v>411922</v>
      </c>
      <c r="E10427" t="s">
        <v>5</v>
      </c>
      <c r="F10427" s="2">
        <v>44339.789623198136</v>
      </c>
      <c r="G10427" s="60">
        <v>0.78961805555555553</v>
      </c>
    </row>
    <row r="10428" spans="1:7" x14ac:dyDescent="0.25">
      <c r="A10428">
        <v>120040</v>
      </c>
      <c r="B10428" s="2">
        <v>44345.858601941742</v>
      </c>
      <c r="C10428">
        <v>25524</v>
      </c>
      <c r="D10428">
        <v>323966</v>
      </c>
      <c r="E10428" t="s">
        <v>5</v>
      </c>
      <c r="F10428" s="2">
        <v>44345.941935275077</v>
      </c>
      <c r="G10428" s="60">
        <v>0.94193287037037043</v>
      </c>
    </row>
    <row r="10429" spans="1:7" x14ac:dyDescent="0.25">
      <c r="A10429">
        <v>131140</v>
      </c>
      <c r="B10429" s="2">
        <v>44349.423666666662</v>
      </c>
      <c r="C10429">
        <v>25524</v>
      </c>
      <c r="D10429">
        <v>439981</v>
      </c>
      <c r="E10429" t="s">
        <v>5</v>
      </c>
      <c r="F10429" s="2">
        <v>44349.506999999998</v>
      </c>
      <c r="G10429" s="60">
        <v>0.50700231481481484</v>
      </c>
    </row>
    <row r="10430" spans="1:7" x14ac:dyDescent="0.25">
      <c r="A10430">
        <v>139413</v>
      </c>
      <c r="B10430" s="2">
        <v>44351.90552750809</v>
      </c>
      <c r="C10430">
        <v>25524</v>
      </c>
      <c r="D10430">
        <v>37644</v>
      </c>
      <c r="E10430" t="s">
        <v>5</v>
      </c>
      <c r="F10430" s="2">
        <v>44351.988860841426</v>
      </c>
      <c r="G10430" s="60">
        <v>0.98886574074074074</v>
      </c>
    </row>
    <row r="10431" spans="1:7" x14ac:dyDescent="0.25">
      <c r="A10431">
        <v>196003</v>
      </c>
      <c r="B10431" s="2">
        <v>44367.783654286322</v>
      </c>
      <c r="C10431">
        <v>25524</v>
      </c>
      <c r="D10431">
        <v>108961</v>
      </c>
      <c r="E10431" t="s">
        <v>5</v>
      </c>
      <c r="F10431" s="2">
        <v>44367.866987619658</v>
      </c>
      <c r="G10431" s="60">
        <v>0.86699074074074067</v>
      </c>
    </row>
    <row r="10432" spans="1:7" x14ac:dyDescent="0.25">
      <c r="A10432">
        <v>228618</v>
      </c>
      <c r="B10432" s="2">
        <v>44376.862666666668</v>
      </c>
      <c r="C10432">
        <v>25524</v>
      </c>
      <c r="D10432">
        <v>178411</v>
      </c>
      <c r="E10432" t="s">
        <v>5</v>
      </c>
      <c r="F10432" s="2">
        <v>44376.946000000004</v>
      </c>
      <c r="G10432" s="60">
        <v>0.9459953703703704</v>
      </c>
    </row>
    <row r="10433" spans="1:7" x14ac:dyDescent="0.25">
      <c r="A10433">
        <v>244866</v>
      </c>
      <c r="B10433" s="2">
        <v>44381.633682847896</v>
      </c>
      <c r="C10433">
        <v>25524</v>
      </c>
      <c r="D10433">
        <v>179296</v>
      </c>
      <c r="E10433" t="s">
        <v>5</v>
      </c>
      <c r="F10433" s="2">
        <v>44381.717016181232</v>
      </c>
      <c r="G10433" s="60">
        <v>0.71701388888888884</v>
      </c>
    </row>
    <row r="10434" spans="1:7" x14ac:dyDescent="0.25">
      <c r="A10434">
        <v>267176</v>
      </c>
      <c r="B10434" s="2">
        <v>44388.557631067961</v>
      </c>
      <c r="C10434">
        <v>25524</v>
      </c>
      <c r="D10434">
        <v>70091</v>
      </c>
      <c r="E10434" t="s">
        <v>5</v>
      </c>
      <c r="F10434" s="2">
        <v>44388.640964401297</v>
      </c>
      <c r="G10434" s="60">
        <v>0.64096064814814813</v>
      </c>
    </row>
    <row r="10435" spans="1:7" x14ac:dyDescent="0.25">
      <c r="A10435">
        <v>272214</v>
      </c>
      <c r="B10435" s="2">
        <v>44389.835948220061</v>
      </c>
      <c r="C10435">
        <v>25524</v>
      </c>
      <c r="D10435">
        <v>131623</v>
      </c>
      <c r="E10435" t="s">
        <v>5</v>
      </c>
      <c r="F10435" s="2">
        <v>44389.919281553397</v>
      </c>
      <c r="G10435" s="60">
        <v>0.91928240740740741</v>
      </c>
    </row>
    <row r="10436" spans="1:7" x14ac:dyDescent="0.25">
      <c r="A10436">
        <v>277982</v>
      </c>
      <c r="B10436" s="2">
        <v>44391.832711974108</v>
      </c>
      <c r="C10436">
        <v>25524</v>
      </c>
      <c r="D10436">
        <v>186937</v>
      </c>
      <c r="E10436" t="s">
        <v>5</v>
      </c>
      <c r="F10436" s="2">
        <v>44391.916045307444</v>
      </c>
      <c r="G10436" s="60">
        <v>0.91604166666666664</v>
      </c>
    </row>
    <row r="10437" spans="1:7" x14ac:dyDescent="0.25">
      <c r="A10437">
        <v>292961</v>
      </c>
      <c r="B10437" s="2">
        <v>44395.876401294496</v>
      </c>
      <c r="C10437">
        <v>25524</v>
      </c>
      <c r="D10437">
        <v>175060</v>
      </c>
      <c r="E10437" t="s">
        <v>5</v>
      </c>
      <c r="F10437" s="2">
        <v>44395.959734627831</v>
      </c>
      <c r="G10437" s="60">
        <v>0.95973379629629629</v>
      </c>
    </row>
    <row r="10438" spans="1:7" x14ac:dyDescent="0.25">
      <c r="A10438">
        <v>296460</v>
      </c>
      <c r="B10438" s="2">
        <v>44397.513941747573</v>
      </c>
      <c r="C10438">
        <v>25524</v>
      </c>
      <c r="D10438">
        <v>458081</v>
      </c>
      <c r="E10438" t="s">
        <v>5</v>
      </c>
      <c r="F10438" s="2">
        <v>44397.597275080909</v>
      </c>
      <c r="G10438" s="60">
        <v>0.59728009259259263</v>
      </c>
    </row>
    <row r="10439" spans="1:7" x14ac:dyDescent="0.25">
      <c r="A10439">
        <v>300313</v>
      </c>
      <c r="B10439" s="2">
        <v>44398.691935275077</v>
      </c>
      <c r="C10439">
        <v>25524</v>
      </c>
      <c r="D10439">
        <v>82901</v>
      </c>
      <c r="E10439" t="s">
        <v>5</v>
      </c>
      <c r="F10439" s="2">
        <v>44398.775268608413</v>
      </c>
      <c r="G10439" s="60">
        <v>0.7752662037037038</v>
      </c>
    </row>
    <row r="10440" spans="1:7" x14ac:dyDescent="0.25">
      <c r="A10440">
        <v>305954</v>
      </c>
      <c r="B10440" s="2">
        <v>44400.599702265368</v>
      </c>
      <c r="C10440">
        <v>25524</v>
      </c>
      <c r="D10440">
        <v>230507</v>
      </c>
      <c r="E10440" t="s">
        <v>5</v>
      </c>
      <c r="F10440" s="2">
        <v>44400.683035598704</v>
      </c>
      <c r="G10440" s="60">
        <v>0.68303240740740734</v>
      </c>
    </row>
    <row r="10441" spans="1:7" x14ac:dyDescent="0.25">
      <c r="A10441">
        <v>316189</v>
      </c>
      <c r="B10441" s="2">
        <v>44402.797113268607</v>
      </c>
      <c r="C10441">
        <v>25524</v>
      </c>
      <c r="D10441">
        <v>93191</v>
      </c>
      <c r="E10441" t="s">
        <v>5</v>
      </c>
      <c r="F10441" s="2">
        <v>44402.880446601943</v>
      </c>
      <c r="G10441" s="60">
        <v>0.88045138888888885</v>
      </c>
    </row>
    <row r="10442" spans="1:7" x14ac:dyDescent="0.25">
      <c r="A10442">
        <v>343730</v>
      </c>
      <c r="B10442" s="2">
        <v>44410.677372168284</v>
      </c>
      <c r="C10442">
        <v>25524</v>
      </c>
      <c r="D10442">
        <v>62570</v>
      </c>
      <c r="E10442" t="s">
        <v>5</v>
      </c>
      <c r="F10442" s="2">
        <v>44410.76070550162</v>
      </c>
      <c r="G10442" s="60">
        <v>0.76070601851851849</v>
      </c>
    </row>
    <row r="10443" spans="1:7" x14ac:dyDescent="0.25">
      <c r="A10443">
        <v>404392</v>
      </c>
      <c r="B10443" s="2">
        <v>44429.520432142097</v>
      </c>
      <c r="C10443">
        <v>25524</v>
      </c>
      <c r="D10443">
        <v>197604</v>
      </c>
      <c r="E10443" t="s">
        <v>5</v>
      </c>
      <c r="F10443" s="2">
        <v>44429.603765475433</v>
      </c>
      <c r="G10443" s="60">
        <v>0.60376157407407405</v>
      </c>
    </row>
    <row r="10444" spans="1:7" x14ac:dyDescent="0.25">
      <c r="A10444">
        <v>104186</v>
      </c>
      <c r="B10444" s="2">
        <v>44341.731983818776</v>
      </c>
      <c r="C10444">
        <v>25584</v>
      </c>
      <c r="D10444">
        <v>204394</v>
      </c>
      <c r="E10444" t="s">
        <v>2</v>
      </c>
      <c r="F10444" s="2">
        <v>44341.77365048544</v>
      </c>
      <c r="G10444" s="60">
        <v>0.77364583333333325</v>
      </c>
    </row>
    <row r="10445" spans="1:7" x14ac:dyDescent="0.25">
      <c r="A10445">
        <v>138042</v>
      </c>
      <c r="B10445" s="2">
        <v>44351.725511326862</v>
      </c>
      <c r="C10445">
        <v>25584</v>
      </c>
      <c r="D10445">
        <v>478377</v>
      </c>
      <c r="E10445" t="s">
        <v>2</v>
      </c>
      <c r="F10445" s="2">
        <v>44351.767177993526</v>
      </c>
      <c r="G10445" s="60">
        <v>0.76717592592592598</v>
      </c>
    </row>
    <row r="10446" spans="1:7" x14ac:dyDescent="0.25">
      <c r="A10446">
        <v>167986</v>
      </c>
      <c r="B10446" s="2">
        <v>44359.97186193426</v>
      </c>
      <c r="C10446">
        <v>25584</v>
      </c>
      <c r="D10446">
        <v>112334</v>
      </c>
      <c r="E10446" t="s">
        <v>2</v>
      </c>
      <c r="F10446" s="2">
        <v>44360.013528600924</v>
      </c>
      <c r="G10446" s="60">
        <v>1.3530092592592594E-2</v>
      </c>
    </row>
    <row r="10447" spans="1:7" x14ac:dyDescent="0.25">
      <c r="A10447">
        <v>181876</v>
      </c>
      <c r="B10447" s="2">
        <v>44364.664022653727</v>
      </c>
      <c r="C10447">
        <v>25584</v>
      </c>
      <c r="D10447">
        <v>158978</v>
      </c>
      <c r="E10447" t="s">
        <v>2</v>
      </c>
      <c r="F10447" s="2">
        <v>44364.705689320392</v>
      </c>
      <c r="G10447" s="60">
        <v>0.70569444444444451</v>
      </c>
    </row>
    <row r="10448" spans="1:7" x14ac:dyDescent="0.25">
      <c r="A10448">
        <v>187518</v>
      </c>
      <c r="B10448" s="2">
        <v>44365.879233009713</v>
      </c>
      <c r="C10448">
        <v>25584</v>
      </c>
      <c r="D10448">
        <v>86587</v>
      </c>
      <c r="E10448" t="s">
        <v>2</v>
      </c>
      <c r="F10448" s="2">
        <v>44365.920899676377</v>
      </c>
      <c r="G10448" s="60">
        <v>0.92090277777777774</v>
      </c>
    </row>
    <row r="10449" spans="1:7" x14ac:dyDescent="0.25">
      <c r="A10449">
        <v>280486</v>
      </c>
      <c r="B10449" s="2">
        <v>44392.735220064729</v>
      </c>
      <c r="C10449">
        <v>25584</v>
      </c>
      <c r="D10449">
        <v>410786</v>
      </c>
      <c r="E10449" t="s">
        <v>2</v>
      </c>
      <c r="F10449" s="2">
        <v>44392.776886731393</v>
      </c>
      <c r="G10449" s="60">
        <v>0.77688657407407413</v>
      </c>
    </row>
    <row r="10450" spans="1:7" x14ac:dyDescent="0.25">
      <c r="A10450">
        <v>332094</v>
      </c>
      <c r="B10450" s="2">
        <v>44407.856579288025</v>
      </c>
      <c r="C10450">
        <v>25584</v>
      </c>
      <c r="D10450">
        <v>241927</v>
      </c>
      <c r="E10450" t="s">
        <v>2</v>
      </c>
      <c r="F10450" s="2">
        <v>44407.89824595469</v>
      </c>
      <c r="G10450" s="60">
        <v>0.89824074074074067</v>
      </c>
    </row>
    <row r="10451" spans="1:7" x14ac:dyDescent="0.25">
      <c r="A10451">
        <v>339927</v>
      </c>
      <c r="B10451" s="2">
        <v>44409.567613757747</v>
      </c>
      <c r="C10451">
        <v>25584</v>
      </c>
      <c r="D10451">
        <v>95024</v>
      </c>
      <c r="E10451" t="s">
        <v>2</v>
      </c>
      <c r="F10451" s="2">
        <v>44409.609280424411</v>
      </c>
      <c r="G10451" s="60">
        <v>0.60928240740740736</v>
      </c>
    </row>
    <row r="10452" spans="1:7" x14ac:dyDescent="0.25">
      <c r="A10452">
        <v>342772</v>
      </c>
      <c r="B10452" s="2">
        <v>44410.382333333335</v>
      </c>
      <c r="C10452">
        <v>25584</v>
      </c>
      <c r="D10452">
        <v>21760</v>
      </c>
      <c r="E10452" t="s">
        <v>2</v>
      </c>
      <c r="F10452" s="2">
        <v>44410.423999999999</v>
      </c>
      <c r="G10452" s="60">
        <v>0.42400462962962965</v>
      </c>
    </row>
    <row r="10453" spans="1:7" x14ac:dyDescent="0.25">
      <c r="A10453">
        <v>347378</v>
      </c>
      <c r="B10453" s="2">
        <v>44411.843634304212</v>
      </c>
      <c r="C10453">
        <v>25584</v>
      </c>
      <c r="D10453">
        <v>347008</v>
      </c>
      <c r="E10453" t="s">
        <v>2</v>
      </c>
      <c r="F10453" s="2">
        <v>44411.885300970876</v>
      </c>
      <c r="G10453" s="60">
        <v>0.88530092592592602</v>
      </c>
    </row>
    <row r="10454" spans="1:7" x14ac:dyDescent="0.25">
      <c r="A10454">
        <v>402825</v>
      </c>
      <c r="B10454" s="2">
        <v>44428.940721682848</v>
      </c>
      <c r="C10454">
        <v>25584</v>
      </c>
      <c r="D10454">
        <v>250679</v>
      </c>
      <c r="E10454" t="s">
        <v>2</v>
      </c>
      <c r="F10454" s="2">
        <v>44428.982388349512</v>
      </c>
      <c r="G10454" s="60">
        <v>0.98238425925925921</v>
      </c>
    </row>
    <row r="10455" spans="1:7" x14ac:dyDescent="0.25">
      <c r="A10455">
        <v>5300</v>
      </c>
      <c r="B10455" s="2">
        <v>44293.778100323623</v>
      </c>
      <c r="C10455">
        <v>25608</v>
      </c>
      <c r="D10455">
        <v>217307</v>
      </c>
      <c r="E10455" t="s">
        <v>3</v>
      </c>
      <c r="F10455" s="2">
        <v>44293.903100323623</v>
      </c>
      <c r="G10455" s="60">
        <v>0.90310185185185177</v>
      </c>
    </row>
    <row r="10456" spans="1:7" x14ac:dyDescent="0.25">
      <c r="A10456">
        <v>9085</v>
      </c>
      <c r="B10456" s="2">
        <v>44299.695576051781</v>
      </c>
      <c r="C10456">
        <v>25608</v>
      </c>
      <c r="D10456">
        <v>266557</v>
      </c>
      <c r="E10456" t="s">
        <v>3</v>
      </c>
      <c r="F10456" s="2">
        <v>44299.820576051781</v>
      </c>
      <c r="G10456" s="60">
        <v>0.82057870370370367</v>
      </c>
    </row>
    <row r="10457" spans="1:7" x14ac:dyDescent="0.25">
      <c r="A10457">
        <v>17188</v>
      </c>
      <c r="B10457" s="2">
        <v>44306.736029126216</v>
      </c>
      <c r="C10457">
        <v>25608</v>
      </c>
      <c r="D10457">
        <v>118549</v>
      </c>
      <c r="E10457" t="s">
        <v>3</v>
      </c>
      <c r="F10457" s="2">
        <v>44306.861029126216</v>
      </c>
      <c r="G10457" s="60">
        <v>0.86103009259259267</v>
      </c>
    </row>
    <row r="10458" spans="1:7" x14ac:dyDescent="0.25">
      <c r="A10458">
        <v>177097</v>
      </c>
      <c r="B10458" s="2">
        <v>44362.754637540456</v>
      </c>
      <c r="C10458">
        <v>25635</v>
      </c>
      <c r="D10458">
        <v>324893</v>
      </c>
      <c r="E10458" t="s">
        <v>2</v>
      </c>
      <c r="F10458" s="2">
        <v>44362.796304207121</v>
      </c>
      <c r="G10458" s="60">
        <v>0.79630787037037043</v>
      </c>
    </row>
    <row r="10459" spans="1:7" x14ac:dyDescent="0.25">
      <c r="A10459">
        <v>187405</v>
      </c>
      <c r="B10459" s="2">
        <v>44365.863051779939</v>
      </c>
      <c r="C10459">
        <v>25635</v>
      </c>
      <c r="D10459">
        <v>88863</v>
      </c>
      <c r="E10459" t="s">
        <v>2</v>
      </c>
      <c r="F10459" s="2">
        <v>44365.904718446604</v>
      </c>
      <c r="G10459" s="60">
        <v>0.90472222222222232</v>
      </c>
    </row>
    <row r="10460" spans="1:7" x14ac:dyDescent="0.25">
      <c r="A10460">
        <v>89248</v>
      </c>
      <c r="B10460" s="2">
        <v>44337.630446601943</v>
      </c>
      <c r="C10460">
        <v>25653</v>
      </c>
      <c r="D10460">
        <v>411922</v>
      </c>
      <c r="E10460" t="s">
        <v>9</v>
      </c>
      <c r="F10460" s="2">
        <v>44337.880446601943</v>
      </c>
      <c r="G10460" s="60">
        <v>0.88045138888888885</v>
      </c>
    </row>
    <row r="10461" spans="1:7" x14ac:dyDescent="0.25">
      <c r="A10461">
        <v>237925</v>
      </c>
      <c r="B10461" s="2">
        <v>44379.888941747573</v>
      </c>
      <c r="C10461">
        <v>25713</v>
      </c>
      <c r="D10461">
        <v>411922</v>
      </c>
      <c r="E10461" t="s">
        <v>2</v>
      </c>
      <c r="F10461" s="2">
        <v>44379.930608414237</v>
      </c>
      <c r="G10461" s="60">
        <v>0.93061342592592589</v>
      </c>
    </row>
    <row r="10462" spans="1:7" x14ac:dyDescent="0.25">
      <c r="A10462">
        <v>248224</v>
      </c>
      <c r="B10462" s="2">
        <v>44382.673731391587</v>
      </c>
      <c r="C10462">
        <v>25713</v>
      </c>
      <c r="D10462">
        <v>301748</v>
      </c>
      <c r="E10462" t="s">
        <v>2</v>
      </c>
      <c r="F10462" s="2">
        <v>44382.715398058252</v>
      </c>
      <c r="G10462" s="60">
        <v>0.71539351851851851</v>
      </c>
    </row>
    <row r="10463" spans="1:7" x14ac:dyDescent="0.25">
      <c r="A10463">
        <v>254533</v>
      </c>
      <c r="B10463" s="2">
        <v>44384.989265372169</v>
      </c>
      <c r="C10463">
        <v>25713</v>
      </c>
      <c r="D10463">
        <v>88863</v>
      </c>
      <c r="E10463" t="s">
        <v>2</v>
      </c>
      <c r="F10463" s="2">
        <v>44385.030932038833</v>
      </c>
      <c r="G10463" s="60">
        <v>3.0937499999999996E-2</v>
      </c>
    </row>
    <row r="10464" spans="1:7" x14ac:dyDescent="0.25">
      <c r="A10464">
        <v>293124</v>
      </c>
      <c r="B10464" s="2">
        <v>44395.905122977347</v>
      </c>
      <c r="C10464">
        <v>25713</v>
      </c>
      <c r="D10464">
        <v>230507</v>
      </c>
      <c r="E10464" t="s">
        <v>2</v>
      </c>
      <c r="F10464" s="2">
        <v>44395.946789644011</v>
      </c>
      <c r="G10464" s="60">
        <v>0.94679398148148142</v>
      </c>
    </row>
    <row r="10465" spans="1:7" x14ac:dyDescent="0.25">
      <c r="A10465">
        <v>294080</v>
      </c>
      <c r="B10465" s="2">
        <v>44396.618715210359</v>
      </c>
      <c r="C10465">
        <v>25713</v>
      </c>
      <c r="D10465">
        <v>264283</v>
      </c>
      <c r="E10465" t="s">
        <v>2</v>
      </c>
      <c r="F10465" s="2">
        <v>44396.660381877024</v>
      </c>
      <c r="G10465" s="60">
        <v>0.66038194444444442</v>
      </c>
    </row>
    <row r="10466" spans="1:7" x14ac:dyDescent="0.25">
      <c r="A10466">
        <v>310122</v>
      </c>
      <c r="B10466" s="2">
        <v>44401.546464430678</v>
      </c>
      <c r="C10466">
        <v>25713</v>
      </c>
      <c r="D10466">
        <v>191893</v>
      </c>
      <c r="E10466" t="s">
        <v>2</v>
      </c>
      <c r="F10466" s="2">
        <v>44401.588131097342</v>
      </c>
      <c r="G10466" s="60">
        <v>0.58813657407407405</v>
      </c>
    </row>
    <row r="10467" spans="1:7" x14ac:dyDescent="0.25">
      <c r="A10467">
        <v>322084</v>
      </c>
      <c r="B10467" s="2">
        <v>44404.78214563107</v>
      </c>
      <c r="C10467">
        <v>25713</v>
      </c>
      <c r="D10467">
        <v>158978</v>
      </c>
      <c r="E10467" t="s">
        <v>2</v>
      </c>
      <c r="F10467" s="2">
        <v>44404.823812297735</v>
      </c>
      <c r="G10467" s="60">
        <v>0.8238078703703704</v>
      </c>
    </row>
    <row r="10468" spans="1:7" x14ac:dyDescent="0.25">
      <c r="A10468">
        <v>330695</v>
      </c>
      <c r="B10468" s="2">
        <v>44407.728747572815</v>
      </c>
      <c r="C10468">
        <v>25713</v>
      </c>
      <c r="D10468">
        <v>380039</v>
      </c>
      <c r="E10468" t="s">
        <v>2</v>
      </c>
      <c r="F10468" s="2">
        <v>44407.77041423948</v>
      </c>
      <c r="G10468" s="60">
        <v>0.77041666666666664</v>
      </c>
    </row>
    <row r="10469" spans="1:7" x14ac:dyDescent="0.25">
      <c r="A10469">
        <v>339080</v>
      </c>
      <c r="B10469" s="2">
        <v>44409.372783593251</v>
      </c>
      <c r="C10469">
        <v>25713</v>
      </c>
      <c r="D10469">
        <v>394819</v>
      </c>
      <c r="E10469" t="s">
        <v>2</v>
      </c>
      <c r="F10469" s="2">
        <v>44409.414450259916</v>
      </c>
      <c r="G10469" s="60">
        <v>0.41445601851851849</v>
      </c>
    </row>
    <row r="10470" spans="1:7" x14ac:dyDescent="0.25">
      <c r="A10470">
        <v>349231</v>
      </c>
      <c r="B10470" s="2">
        <v>44412.722275080909</v>
      </c>
      <c r="C10470">
        <v>25713</v>
      </c>
      <c r="D10470">
        <v>351192</v>
      </c>
      <c r="E10470" t="s">
        <v>2</v>
      </c>
      <c r="F10470" s="2">
        <v>44412.763941747573</v>
      </c>
      <c r="G10470" s="60">
        <v>0.76394675925925926</v>
      </c>
    </row>
    <row r="10471" spans="1:7" x14ac:dyDescent="0.25">
      <c r="A10471">
        <v>351699</v>
      </c>
      <c r="B10471" s="2">
        <v>44413.655932038841</v>
      </c>
      <c r="C10471">
        <v>25713</v>
      </c>
      <c r="D10471">
        <v>241927</v>
      </c>
      <c r="E10471" t="s">
        <v>2</v>
      </c>
      <c r="F10471" s="2">
        <v>44413.697598705505</v>
      </c>
      <c r="G10471" s="60">
        <v>0.69760416666666669</v>
      </c>
    </row>
    <row r="10472" spans="1:7" x14ac:dyDescent="0.25">
      <c r="A10472">
        <v>352864</v>
      </c>
      <c r="B10472" s="2">
        <v>44413.843634304212</v>
      </c>
      <c r="C10472">
        <v>25713</v>
      </c>
      <c r="D10472">
        <v>118549</v>
      </c>
      <c r="E10472" t="s">
        <v>2</v>
      </c>
      <c r="F10472" s="2">
        <v>44413.885300970876</v>
      </c>
      <c r="G10472" s="60">
        <v>0.88530092592592602</v>
      </c>
    </row>
    <row r="10473" spans="1:7" x14ac:dyDescent="0.25">
      <c r="A10473">
        <v>356280</v>
      </c>
      <c r="B10473" s="2">
        <v>44414.827453074438</v>
      </c>
      <c r="C10473">
        <v>25713</v>
      </c>
      <c r="D10473">
        <v>23621</v>
      </c>
      <c r="E10473" t="s">
        <v>2</v>
      </c>
      <c r="F10473" s="2">
        <v>44414.869119741103</v>
      </c>
      <c r="G10473" s="60">
        <v>0.86912037037037038</v>
      </c>
    </row>
    <row r="10474" spans="1:7" x14ac:dyDescent="0.25">
      <c r="A10474">
        <v>27946</v>
      </c>
      <c r="B10474" s="2">
        <v>44312.16280906149</v>
      </c>
      <c r="C10474">
        <v>25765</v>
      </c>
      <c r="D10474">
        <v>411922</v>
      </c>
      <c r="E10474" t="s">
        <v>20</v>
      </c>
      <c r="F10474" s="2">
        <v>44311.91280906149</v>
      </c>
      <c r="G10474" s="60">
        <v>0.91281249999999992</v>
      </c>
    </row>
    <row r="10475" spans="1:7" x14ac:dyDescent="0.25">
      <c r="A10475">
        <v>31105</v>
      </c>
      <c r="B10475" s="2">
        <v>44314.049540453074</v>
      </c>
      <c r="C10475">
        <v>25765</v>
      </c>
      <c r="D10475">
        <v>102086</v>
      </c>
      <c r="E10475" t="s">
        <v>20</v>
      </c>
      <c r="F10475" s="2">
        <v>44313.799540453074</v>
      </c>
      <c r="G10475" s="60">
        <v>0.79953703703703705</v>
      </c>
    </row>
    <row r="10476" spans="1:7" x14ac:dyDescent="0.25">
      <c r="A10476">
        <v>48030</v>
      </c>
      <c r="B10476" s="2">
        <v>44321.145009708736</v>
      </c>
      <c r="C10476">
        <v>25765</v>
      </c>
      <c r="D10476">
        <v>254768</v>
      </c>
      <c r="E10476" t="s">
        <v>20</v>
      </c>
      <c r="F10476" s="2">
        <v>44320.895009708736</v>
      </c>
      <c r="G10476" s="60">
        <v>0.89501157407407417</v>
      </c>
    </row>
    <row r="10477" spans="1:7" x14ac:dyDescent="0.25">
      <c r="A10477">
        <v>58839</v>
      </c>
      <c r="B10477" s="2">
        <v>44325.701925717949</v>
      </c>
      <c r="C10477">
        <v>25765</v>
      </c>
      <c r="D10477">
        <v>118549</v>
      </c>
      <c r="E10477" t="s">
        <v>20</v>
      </c>
      <c r="F10477" s="2">
        <v>44325.451925717949</v>
      </c>
      <c r="G10477" s="60">
        <v>0.45192129629629635</v>
      </c>
    </row>
    <row r="10478" spans="1:7" x14ac:dyDescent="0.25">
      <c r="A10478">
        <v>79740</v>
      </c>
      <c r="B10478" s="2">
        <v>44333.280932038833</v>
      </c>
      <c r="C10478">
        <v>25765</v>
      </c>
      <c r="D10478">
        <v>388677</v>
      </c>
      <c r="E10478" t="s">
        <v>20</v>
      </c>
      <c r="F10478" s="2">
        <v>44333.030932038833</v>
      </c>
      <c r="G10478" s="60">
        <v>3.0937499999999996E-2</v>
      </c>
    </row>
    <row r="10479" spans="1:7" x14ac:dyDescent="0.25">
      <c r="A10479">
        <v>100642</v>
      </c>
      <c r="B10479" s="2">
        <v>44340.258278317153</v>
      </c>
      <c r="C10479">
        <v>25765</v>
      </c>
      <c r="D10479">
        <v>230507</v>
      </c>
      <c r="E10479" t="s">
        <v>20</v>
      </c>
      <c r="F10479" s="2">
        <v>44340.008278317153</v>
      </c>
      <c r="G10479" s="60">
        <v>8.2754629629629619E-3</v>
      </c>
    </row>
    <row r="10480" spans="1:7" x14ac:dyDescent="0.25">
      <c r="A10480">
        <v>136036</v>
      </c>
      <c r="B10480" s="2">
        <v>44351.068957928801</v>
      </c>
      <c r="C10480">
        <v>25765</v>
      </c>
      <c r="D10480">
        <v>344690</v>
      </c>
      <c r="E10480" t="s">
        <v>20</v>
      </c>
      <c r="F10480" s="2">
        <v>44350.818957928801</v>
      </c>
      <c r="G10480" s="60">
        <v>0.81895833333333334</v>
      </c>
    </row>
    <row r="10481" spans="1:7" x14ac:dyDescent="0.25">
      <c r="A10481">
        <v>148078</v>
      </c>
      <c r="B10481" s="2">
        <v>44354.159572815537</v>
      </c>
      <c r="C10481">
        <v>25765</v>
      </c>
      <c r="D10481">
        <v>404226</v>
      </c>
      <c r="E10481" t="s">
        <v>20</v>
      </c>
      <c r="F10481" s="2">
        <v>44353.909572815537</v>
      </c>
      <c r="G10481" s="60">
        <v>0.90957175925925926</v>
      </c>
    </row>
    <row r="10482" spans="1:7" x14ac:dyDescent="0.25">
      <c r="A10482">
        <v>169776</v>
      </c>
      <c r="B10482" s="2">
        <v>44360.47972045045</v>
      </c>
      <c r="C10482">
        <v>25765</v>
      </c>
      <c r="D10482">
        <v>281236</v>
      </c>
      <c r="E10482" t="s">
        <v>20</v>
      </c>
      <c r="F10482" s="2">
        <v>44360.22972045045</v>
      </c>
      <c r="G10482" s="60">
        <v>0.22972222222222224</v>
      </c>
    </row>
    <row r="10483" spans="1:7" x14ac:dyDescent="0.25">
      <c r="A10483">
        <v>183870</v>
      </c>
      <c r="B10483" s="2">
        <v>44364.996142394819</v>
      </c>
      <c r="C10483">
        <v>25765</v>
      </c>
      <c r="D10483">
        <v>397390</v>
      </c>
      <c r="E10483" t="s">
        <v>20</v>
      </c>
      <c r="F10483" s="2">
        <v>44364.746142394819</v>
      </c>
      <c r="G10483" s="60">
        <v>0.74614583333333329</v>
      </c>
    </row>
    <row r="10484" spans="1:7" x14ac:dyDescent="0.25">
      <c r="A10484">
        <v>188995</v>
      </c>
      <c r="B10484" s="2">
        <v>44366.330301828057</v>
      </c>
      <c r="C10484">
        <v>25765</v>
      </c>
      <c r="D10484">
        <v>354213</v>
      </c>
      <c r="E10484" t="s">
        <v>20</v>
      </c>
      <c r="F10484" s="2">
        <v>44366.080301828057</v>
      </c>
      <c r="G10484" s="60">
        <v>8.0300925925925928E-2</v>
      </c>
    </row>
    <row r="10485" spans="1:7" x14ac:dyDescent="0.25">
      <c r="A10485">
        <v>209649</v>
      </c>
      <c r="B10485" s="2">
        <v>44372.112647249189</v>
      </c>
      <c r="C10485">
        <v>25765</v>
      </c>
      <c r="D10485">
        <v>191893</v>
      </c>
      <c r="E10485" t="s">
        <v>20</v>
      </c>
      <c r="F10485" s="2">
        <v>44371.862647249189</v>
      </c>
      <c r="G10485" s="60">
        <v>0.86265046296296299</v>
      </c>
    </row>
    <row r="10486" spans="1:7" x14ac:dyDescent="0.25">
      <c r="A10486">
        <v>222935</v>
      </c>
      <c r="B10486" s="2">
        <v>44375.036595469253</v>
      </c>
      <c r="C10486">
        <v>25765</v>
      </c>
      <c r="D10486">
        <v>56432</v>
      </c>
      <c r="E10486" t="s">
        <v>20</v>
      </c>
      <c r="F10486" s="2">
        <v>44374.786595469253</v>
      </c>
      <c r="G10486" s="60">
        <v>0.78659722222222228</v>
      </c>
    </row>
    <row r="10487" spans="1:7" x14ac:dyDescent="0.25">
      <c r="A10487">
        <v>233603</v>
      </c>
      <c r="B10487" s="2">
        <v>44378.746951456313</v>
      </c>
      <c r="C10487">
        <v>25765</v>
      </c>
      <c r="D10487">
        <v>98398</v>
      </c>
      <c r="E10487" t="s">
        <v>20</v>
      </c>
      <c r="F10487" s="2">
        <v>44378.496951456313</v>
      </c>
      <c r="G10487" s="60">
        <v>0.49695601851851851</v>
      </c>
    </row>
    <row r="10488" spans="1:7" x14ac:dyDescent="0.25">
      <c r="A10488">
        <v>243157</v>
      </c>
      <c r="B10488" s="2">
        <v>44381.038213592234</v>
      </c>
      <c r="C10488">
        <v>25765</v>
      </c>
      <c r="D10488">
        <v>250679</v>
      </c>
      <c r="E10488" t="s">
        <v>20</v>
      </c>
      <c r="F10488" s="2">
        <v>44380.788213592234</v>
      </c>
      <c r="G10488" s="60">
        <v>0.78821759259259261</v>
      </c>
    </row>
    <row r="10489" spans="1:7" x14ac:dyDescent="0.25">
      <c r="A10489">
        <v>252279</v>
      </c>
      <c r="B10489" s="2">
        <v>44384.13853721683</v>
      </c>
      <c r="C10489">
        <v>25765</v>
      </c>
      <c r="D10489">
        <v>254508</v>
      </c>
      <c r="E10489" t="s">
        <v>20</v>
      </c>
      <c r="F10489" s="2">
        <v>44383.88853721683</v>
      </c>
      <c r="G10489" s="60">
        <v>0.88854166666666667</v>
      </c>
    </row>
    <row r="10490" spans="1:7" x14ac:dyDescent="0.25">
      <c r="A10490">
        <v>275965</v>
      </c>
      <c r="B10490" s="2">
        <v>44391.204880258898</v>
      </c>
      <c r="C10490">
        <v>25765</v>
      </c>
      <c r="D10490">
        <v>297015</v>
      </c>
      <c r="E10490" t="s">
        <v>20</v>
      </c>
      <c r="F10490" s="2">
        <v>44390.954880258898</v>
      </c>
      <c r="G10490" s="60">
        <v>0.95488425925925924</v>
      </c>
    </row>
    <row r="10491" spans="1:7" x14ac:dyDescent="0.25">
      <c r="A10491">
        <v>316632</v>
      </c>
      <c r="B10491" s="2">
        <v>44402.858601941749</v>
      </c>
      <c r="C10491">
        <v>25765</v>
      </c>
      <c r="D10491">
        <v>235960</v>
      </c>
      <c r="E10491" t="s">
        <v>20</v>
      </c>
      <c r="F10491" s="2">
        <v>44402.608601941749</v>
      </c>
      <c r="G10491" s="60">
        <v>0.60859953703703706</v>
      </c>
    </row>
    <row r="10492" spans="1:7" x14ac:dyDescent="0.25">
      <c r="A10492">
        <v>323023</v>
      </c>
      <c r="B10492" s="2">
        <v>44404.944362459544</v>
      </c>
      <c r="C10492">
        <v>25765</v>
      </c>
      <c r="D10492">
        <v>396686</v>
      </c>
      <c r="E10492" t="s">
        <v>20</v>
      </c>
      <c r="F10492" s="2">
        <v>44404.694362459544</v>
      </c>
      <c r="G10492" s="60">
        <v>0.69436342592592604</v>
      </c>
    </row>
    <row r="10493" spans="1:7" x14ac:dyDescent="0.25">
      <c r="A10493">
        <v>338579</v>
      </c>
      <c r="B10493" s="2">
        <v>44409.193553398058</v>
      </c>
      <c r="C10493">
        <v>25765</v>
      </c>
      <c r="D10493">
        <v>104958</v>
      </c>
      <c r="E10493" t="s">
        <v>20</v>
      </c>
      <c r="F10493" s="2">
        <v>44408.943553398058</v>
      </c>
      <c r="G10493" s="60">
        <v>0.94355324074074076</v>
      </c>
    </row>
    <row r="10494" spans="1:7" x14ac:dyDescent="0.25">
      <c r="A10494">
        <v>340200</v>
      </c>
      <c r="B10494" s="2">
        <v>44409.615100558491</v>
      </c>
      <c r="C10494">
        <v>25765</v>
      </c>
      <c r="D10494">
        <v>209122</v>
      </c>
      <c r="E10494" t="s">
        <v>20</v>
      </c>
      <c r="F10494" s="2">
        <v>44409.365100558491</v>
      </c>
      <c r="G10494" s="60">
        <v>0.36510416666666662</v>
      </c>
    </row>
    <row r="10495" spans="1:7" x14ac:dyDescent="0.25">
      <c r="A10495">
        <v>369247</v>
      </c>
      <c r="B10495" s="2">
        <v>44418.006999999998</v>
      </c>
      <c r="C10495">
        <v>25765</v>
      </c>
      <c r="D10495">
        <v>439981</v>
      </c>
      <c r="E10495" t="s">
        <v>20</v>
      </c>
      <c r="F10495" s="2">
        <v>44417.756999999998</v>
      </c>
      <c r="G10495" s="60">
        <v>0.75700231481481473</v>
      </c>
    </row>
    <row r="10496" spans="1:7" x14ac:dyDescent="0.25">
      <c r="A10496">
        <v>385740</v>
      </c>
      <c r="B10496" s="2">
        <v>44423.156336569577</v>
      </c>
      <c r="C10496">
        <v>25765</v>
      </c>
      <c r="D10496">
        <v>312954</v>
      </c>
      <c r="E10496" t="s">
        <v>20</v>
      </c>
      <c r="F10496" s="2">
        <v>44422.906336569577</v>
      </c>
      <c r="G10496" s="60">
        <v>0.90633101851851849</v>
      </c>
    </row>
    <row r="10497" spans="1:7" x14ac:dyDescent="0.25">
      <c r="A10497">
        <v>404869</v>
      </c>
      <c r="B10497" s="2">
        <v>44429.611255226293</v>
      </c>
      <c r="C10497">
        <v>25765</v>
      </c>
      <c r="D10497">
        <v>158978</v>
      </c>
      <c r="E10497" t="s">
        <v>20</v>
      </c>
      <c r="F10497" s="2">
        <v>44429.361255226293</v>
      </c>
      <c r="G10497" s="60">
        <v>0.36125000000000002</v>
      </c>
    </row>
    <row r="10498" spans="1:7" x14ac:dyDescent="0.25">
      <c r="A10498">
        <v>216620</v>
      </c>
      <c r="B10498" s="2">
        <v>44373.727129449842</v>
      </c>
      <c r="C10498">
        <v>25787</v>
      </c>
      <c r="D10498">
        <v>351192</v>
      </c>
      <c r="E10498" t="s">
        <v>2</v>
      </c>
      <c r="F10498" s="2">
        <v>44373.768796116507</v>
      </c>
      <c r="G10498" s="60">
        <v>0.76879629629629631</v>
      </c>
    </row>
    <row r="10499" spans="1:7" x14ac:dyDescent="0.25">
      <c r="A10499">
        <v>40072</v>
      </c>
      <c r="B10499" s="2">
        <v>44317.748974110029</v>
      </c>
      <c r="C10499">
        <v>25800</v>
      </c>
      <c r="D10499">
        <v>154256</v>
      </c>
      <c r="E10499" t="s">
        <v>3</v>
      </c>
      <c r="F10499" s="2">
        <v>44317.873974110029</v>
      </c>
      <c r="G10499" s="60">
        <v>0.87396990740740732</v>
      </c>
    </row>
    <row r="10500" spans="1:7" x14ac:dyDescent="0.25">
      <c r="A10500">
        <v>47505</v>
      </c>
      <c r="B10500" s="2">
        <v>44320.849297734625</v>
      </c>
      <c r="C10500">
        <v>25800</v>
      </c>
      <c r="D10500">
        <v>344775</v>
      </c>
      <c r="E10500" t="s">
        <v>3</v>
      </c>
      <c r="F10500" s="2">
        <v>44320.974297734625</v>
      </c>
      <c r="G10500" s="60">
        <v>0.97429398148148139</v>
      </c>
    </row>
    <row r="10501" spans="1:7" x14ac:dyDescent="0.25">
      <c r="A10501">
        <v>52981</v>
      </c>
      <c r="B10501" s="2">
        <v>44323.778100323623</v>
      </c>
      <c r="C10501">
        <v>25800</v>
      </c>
      <c r="D10501">
        <v>118549</v>
      </c>
      <c r="E10501" t="s">
        <v>3</v>
      </c>
      <c r="F10501" s="2">
        <v>44323.903100323623</v>
      </c>
      <c r="G10501" s="60">
        <v>0.90310185185185177</v>
      </c>
    </row>
    <row r="10502" spans="1:7" x14ac:dyDescent="0.25">
      <c r="A10502">
        <v>69981</v>
      </c>
      <c r="B10502" s="2">
        <v>44330.624378640779</v>
      </c>
      <c r="C10502">
        <v>25800</v>
      </c>
      <c r="D10502">
        <v>411922</v>
      </c>
      <c r="E10502" t="s">
        <v>3</v>
      </c>
      <c r="F10502" s="2">
        <v>44330.749378640779</v>
      </c>
      <c r="G10502" s="60">
        <v>0.74937500000000001</v>
      </c>
    </row>
    <row r="10503" spans="1:7" x14ac:dyDescent="0.25">
      <c r="A10503">
        <v>139338</v>
      </c>
      <c r="B10503" s="2">
        <v>44351.887999999999</v>
      </c>
      <c r="C10503">
        <v>25800</v>
      </c>
      <c r="D10503">
        <v>119030</v>
      </c>
      <c r="E10503" t="s">
        <v>3</v>
      </c>
      <c r="F10503" s="2">
        <v>44352.012999999999</v>
      </c>
      <c r="G10503" s="60">
        <v>1.2997685185185183E-2</v>
      </c>
    </row>
    <row r="10504" spans="1:7" x14ac:dyDescent="0.25">
      <c r="A10504">
        <v>153964</v>
      </c>
      <c r="B10504" s="2">
        <v>44356.558035598704</v>
      </c>
      <c r="C10504">
        <v>25800</v>
      </c>
      <c r="D10504">
        <v>122902</v>
      </c>
      <c r="E10504" t="s">
        <v>3</v>
      </c>
      <c r="F10504" s="2">
        <v>44356.683035598704</v>
      </c>
      <c r="G10504" s="60">
        <v>0.68303240740740734</v>
      </c>
    </row>
    <row r="10505" spans="1:7" x14ac:dyDescent="0.25">
      <c r="A10505">
        <v>237619</v>
      </c>
      <c r="B10505" s="2">
        <v>44379.846061488672</v>
      </c>
      <c r="C10505">
        <v>25800</v>
      </c>
      <c r="D10505">
        <v>111368</v>
      </c>
      <c r="E10505" t="s">
        <v>3</v>
      </c>
      <c r="F10505" s="2">
        <v>44379.971061488672</v>
      </c>
      <c r="G10505" s="60">
        <v>0.97106481481481488</v>
      </c>
    </row>
    <row r="10506" spans="1:7" x14ac:dyDescent="0.25">
      <c r="A10506">
        <v>300424</v>
      </c>
      <c r="B10506" s="2">
        <v>44398.708521035602</v>
      </c>
      <c r="C10506">
        <v>25800</v>
      </c>
      <c r="D10506">
        <v>158978</v>
      </c>
      <c r="E10506" t="s">
        <v>3</v>
      </c>
      <c r="F10506" s="2">
        <v>44398.833521035602</v>
      </c>
      <c r="G10506" s="60">
        <v>0.83351851851851855</v>
      </c>
    </row>
    <row r="10507" spans="1:7" x14ac:dyDescent="0.25">
      <c r="A10507">
        <v>314081</v>
      </c>
      <c r="B10507" s="2">
        <v>44402.400999999998</v>
      </c>
      <c r="C10507">
        <v>25800</v>
      </c>
      <c r="D10507">
        <v>209122</v>
      </c>
      <c r="E10507" t="s">
        <v>3</v>
      </c>
      <c r="F10507" s="2">
        <v>44402.525999999998</v>
      </c>
      <c r="G10507" s="60">
        <v>0.52599537037037036</v>
      </c>
    </row>
    <row r="10508" spans="1:7" x14ac:dyDescent="0.25">
      <c r="A10508">
        <v>340080</v>
      </c>
      <c r="B10508" s="2">
        <v>44409.598834192941</v>
      </c>
      <c r="C10508">
        <v>25800</v>
      </c>
      <c r="D10508">
        <v>420674</v>
      </c>
      <c r="E10508" t="s">
        <v>3</v>
      </c>
      <c r="F10508" s="2">
        <v>44409.723834192941</v>
      </c>
      <c r="G10508" s="60">
        <v>0.7238310185185185</v>
      </c>
    </row>
    <row r="10509" spans="1:7" x14ac:dyDescent="0.25">
      <c r="A10509">
        <v>351247</v>
      </c>
      <c r="B10509" s="2">
        <v>44413.506255663429</v>
      </c>
      <c r="C10509">
        <v>25800</v>
      </c>
      <c r="D10509">
        <v>327038</v>
      </c>
      <c r="E10509" t="s">
        <v>3</v>
      </c>
      <c r="F10509" s="2">
        <v>44413.631255663429</v>
      </c>
      <c r="G10509" s="60">
        <v>0.63124999999999998</v>
      </c>
    </row>
    <row r="10510" spans="1:7" x14ac:dyDescent="0.25">
      <c r="A10510">
        <v>356773</v>
      </c>
      <c r="B10510" s="2">
        <v>44414.911999999997</v>
      </c>
      <c r="C10510">
        <v>25800</v>
      </c>
      <c r="D10510">
        <v>351192</v>
      </c>
      <c r="E10510" t="s">
        <v>3</v>
      </c>
      <c r="F10510" s="2">
        <v>44415.036999999997</v>
      </c>
      <c r="G10510" s="60">
        <v>3.7002314814814814E-2</v>
      </c>
    </row>
    <row r="10511" spans="1:7" x14ac:dyDescent="0.25">
      <c r="A10511">
        <v>362194</v>
      </c>
      <c r="B10511" s="2">
        <v>44415.94634846034</v>
      </c>
      <c r="C10511">
        <v>25800</v>
      </c>
      <c r="D10511">
        <v>397</v>
      </c>
      <c r="E10511" t="s">
        <v>3</v>
      </c>
      <c r="F10511" s="2">
        <v>44416.07134846034</v>
      </c>
      <c r="G10511" s="60">
        <v>7.1354166666666663E-2</v>
      </c>
    </row>
    <row r="10512" spans="1:7" x14ac:dyDescent="0.25">
      <c r="A10512">
        <v>409736</v>
      </c>
      <c r="B10512" s="2">
        <v>44430.729556634302</v>
      </c>
      <c r="C10512">
        <v>25800</v>
      </c>
      <c r="D10512">
        <v>401297</v>
      </c>
      <c r="E10512" t="s">
        <v>3</v>
      </c>
      <c r="F10512" s="2">
        <v>44430.854556634302</v>
      </c>
      <c r="G10512" s="60">
        <v>0.85456018518518517</v>
      </c>
    </row>
    <row r="10513" spans="1:7" x14ac:dyDescent="0.25">
      <c r="A10513">
        <v>413006</v>
      </c>
      <c r="B10513" s="2">
        <v>44431.789427184463</v>
      </c>
      <c r="C10513">
        <v>25800</v>
      </c>
      <c r="D10513">
        <v>153893</v>
      </c>
      <c r="E10513" t="s">
        <v>3</v>
      </c>
      <c r="F10513" s="2">
        <v>44431.914427184463</v>
      </c>
      <c r="G10513" s="60">
        <v>0.91443287037037047</v>
      </c>
    </row>
    <row r="10514" spans="1:7" x14ac:dyDescent="0.25">
      <c r="A10514">
        <v>219714</v>
      </c>
      <c r="B10514" s="2">
        <v>44374.50221035599</v>
      </c>
      <c r="C10514">
        <v>25805</v>
      </c>
      <c r="D10514">
        <v>230507</v>
      </c>
      <c r="E10514" t="s">
        <v>2</v>
      </c>
      <c r="F10514" s="2">
        <v>44374.543877022654</v>
      </c>
      <c r="G10514" s="60">
        <v>0.54387731481481483</v>
      </c>
    </row>
    <row r="10515" spans="1:7" x14ac:dyDescent="0.25">
      <c r="A10515">
        <v>240069</v>
      </c>
      <c r="B10515" s="2">
        <v>44380.563005462813</v>
      </c>
      <c r="C10515">
        <v>25805</v>
      </c>
      <c r="D10515">
        <v>75550</v>
      </c>
      <c r="E10515" t="s">
        <v>2</v>
      </c>
      <c r="F10515" s="2">
        <v>44380.604672129477</v>
      </c>
      <c r="G10515" s="60">
        <v>0.60467592592592589</v>
      </c>
    </row>
    <row r="10516" spans="1:7" x14ac:dyDescent="0.25">
      <c r="A10516">
        <v>248937</v>
      </c>
      <c r="B10516" s="2">
        <v>44382.835543689325</v>
      </c>
      <c r="C10516">
        <v>25805</v>
      </c>
      <c r="D10516">
        <v>211577</v>
      </c>
      <c r="E10516" t="s">
        <v>2</v>
      </c>
      <c r="F10516" s="2">
        <v>44382.87721035599</v>
      </c>
      <c r="G10516" s="60">
        <v>0.8772106481481482</v>
      </c>
    </row>
    <row r="10517" spans="1:7" x14ac:dyDescent="0.25">
      <c r="A10517">
        <v>255181</v>
      </c>
      <c r="B10517" s="2">
        <v>44385.651077669907</v>
      </c>
      <c r="C10517">
        <v>25805</v>
      </c>
      <c r="D10517">
        <v>16360</v>
      </c>
      <c r="E10517" t="s">
        <v>2</v>
      </c>
      <c r="F10517" s="2">
        <v>44385.692744336571</v>
      </c>
      <c r="G10517" s="60">
        <v>0.69274305555555549</v>
      </c>
    </row>
    <row r="10518" spans="1:7" x14ac:dyDescent="0.25">
      <c r="A10518">
        <v>260792</v>
      </c>
      <c r="B10518" s="2">
        <v>44386.961757281555</v>
      </c>
      <c r="C10518">
        <v>25805</v>
      </c>
      <c r="D10518">
        <v>182984</v>
      </c>
      <c r="E10518" t="s">
        <v>2</v>
      </c>
      <c r="F10518" s="2">
        <v>44387.003423948219</v>
      </c>
      <c r="G10518" s="60">
        <v>3.425925925925926E-3</v>
      </c>
    </row>
    <row r="10519" spans="1:7" x14ac:dyDescent="0.25">
      <c r="A10519">
        <v>269250</v>
      </c>
      <c r="B10519" s="2">
        <v>44388.87599676376</v>
      </c>
      <c r="C10519">
        <v>25805</v>
      </c>
      <c r="D10519">
        <v>411922</v>
      </c>
      <c r="E10519" t="s">
        <v>2</v>
      </c>
      <c r="F10519" s="2">
        <v>44388.917663430424</v>
      </c>
      <c r="G10519" s="60">
        <v>0.91766203703703697</v>
      </c>
    </row>
    <row r="10520" spans="1:7" x14ac:dyDescent="0.25">
      <c r="A10520">
        <v>299260</v>
      </c>
      <c r="B10520" s="2">
        <v>44398.479556634309</v>
      </c>
      <c r="C10520">
        <v>25805</v>
      </c>
      <c r="D10520">
        <v>21407</v>
      </c>
      <c r="E10520" t="s">
        <v>2</v>
      </c>
      <c r="F10520" s="2">
        <v>44398.521223300973</v>
      </c>
      <c r="G10520" s="60">
        <v>0.5212268518518518</v>
      </c>
    </row>
    <row r="10521" spans="1:7" x14ac:dyDescent="0.25">
      <c r="A10521">
        <v>312457</v>
      </c>
      <c r="B10521" s="2">
        <v>44401.882656331065</v>
      </c>
      <c r="C10521">
        <v>25805</v>
      </c>
      <c r="D10521">
        <v>127233</v>
      </c>
      <c r="E10521" t="s">
        <v>2</v>
      </c>
      <c r="F10521" s="2">
        <v>44401.924322997729</v>
      </c>
      <c r="G10521" s="60">
        <v>0.92432870370370368</v>
      </c>
    </row>
    <row r="10522" spans="1:7" x14ac:dyDescent="0.25">
      <c r="A10522">
        <v>330637</v>
      </c>
      <c r="B10522" s="2">
        <v>44407.722275080909</v>
      </c>
      <c r="C10522">
        <v>25805</v>
      </c>
      <c r="D10522">
        <v>455878</v>
      </c>
      <c r="E10522" t="s">
        <v>2</v>
      </c>
      <c r="F10522" s="2">
        <v>44407.763941747573</v>
      </c>
      <c r="G10522" s="60">
        <v>0.76394675925925926</v>
      </c>
    </row>
    <row r="10523" spans="1:7" x14ac:dyDescent="0.25">
      <c r="A10523">
        <v>352412</v>
      </c>
      <c r="B10523" s="2">
        <v>44413.790333333338</v>
      </c>
      <c r="C10523">
        <v>25805</v>
      </c>
      <c r="D10523">
        <v>387855</v>
      </c>
      <c r="E10523" t="s">
        <v>2</v>
      </c>
      <c r="F10523" s="2">
        <v>44413.832000000002</v>
      </c>
      <c r="G10523" s="60">
        <v>0.83200231481481479</v>
      </c>
    </row>
    <row r="10524" spans="1:7" x14ac:dyDescent="0.25">
      <c r="A10524">
        <v>360672</v>
      </c>
      <c r="B10524" s="2">
        <v>44415.735220064729</v>
      </c>
      <c r="C10524">
        <v>25805</v>
      </c>
      <c r="D10524">
        <v>74742</v>
      </c>
      <c r="E10524" t="s">
        <v>2</v>
      </c>
      <c r="F10524" s="2">
        <v>44415.776886731393</v>
      </c>
      <c r="G10524" s="60">
        <v>0.77688657407407413</v>
      </c>
    </row>
    <row r="10525" spans="1:7" x14ac:dyDescent="0.25">
      <c r="A10525">
        <v>364587</v>
      </c>
      <c r="B10525" s="2">
        <v>44416.64298705502</v>
      </c>
      <c r="C10525">
        <v>25805</v>
      </c>
      <c r="D10525">
        <v>285680</v>
      </c>
      <c r="E10525" t="s">
        <v>2</v>
      </c>
      <c r="F10525" s="2">
        <v>44416.684653721684</v>
      </c>
      <c r="G10525" s="60">
        <v>0.68465277777777767</v>
      </c>
    </row>
    <row r="10526" spans="1:7" x14ac:dyDescent="0.25">
      <c r="A10526">
        <v>373016</v>
      </c>
      <c r="B10526" s="2">
        <v>44419.683440129455</v>
      </c>
      <c r="C10526">
        <v>25805</v>
      </c>
      <c r="D10526">
        <v>153808</v>
      </c>
      <c r="E10526" t="s">
        <v>2</v>
      </c>
      <c r="F10526" s="2">
        <v>44419.725106796119</v>
      </c>
      <c r="G10526" s="60">
        <v>0.72510416666666666</v>
      </c>
    </row>
    <row r="10527" spans="1:7" x14ac:dyDescent="0.25">
      <c r="A10527">
        <v>378788</v>
      </c>
      <c r="B10527" s="2">
        <v>44421.675349514568</v>
      </c>
      <c r="C10527">
        <v>25805</v>
      </c>
      <c r="D10527">
        <v>397390</v>
      </c>
      <c r="E10527" t="s">
        <v>2</v>
      </c>
      <c r="F10527" s="2">
        <v>44421.717016181232</v>
      </c>
      <c r="G10527" s="60">
        <v>0.71701388888888884</v>
      </c>
    </row>
    <row r="10528" spans="1:7" x14ac:dyDescent="0.25">
      <c r="A10528">
        <v>385394</v>
      </c>
      <c r="B10528" s="2">
        <v>44423.016773462783</v>
      </c>
      <c r="C10528">
        <v>25805</v>
      </c>
      <c r="D10528">
        <v>119655</v>
      </c>
      <c r="E10528" t="s">
        <v>2</v>
      </c>
      <c r="F10528" s="2">
        <v>44423.058440129447</v>
      </c>
      <c r="G10528" s="60">
        <v>5.8437499999999996E-2</v>
      </c>
    </row>
    <row r="10529" spans="1:7" x14ac:dyDescent="0.25">
      <c r="A10529">
        <v>400586</v>
      </c>
      <c r="B10529" s="2">
        <v>44428.662404530747</v>
      </c>
      <c r="C10529">
        <v>25805</v>
      </c>
      <c r="D10529">
        <v>411922</v>
      </c>
      <c r="E10529" t="s">
        <v>2</v>
      </c>
      <c r="F10529" s="2">
        <v>44428.704071197411</v>
      </c>
      <c r="G10529" s="60">
        <v>0.70407407407407396</v>
      </c>
    </row>
    <row r="10530" spans="1:7" x14ac:dyDescent="0.25">
      <c r="A10530">
        <v>423778</v>
      </c>
      <c r="B10530" s="2">
        <v>44437.744468520155</v>
      </c>
      <c r="C10530">
        <v>25805</v>
      </c>
      <c r="D10530">
        <v>402459</v>
      </c>
      <c r="E10530" t="s">
        <v>2</v>
      </c>
      <c r="F10530" s="2">
        <v>44437.78613518682</v>
      </c>
      <c r="G10530" s="60">
        <v>0.78613425925925917</v>
      </c>
    </row>
    <row r="10531" spans="1:7" x14ac:dyDescent="0.25">
      <c r="A10531">
        <v>215347</v>
      </c>
      <c r="B10531" s="2">
        <v>44373.588375404528</v>
      </c>
      <c r="C10531">
        <v>25809</v>
      </c>
      <c r="D10531">
        <v>380527</v>
      </c>
      <c r="E10531" t="s">
        <v>5</v>
      </c>
      <c r="F10531" s="2">
        <v>44373.671708737864</v>
      </c>
      <c r="G10531" s="60">
        <v>0.67171296296296301</v>
      </c>
    </row>
    <row r="10532" spans="1:7" x14ac:dyDescent="0.25">
      <c r="A10532">
        <v>216214</v>
      </c>
      <c r="B10532" s="2">
        <v>44373.691935275077</v>
      </c>
      <c r="C10532">
        <v>25809</v>
      </c>
      <c r="D10532">
        <v>250679</v>
      </c>
      <c r="E10532" t="s">
        <v>5</v>
      </c>
      <c r="F10532" s="2">
        <v>44373.775268608413</v>
      </c>
      <c r="G10532" s="60">
        <v>0.7752662037037038</v>
      </c>
    </row>
    <row r="10533" spans="1:7" x14ac:dyDescent="0.25">
      <c r="A10533">
        <v>33913</v>
      </c>
      <c r="B10533" s="2">
        <v>44315.713375404528</v>
      </c>
      <c r="C10533">
        <v>25813</v>
      </c>
      <c r="D10533">
        <v>300941</v>
      </c>
      <c r="E10533" t="s">
        <v>3</v>
      </c>
      <c r="F10533" s="2">
        <v>44315.838375404528</v>
      </c>
      <c r="G10533" s="60">
        <v>0.83837962962962964</v>
      </c>
    </row>
    <row r="10534" spans="1:7" x14ac:dyDescent="0.25">
      <c r="A10534">
        <v>39893</v>
      </c>
      <c r="B10534" s="2">
        <v>44317.723084142395</v>
      </c>
      <c r="C10534">
        <v>25813</v>
      </c>
      <c r="D10534">
        <v>297541</v>
      </c>
      <c r="E10534" t="s">
        <v>3</v>
      </c>
      <c r="F10534" s="2">
        <v>44317.848084142395</v>
      </c>
      <c r="G10534" s="60">
        <v>0.84807870370370375</v>
      </c>
    </row>
    <row r="10535" spans="1:7" x14ac:dyDescent="0.25">
      <c r="A10535">
        <v>41057</v>
      </c>
      <c r="B10535" s="2">
        <v>44318.14423047578</v>
      </c>
      <c r="C10535">
        <v>25813</v>
      </c>
      <c r="D10535">
        <v>411922</v>
      </c>
      <c r="E10535" t="s">
        <v>3</v>
      </c>
      <c r="F10535" s="2">
        <v>44318.26923047578</v>
      </c>
      <c r="G10535" s="60">
        <v>0.26923611111111112</v>
      </c>
    </row>
    <row r="10536" spans="1:7" x14ac:dyDescent="0.25">
      <c r="A10536">
        <v>45896</v>
      </c>
      <c r="B10536" s="2">
        <v>44320.027000000002</v>
      </c>
      <c r="C10536">
        <v>25813</v>
      </c>
      <c r="D10536">
        <v>351192</v>
      </c>
      <c r="E10536" t="s">
        <v>3</v>
      </c>
      <c r="F10536" s="2">
        <v>44320.152000000002</v>
      </c>
      <c r="G10536" s="60">
        <v>0.15200231481481483</v>
      </c>
    </row>
    <row r="10537" spans="1:7" x14ac:dyDescent="0.25">
      <c r="A10537">
        <v>47333</v>
      </c>
      <c r="B10537" s="2">
        <v>44320.799135922331</v>
      </c>
      <c r="C10537">
        <v>25813</v>
      </c>
      <c r="D10537">
        <v>284325</v>
      </c>
      <c r="E10537" t="s">
        <v>3</v>
      </c>
      <c r="F10537" s="2">
        <v>44320.924135922331</v>
      </c>
      <c r="G10537" s="60">
        <v>0.92413194444444446</v>
      </c>
    </row>
    <row r="10538" spans="1:7" x14ac:dyDescent="0.25">
      <c r="A10538">
        <v>50898</v>
      </c>
      <c r="B10538" s="2">
        <v>44322.823407766991</v>
      </c>
      <c r="C10538">
        <v>25813</v>
      </c>
      <c r="D10538">
        <v>136029</v>
      </c>
      <c r="E10538" t="s">
        <v>3</v>
      </c>
      <c r="F10538" s="2">
        <v>44322.948407766991</v>
      </c>
      <c r="G10538" s="60">
        <v>0.94840277777777782</v>
      </c>
    </row>
    <row r="10539" spans="1:7" x14ac:dyDescent="0.25">
      <c r="A10539">
        <v>77930</v>
      </c>
      <c r="B10539" s="2">
        <v>44332.692339805828</v>
      </c>
      <c r="C10539">
        <v>25813</v>
      </c>
      <c r="D10539">
        <v>347393</v>
      </c>
      <c r="E10539" t="s">
        <v>3</v>
      </c>
      <c r="F10539" s="2">
        <v>44332.817339805828</v>
      </c>
      <c r="G10539" s="60">
        <v>0.81733796296296291</v>
      </c>
    </row>
    <row r="10540" spans="1:7" x14ac:dyDescent="0.25">
      <c r="A10540">
        <v>93485</v>
      </c>
      <c r="B10540" s="2">
        <v>44338.435058252428</v>
      </c>
      <c r="C10540">
        <v>25813</v>
      </c>
      <c r="D10540">
        <v>21760</v>
      </c>
      <c r="E10540" t="s">
        <v>3</v>
      </c>
      <c r="F10540" s="2">
        <v>44338.560058252428</v>
      </c>
      <c r="G10540" s="60">
        <v>0.56005787037037036</v>
      </c>
    </row>
    <row r="10541" spans="1:7" x14ac:dyDescent="0.25">
      <c r="A10541">
        <v>96364</v>
      </c>
      <c r="B10541" s="2">
        <v>44338.958311716058</v>
      </c>
      <c r="C10541">
        <v>25813</v>
      </c>
      <c r="D10541">
        <v>248466</v>
      </c>
      <c r="E10541" t="s">
        <v>3</v>
      </c>
      <c r="F10541" s="2">
        <v>44339.083311716058</v>
      </c>
      <c r="G10541" s="60">
        <v>8.3310185185185182E-2</v>
      </c>
    </row>
    <row r="10542" spans="1:7" x14ac:dyDescent="0.25">
      <c r="A10542">
        <v>21267</v>
      </c>
      <c r="B10542" s="2">
        <v>44309.735220064729</v>
      </c>
      <c r="C10542">
        <v>25822</v>
      </c>
      <c r="D10542">
        <v>254768</v>
      </c>
      <c r="E10542" t="s">
        <v>2</v>
      </c>
      <c r="F10542" s="2">
        <v>44309.776886731393</v>
      </c>
      <c r="G10542" s="60">
        <v>0.77688657407407413</v>
      </c>
    </row>
    <row r="10543" spans="1:7" x14ac:dyDescent="0.25">
      <c r="A10543">
        <v>51103</v>
      </c>
      <c r="B10543" s="2">
        <v>44322.882469255666</v>
      </c>
      <c r="C10543">
        <v>25822</v>
      </c>
      <c r="D10543">
        <v>230507</v>
      </c>
      <c r="E10543" t="s">
        <v>2</v>
      </c>
      <c r="F10543" s="2">
        <v>44322.924135922331</v>
      </c>
      <c r="G10543" s="60">
        <v>0.92413194444444446</v>
      </c>
    </row>
    <row r="10544" spans="1:7" x14ac:dyDescent="0.25">
      <c r="A10544">
        <v>54305</v>
      </c>
      <c r="B10544" s="2">
        <v>44324.176732688378</v>
      </c>
      <c r="C10544">
        <v>25822</v>
      </c>
      <c r="D10544">
        <v>86587</v>
      </c>
      <c r="E10544" t="s">
        <v>2</v>
      </c>
      <c r="F10544" s="2">
        <v>44324.218399355042</v>
      </c>
      <c r="G10544" s="60">
        <v>0.21840277777777775</v>
      </c>
    </row>
    <row r="10545" spans="1:7" x14ac:dyDescent="0.25">
      <c r="A10545">
        <v>107693</v>
      </c>
      <c r="B10545" s="2">
        <v>44342.820980582524</v>
      </c>
      <c r="C10545">
        <v>25822</v>
      </c>
      <c r="D10545">
        <v>411922</v>
      </c>
      <c r="E10545" t="s">
        <v>2</v>
      </c>
      <c r="F10545" s="2">
        <v>44342.862647249189</v>
      </c>
      <c r="G10545" s="60">
        <v>0.86265046296296299</v>
      </c>
    </row>
    <row r="10546" spans="1:7" x14ac:dyDescent="0.25">
      <c r="A10546">
        <v>135313</v>
      </c>
      <c r="B10546" s="2">
        <v>44350.848488673138</v>
      </c>
      <c r="C10546">
        <v>25822</v>
      </c>
      <c r="D10546">
        <v>172207</v>
      </c>
      <c r="E10546" t="s">
        <v>2</v>
      </c>
      <c r="F10546" s="2">
        <v>44350.890155339803</v>
      </c>
      <c r="G10546" s="60">
        <v>0.89015046296296296</v>
      </c>
    </row>
    <row r="10547" spans="1:7" x14ac:dyDescent="0.25">
      <c r="A10547">
        <v>164153</v>
      </c>
      <c r="B10547" s="2">
        <v>44359.30347605823</v>
      </c>
      <c r="C10547">
        <v>25822</v>
      </c>
      <c r="D10547">
        <v>21760</v>
      </c>
      <c r="E10547" t="s">
        <v>2</v>
      </c>
      <c r="F10547" s="2">
        <v>44359.345142724895</v>
      </c>
      <c r="G10547" s="60">
        <v>0.34513888888888888</v>
      </c>
    </row>
    <row r="10548" spans="1:7" x14ac:dyDescent="0.25">
      <c r="A10548">
        <v>199948</v>
      </c>
      <c r="B10548" s="2">
        <v>44368.90997734628</v>
      </c>
      <c r="C10548">
        <v>25822</v>
      </c>
      <c r="D10548">
        <v>31749</v>
      </c>
      <c r="E10548" t="s">
        <v>2</v>
      </c>
      <c r="F10548" s="2">
        <v>44368.951644012945</v>
      </c>
      <c r="G10548" s="60">
        <v>0.95164351851851858</v>
      </c>
    </row>
    <row r="10549" spans="1:7" x14ac:dyDescent="0.25">
      <c r="A10549">
        <v>206343</v>
      </c>
      <c r="B10549" s="2">
        <v>44370.963375404535</v>
      </c>
      <c r="C10549">
        <v>25822</v>
      </c>
      <c r="D10549">
        <v>333426</v>
      </c>
      <c r="E10549" t="s">
        <v>2</v>
      </c>
      <c r="F10549" s="2">
        <v>44371.0050420712</v>
      </c>
      <c r="G10549" s="60">
        <v>5.0462962962962961E-3</v>
      </c>
    </row>
    <row r="10550" spans="1:7" x14ac:dyDescent="0.25">
      <c r="A10550">
        <v>211122</v>
      </c>
      <c r="B10550" s="2">
        <v>44372.646223300973</v>
      </c>
      <c r="C10550">
        <v>25822</v>
      </c>
      <c r="D10550">
        <v>172942</v>
      </c>
      <c r="E10550" t="s">
        <v>2</v>
      </c>
      <c r="F10550" s="2">
        <v>44372.687889967638</v>
      </c>
      <c r="G10550" s="60">
        <v>0.68789351851851854</v>
      </c>
    </row>
    <row r="10551" spans="1:7" x14ac:dyDescent="0.25">
      <c r="A10551">
        <v>253393</v>
      </c>
      <c r="B10551" s="2">
        <v>44384.749783171523</v>
      </c>
      <c r="C10551">
        <v>25822</v>
      </c>
      <c r="D10551">
        <v>318424</v>
      </c>
      <c r="E10551" t="s">
        <v>2</v>
      </c>
      <c r="F10551" s="2">
        <v>44384.791449838187</v>
      </c>
      <c r="G10551" s="60">
        <v>0.79144675925925922</v>
      </c>
    </row>
    <row r="10552" spans="1:7" x14ac:dyDescent="0.25">
      <c r="A10552">
        <v>258132</v>
      </c>
      <c r="B10552" s="2">
        <v>44386.621951456313</v>
      </c>
      <c r="C10552">
        <v>25822</v>
      </c>
      <c r="D10552">
        <v>332186</v>
      </c>
      <c r="E10552" t="s">
        <v>2</v>
      </c>
      <c r="F10552" s="2">
        <v>44386.663618122977</v>
      </c>
      <c r="G10552" s="60">
        <v>0.66362268518518519</v>
      </c>
    </row>
    <row r="10553" spans="1:7" x14ac:dyDescent="0.25">
      <c r="A10553">
        <v>266060</v>
      </c>
      <c r="B10553" s="2">
        <v>44388.152928250987</v>
      </c>
      <c r="C10553">
        <v>25822</v>
      </c>
      <c r="D10553">
        <v>472712</v>
      </c>
      <c r="E10553" t="s">
        <v>2</v>
      </c>
      <c r="F10553" s="2">
        <v>44388.194594917652</v>
      </c>
      <c r="G10553" s="60">
        <v>0.1945949074074074</v>
      </c>
    </row>
    <row r="10554" spans="1:7" x14ac:dyDescent="0.25">
      <c r="A10554">
        <v>293300</v>
      </c>
      <c r="B10554" s="2">
        <v>44395.942339805828</v>
      </c>
      <c r="C10554">
        <v>25822</v>
      </c>
      <c r="D10554">
        <v>264283</v>
      </c>
      <c r="E10554" t="s">
        <v>2</v>
      </c>
      <c r="F10554" s="2">
        <v>44395.984006472492</v>
      </c>
      <c r="G10554" s="60">
        <v>0.98400462962962953</v>
      </c>
    </row>
    <row r="10555" spans="1:7" x14ac:dyDescent="0.25">
      <c r="A10555">
        <v>352674</v>
      </c>
      <c r="B10555" s="2">
        <v>44413.827453074438</v>
      </c>
      <c r="C10555">
        <v>25822</v>
      </c>
      <c r="D10555">
        <v>42584</v>
      </c>
      <c r="E10555" t="s">
        <v>2</v>
      </c>
      <c r="F10555" s="2">
        <v>44413.869119741103</v>
      </c>
      <c r="G10555" s="60">
        <v>0.86912037037037038</v>
      </c>
    </row>
    <row r="10556" spans="1:7" x14ac:dyDescent="0.25">
      <c r="A10556">
        <v>373732</v>
      </c>
      <c r="B10556" s="2">
        <v>44419.790236245957</v>
      </c>
      <c r="C10556">
        <v>25822</v>
      </c>
      <c r="D10556">
        <v>158978</v>
      </c>
      <c r="E10556" t="s">
        <v>2</v>
      </c>
      <c r="F10556" s="2">
        <v>44419.831902912621</v>
      </c>
      <c r="G10556" s="60">
        <v>0.83189814814814811</v>
      </c>
    </row>
    <row r="10557" spans="1:7" x14ac:dyDescent="0.25">
      <c r="A10557">
        <v>375359</v>
      </c>
      <c r="B10557" s="2">
        <v>44420.596061488679</v>
      </c>
      <c r="C10557">
        <v>25822</v>
      </c>
      <c r="D10557">
        <v>178118</v>
      </c>
      <c r="E10557" t="s">
        <v>2</v>
      </c>
      <c r="F10557" s="2">
        <v>44420.637728155343</v>
      </c>
      <c r="G10557" s="60">
        <v>0.63773148148148151</v>
      </c>
    </row>
    <row r="10558" spans="1:7" x14ac:dyDescent="0.25">
      <c r="A10558">
        <v>396078</v>
      </c>
      <c r="B10558" s="2">
        <v>44426.866288025893</v>
      </c>
      <c r="C10558">
        <v>25822</v>
      </c>
      <c r="D10558">
        <v>154256</v>
      </c>
      <c r="E10558" t="s">
        <v>2</v>
      </c>
      <c r="F10558" s="2">
        <v>44426.907954692557</v>
      </c>
      <c r="G10558" s="60">
        <v>0.90795138888888882</v>
      </c>
    </row>
    <row r="10559" spans="1:7" x14ac:dyDescent="0.25">
      <c r="A10559">
        <v>421624</v>
      </c>
      <c r="B10559" s="2">
        <v>44435.859815533986</v>
      </c>
      <c r="C10559">
        <v>25822</v>
      </c>
      <c r="D10559">
        <v>297015</v>
      </c>
      <c r="E10559" t="s">
        <v>2</v>
      </c>
      <c r="F10559" s="2">
        <v>44435.90148220065</v>
      </c>
      <c r="G10559" s="60">
        <v>0.90148148148148144</v>
      </c>
    </row>
    <row r="10560" spans="1:7" x14ac:dyDescent="0.25">
      <c r="A10560">
        <v>235621</v>
      </c>
      <c r="B10560" s="2">
        <v>44379.597679611652</v>
      </c>
      <c r="C10560">
        <v>25838</v>
      </c>
      <c r="D10560">
        <v>439981</v>
      </c>
      <c r="E10560" t="s">
        <v>2</v>
      </c>
      <c r="F10560" s="2">
        <v>44379.639346278316</v>
      </c>
      <c r="G10560" s="60">
        <v>0.63935185185185184</v>
      </c>
    </row>
    <row r="10561" spans="1:7" x14ac:dyDescent="0.25">
      <c r="A10561">
        <v>241309</v>
      </c>
      <c r="B10561" s="2">
        <v>44380.723893203889</v>
      </c>
      <c r="C10561">
        <v>25838</v>
      </c>
      <c r="D10561">
        <v>262099</v>
      </c>
      <c r="E10561" t="s">
        <v>2</v>
      </c>
      <c r="F10561" s="2">
        <v>44380.765559870553</v>
      </c>
      <c r="G10561" s="60">
        <v>0.76555555555555566</v>
      </c>
    </row>
    <row r="10562" spans="1:7" x14ac:dyDescent="0.25">
      <c r="A10562">
        <v>297603</v>
      </c>
      <c r="B10562" s="2">
        <v>44397.719038834955</v>
      </c>
      <c r="C10562">
        <v>25838</v>
      </c>
      <c r="D10562">
        <v>470762</v>
      </c>
      <c r="E10562" t="s">
        <v>2</v>
      </c>
      <c r="F10562" s="2">
        <v>44397.76070550162</v>
      </c>
      <c r="G10562" s="60">
        <v>0.76070601851851849</v>
      </c>
    </row>
    <row r="10563" spans="1:7" x14ac:dyDescent="0.25">
      <c r="A10563">
        <v>314765</v>
      </c>
      <c r="B10563" s="2">
        <v>44402.63166019418</v>
      </c>
      <c r="C10563">
        <v>25838</v>
      </c>
      <c r="D10563">
        <v>411922</v>
      </c>
      <c r="E10563" t="s">
        <v>2</v>
      </c>
      <c r="F10563" s="2">
        <v>44402.673326860844</v>
      </c>
      <c r="G10563" s="60">
        <v>0.67332175925925919</v>
      </c>
    </row>
    <row r="10564" spans="1:7" x14ac:dyDescent="0.25">
      <c r="A10564">
        <v>6985</v>
      </c>
      <c r="B10564" s="2">
        <v>44296.690333333339</v>
      </c>
      <c r="C10564">
        <v>25839</v>
      </c>
      <c r="D10564">
        <v>273920</v>
      </c>
      <c r="E10564" t="s">
        <v>12</v>
      </c>
      <c r="F10564" s="2">
        <v>44296.982000000004</v>
      </c>
      <c r="G10564" s="60">
        <v>0.98200231481481481</v>
      </c>
    </row>
    <row r="10565" spans="1:7" x14ac:dyDescent="0.25">
      <c r="A10565">
        <v>7460</v>
      </c>
      <c r="B10565" s="2">
        <v>44297.270363475451</v>
      </c>
      <c r="C10565">
        <v>25839</v>
      </c>
      <c r="D10565">
        <v>308537</v>
      </c>
      <c r="E10565" t="s">
        <v>12</v>
      </c>
      <c r="F10565" s="2">
        <v>44297.562030142115</v>
      </c>
      <c r="G10565" s="60">
        <v>0.56202546296296296</v>
      </c>
    </row>
    <row r="10566" spans="1:7" x14ac:dyDescent="0.25">
      <c r="A10566">
        <v>15814</v>
      </c>
      <c r="B10566" s="2">
        <v>44305.50949190939</v>
      </c>
      <c r="C10566">
        <v>25839</v>
      </c>
      <c r="D10566">
        <v>158978</v>
      </c>
      <c r="E10566" t="s">
        <v>12</v>
      </c>
      <c r="F10566" s="2">
        <v>44305.801158576054</v>
      </c>
      <c r="G10566" s="60">
        <v>0.80115740740740737</v>
      </c>
    </row>
    <row r="10567" spans="1:7" x14ac:dyDescent="0.25">
      <c r="A10567">
        <v>226329</v>
      </c>
      <c r="B10567" s="2">
        <v>44376.424135922331</v>
      </c>
      <c r="C10567">
        <v>25851</v>
      </c>
      <c r="D10567">
        <v>411922</v>
      </c>
      <c r="E10567" t="s">
        <v>6</v>
      </c>
      <c r="F10567" s="2">
        <v>44376.590802588995</v>
      </c>
      <c r="G10567" s="60">
        <v>0.59079861111111109</v>
      </c>
    </row>
    <row r="10568" spans="1:7" x14ac:dyDescent="0.25">
      <c r="A10568">
        <v>240666</v>
      </c>
      <c r="B10568" s="2">
        <v>44380.639346278316</v>
      </c>
      <c r="C10568">
        <v>25851</v>
      </c>
      <c r="D10568">
        <v>245484</v>
      </c>
      <c r="E10568" t="s">
        <v>6</v>
      </c>
      <c r="F10568" s="2">
        <v>44380.80601294498</v>
      </c>
      <c r="G10568" s="60">
        <v>0.80601851851851858</v>
      </c>
    </row>
    <row r="10569" spans="1:7" x14ac:dyDescent="0.25">
      <c r="A10569">
        <v>243910</v>
      </c>
      <c r="B10569" s="2">
        <v>44381.377117221593</v>
      </c>
      <c r="C10569">
        <v>25851</v>
      </c>
      <c r="D10569">
        <v>158978</v>
      </c>
      <c r="E10569" t="s">
        <v>6</v>
      </c>
      <c r="F10569" s="2">
        <v>44381.543783888257</v>
      </c>
      <c r="G10569" s="60">
        <v>0.54378472222222218</v>
      </c>
    </row>
    <row r="10570" spans="1:7" x14ac:dyDescent="0.25">
      <c r="A10570">
        <v>279149</v>
      </c>
      <c r="B10570" s="2">
        <v>44392.435462783171</v>
      </c>
      <c r="C10570">
        <v>25851</v>
      </c>
      <c r="D10570">
        <v>401945</v>
      </c>
      <c r="E10570" t="s">
        <v>6</v>
      </c>
      <c r="F10570" s="2">
        <v>44392.602129449835</v>
      </c>
      <c r="G10570" s="60">
        <v>0.60212962962962957</v>
      </c>
    </row>
    <row r="10571" spans="1:7" x14ac:dyDescent="0.25">
      <c r="A10571">
        <v>309651</v>
      </c>
      <c r="B10571" s="2">
        <v>44401.433851130714</v>
      </c>
      <c r="C10571">
        <v>25851</v>
      </c>
      <c r="D10571">
        <v>347008</v>
      </c>
      <c r="E10571" t="s">
        <v>6</v>
      </c>
      <c r="F10571" s="2">
        <v>44401.600517797378</v>
      </c>
      <c r="G10571" s="60">
        <v>0.60052083333333328</v>
      </c>
    </row>
    <row r="10572" spans="1:7" x14ac:dyDescent="0.25">
      <c r="A10572">
        <v>321966</v>
      </c>
      <c r="B10572" s="2">
        <v>44404.765559870553</v>
      </c>
      <c r="C10572">
        <v>25851</v>
      </c>
      <c r="D10572">
        <v>328259</v>
      </c>
      <c r="E10572" t="s">
        <v>6</v>
      </c>
      <c r="F10572" s="2">
        <v>44404.932226537218</v>
      </c>
      <c r="G10572" s="60">
        <v>0.93222222222222229</v>
      </c>
    </row>
    <row r="10573" spans="1:7" x14ac:dyDescent="0.25">
      <c r="A10573">
        <v>357537</v>
      </c>
      <c r="B10573" s="2">
        <v>44415.033326212346</v>
      </c>
      <c r="C10573">
        <v>25851</v>
      </c>
      <c r="D10573">
        <v>217497</v>
      </c>
      <c r="E10573" t="s">
        <v>6</v>
      </c>
      <c r="F10573" s="2">
        <v>44415.19999287901</v>
      </c>
      <c r="G10573" s="60">
        <v>0.19998842592592592</v>
      </c>
    </row>
    <row r="10574" spans="1:7" x14ac:dyDescent="0.25">
      <c r="A10574">
        <v>372592</v>
      </c>
      <c r="B10574" s="2">
        <v>44419.592420711975</v>
      </c>
      <c r="C10574">
        <v>25851</v>
      </c>
      <c r="D10574">
        <v>85026</v>
      </c>
      <c r="E10574" t="s">
        <v>6</v>
      </c>
      <c r="F10574" s="2">
        <v>44419.759087378639</v>
      </c>
      <c r="G10574" s="60">
        <v>0.75908564814814816</v>
      </c>
    </row>
    <row r="10575" spans="1:7" x14ac:dyDescent="0.25">
      <c r="A10575">
        <v>410292</v>
      </c>
      <c r="B10575" s="2">
        <v>44430.780122977347</v>
      </c>
      <c r="C10575">
        <v>25851</v>
      </c>
      <c r="D10575">
        <v>206501</v>
      </c>
      <c r="E10575" t="s">
        <v>6</v>
      </c>
      <c r="F10575" s="2">
        <v>44430.946789644011</v>
      </c>
      <c r="G10575" s="60">
        <v>0.94679398148148142</v>
      </c>
    </row>
    <row r="10576" spans="1:7" x14ac:dyDescent="0.25">
      <c r="A10576">
        <v>194945</v>
      </c>
      <c r="B10576" s="2">
        <v>44367.638132686086</v>
      </c>
      <c r="C10576">
        <v>25925</v>
      </c>
      <c r="D10576">
        <v>112334</v>
      </c>
      <c r="E10576" t="s">
        <v>2</v>
      </c>
      <c r="F10576" s="2">
        <v>44367.679799352751</v>
      </c>
      <c r="G10576" s="60">
        <v>0.67980324074074072</v>
      </c>
    </row>
    <row r="10577" spans="1:7" x14ac:dyDescent="0.25">
      <c r="A10577">
        <v>198716</v>
      </c>
      <c r="B10577" s="2">
        <v>44368.701239482201</v>
      </c>
      <c r="C10577">
        <v>25925</v>
      </c>
      <c r="D10577">
        <v>439981</v>
      </c>
      <c r="E10577" t="s">
        <v>2</v>
      </c>
      <c r="F10577" s="2">
        <v>44368.742906148866</v>
      </c>
      <c r="G10577" s="60">
        <v>0.74290509259259263</v>
      </c>
    </row>
    <row r="10578" spans="1:7" x14ac:dyDescent="0.25">
      <c r="A10578">
        <v>208830</v>
      </c>
      <c r="B10578" s="2">
        <v>44371.845252427185</v>
      </c>
      <c r="C10578">
        <v>25925</v>
      </c>
      <c r="D10578">
        <v>230507</v>
      </c>
      <c r="E10578" t="s">
        <v>2</v>
      </c>
      <c r="F10578" s="2">
        <v>44371.886919093849</v>
      </c>
      <c r="G10578" s="60">
        <v>0.88692129629629635</v>
      </c>
    </row>
    <row r="10579" spans="1:7" x14ac:dyDescent="0.25">
      <c r="A10579">
        <v>237321</v>
      </c>
      <c r="B10579" s="2">
        <v>44379.808035598711</v>
      </c>
      <c r="C10579">
        <v>25925</v>
      </c>
      <c r="D10579">
        <v>242428</v>
      </c>
      <c r="E10579" t="s">
        <v>2</v>
      </c>
      <c r="F10579" s="2">
        <v>44379.849702265376</v>
      </c>
      <c r="G10579" s="60">
        <v>0.84969907407407408</v>
      </c>
    </row>
    <row r="10580" spans="1:7" x14ac:dyDescent="0.25">
      <c r="A10580">
        <v>255645</v>
      </c>
      <c r="B10580" s="2">
        <v>44385.728747572815</v>
      </c>
      <c r="C10580">
        <v>25925</v>
      </c>
      <c r="D10580">
        <v>265382</v>
      </c>
      <c r="E10580" t="s">
        <v>2</v>
      </c>
      <c r="F10580" s="2">
        <v>44385.77041423948</v>
      </c>
      <c r="G10580" s="60">
        <v>0.77041666666666664</v>
      </c>
    </row>
    <row r="10581" spans="1:7" x14ac:dyDescent="0.25">
      <c r="A10581">
        <v>263646</v>
      </c>
      <c r="B10581" s="2">
        <v>44387.702857605182</v>
      </c>
      <c r="C10581">
        <v>25925</v>
      </c>
      <c r="D10581">
        <v>68991</v>
      </c>
      <c r="E10581" t="s">
        <v>2</v>
      </c>
      <c r="F10581" s="2">
        <v>44387.744524271846</v>
      </c>
      <c r="G10581" s="60">
        <v>0.74452546296296296</v>
      </c>
    </row>
    <row r="10582" spans="1:7" x14ac:dyDescent="0.25">
      <c r="A10582">
        <v>25098</v>
      </c>
      <c r="B10582" s="2">
        <v>44310.859815533986</v>
      </c>
      <c r="C10582">
        <v>25953</v>
      </c>
      <c r="D10582">
        <v>195811</v>
      </c>
      <c r="E10582" t="s">
        <v>2</v>
      </c>
      <c r="F10582" s="2">
        <v>44310.90148220065</v>
      </c>
      <c r="G10582" s="60">
        <v>0.90148148148148144</v>
      </c>
    </row>
    <row r="10583" spans="1:7" x14ac:dyDescent="0.25">
      <c r="A10583">
        <v>29930</v>
      </c>
      <c r="B10583" s="2">
        <v>44313.689912621361</v>
      </c>
      <c r="C10583">
        <v>25953</v>
      </c>
      <c r="D10583">
        <v>411922</v>
      </c>
      <c r="E10583" t="s">
        <v>2</v>
      </c>
      <c r="F10583" s="2">
        <v>44313.731579288025</v>
      </c>
      <c r="G10583" s="60">
        <v>0.73157407407407404</v>
      </c>
    </row>
    <row r="10584" spans="1:7" x14ac:dyDescent="0.25">
      <c r="A10584">
        <v>32146</v>
      </c>
      <c r="B10584" s="2">
        <v>44314.788618122977</v>
      </c>
      <c r="C10584">
        <v>25953</v>
      </c>
      <c r="D10584">
        <v>82901</v>
      </c>
      <c r="E10584" t="s">
        <v>2</v>
      </c>
      <c r="F10584" s="2">
        <v>44314.830284789641</v>
      </c>
      <c r="G10584" s="60">
        <v>0.83028935185185182</v>
      </c>
    </row>
    <row r="10585" spans="1:7" x14ac:dyDescent="0.25">
      <c r="A10585">
        <v>40851</v>
      </c>
      <c r="B10585" s="2">
        <v>44318.023245954697</v>
      </c>
      <c r="C10585">
        <v>25953</v>
      </c>
      <c r="D10585">
        <v>230507</v>
      </c>
      <c r="E10585" t="s">
        <v>2</v>
      </c>
      <c r="F10585" s="2">
        <v>44318.064912621361</v>
      </c>
      <c r="G10585" s="60">
        <v>6.4907407407407414E-2</v>
      </c>
    </row>
    <row r="10586" spans="1:7" x14ac:dyDescent="0.25">
      <c r="A10586">
        <v>46804</v>
      </c>
      <c r="B10586" s="2">
        <v>44320.693148867314</v>
      </c>
      <c r="C10586">
        <v>25953</v>
      </c>
      <c r="D10586">
        <v>7084</v>
      </c>
      <c r="E10586" t="s">
        <v>2</v>
      </c>
      <c r="F10586" s="2">
        <v>44320.734815533979</v>
      </c>
      <c r="G10586" s="60">
        <v>0.73481481481481481</v>
      </c>
    </row>
    <row r="10587" spans="1:7" x14ac:dyDescent="0.25">
      <c r="A10587">
        <v>124325</v>
      </c>
      <c r="B10587" s="2">
        <v>44346.812219611194</v>
      </c>
      <c r="C10587">
        <v>25953</v>
      </c>
      <c r="D10587">
        <v>336965</v>
      </c>
      <c r="E10587" t="s">
        <v>2</v>
      </c>
      <c r="F10587" s="2">
        <v>44346.853886277859</v>
      </c>
      <c r="G10587" s="60">
        <v>0.85388888888888881</v>
      </c>
    </row>
    <row r="10588" spans="1:7" x14ac:dyDescent="0.25">
      <c r="A10588">
        <v>130443</v>
      </c>
      <c r="B10588" s="2">
        <v>44348.893796116507</v>
      </c>
      <c r="C10588">
        <v>25953</v>
      </c>
      <c r="D10588">
        <v>396686</v>
      </c>
      <c r="E10588" t="s">
        <v>2</v>
      </c>
      <c r="F10588" s="2">
        <v>44348.935462783171</v>
      </c>
      <c r="G10588" s="60">
        <v>0.93546296296296294</v>
      </c>
    </row>
    <row r="10589" spans="1:7" x14ac:dyDescent="0.25">
      <c r="A10589">
        <v>206776</v>
      </c>
      <c r="B10589" s="2">
        <v>44371.411333333337</v>
      </c>
      <c r="C10589">
        <v>25953</v>
      </c>
      <c r="D10589">
        <v>217497</v>
      </c>
      <c r="E10589" t="s">
        <v>2</v>
      </c>
      <c r="F10589" s="2">
        <v>44371.453000000001</v>
      </c>
      <c r="G10589" s="60">
        <v>0.45299768518518518</v>
      </c>
    </row>
    <row r="10590" spans="1:7" x14ac:dyDescent="0.25">
      <c r="A10590">
        <v>266910</v>
      </c>
      <c r="B10590" s="2">
        <v>44388.472182378609</v>
      </c>
      <c r="C10590">
        <v>25953</v>
      </c>
      <c r="D10590">
        <v>151932</v>
      </c>
      <c r="E10590" t="s">
        <v>2</v>
      </c>
      <c r="F10590" s="2">
        <v>44388.513849045274</v>
      </c>
      <c r="G10590" s="60">
        <v>0.51385416666666661</v>
      </c>
    </row>
    <row r="10591" spans="1:7" x14ac:dyDescent="0.25">
      <c r="A10591">
        <v>318865</v>
      </c>
      <c r="B10591" s="2">
        <v>44403.681822006474</v>
      </c>
      <c r="C10591">
        <v>25953</v>
      </c>
      <c r="D10591">
        <v>308796</v>
      </c>
      <c r="E10591" t="s">
        <v>2</v>
      </c>
      <c r="F10591" s="2">
        <v>44403.723488673138</v>
      </c>
      <c r="G10591" s="60">
        <v>0.72348379629629633</v>
      </c>
    </row>
    <row r="10592" spans="1:7" x14ac:dyDescent="0.25">
      <c r="A10592">
        <v>101531</v>
      </c>
      <c r="B10592" s="2">
        <v>44340.65148220065</v>
      </c>
      <c r="C10592">
        <v>25970</v>
      </c>
      <c r="D10592">
        <v>270904</v>
      </c>
      <c r="E10592" t="s">
        <v>9</v>
      </c>
      <c r="F10592" s="2">
        <v>44340.90148220065</v>
      </c>
      <c r="G10592" s="60">
        <v>0.90148148148148144</v>
      </c>
    </row>
    <row r="10593" spans="1:7" x14ac:dyDescent="0.25">
      <c r="A10593">
        <v>105883</v>
      </c>
      <c r="B10593" s="2">
        <v>44342.39581877023</v>
      </c>
      <c r="C10593">
        <v>25970</v>
      </c>
      <c r="D10593">
        <v>411922</v>
      </c>
      <c r="E10593" t="s">
        <v>9</v>
      </c>
      <c r="F10593" s="2">
        <v>44342.64581877023</v>
      </c>
      <c r="G10593" s="60">
        <v>0.64582175925925933</v>
      </c>
    </row>
    <row r="10594" spans="1:7" x14ac:dyDescent="0.25">
      <c r="A10594">
        <v>115569</v>
      </c>
      <c r="B10594" s="2">
        <v>44345.006000000001</v>
      </c>
      <c r="C10594">
        <v>25970</v>
      </c>
      <c r="D10594">
        <v>158978</v>
      </c>
      <c r="E10594" t="s">
        <v>9</v>
      </c>
      <c r="F10594" s="2">
        <v>44345.256000000001</v>
      </c>
      <c r="G10594" s="60">
        <v>0.2559953703703704</v>
      </c>
    </row>
    <row r="10595" spans="1:7" x14ac:dyDescent="0.25">
      <c r="A10595">
        <v>121873</v>
      </c>
      <c r="B10595" s="2">
        <v>44346.39581877023</v>
      </c>
      <c r="C10595">
        <v>25970</v>
      </c>
      <c r="D10595">
        <v>5151</v>
      </c>
      <c r="E10595" t="s">
        <v>9</v>
      </c>
      <c r="F10595" s="2">
        <v>44346.64581877023</v>
      </c>
      <c r="G10595" s="60">
        <v>0.64582175925925933</v>
      </c>
    </row>
    <row r="10596" spans="1:7" x14ac:dyDescent="0.25">
      <c r="A10596">
        <v>134986</v>
      </c>
      <c r="B10596" s="2">
        <v>44350.787404530747</v>
      </c>
      <c r="C10596">
        <v>25970</v>
      </c>
      <c r="D10596">
        <v>104958</v>
      </c>
      <c r="E10596" t="s">
        <v>9</v>
      </c>
      <c r="F10596" s="2">
        <v>44351.037404530747</v>
      </c>
      <c r="G10596" s="60">
        <v>3.740740740740741E-2</v>
      </c>
    </row>
    <row r="10597" spans="1:7" x14ac:dyDescent="0.25">
      <c r="A10597">
        <v>156701</v>
      </c>
      <c r="B10597" s="2">
        <v>44357.499378640779</v>
      </c>
      <c r="C10597">
        <v>25970</v>
      </c>
      <c r="D10597">
        <v>21760</v>
      </c>
      <c r="E10597" t="s">
        <v>9</v>
      </c>
      <c r="F10597" s="2">
        <v>44357.749378640779</v>
      </c>
      <c r="G10597" s="60">
        <v>0.74937500000000001</v>
      </c>
    </row>
    <row r="10598" spans="1:7" x14ac:dyDescent="0.25">
      <c r="A10598">
        <v>168779</v>
      </c>
      <c r="B10598" s="2">
        <v>44360.214588996765</v>
      </c>
      <c r="C10598">
        <v>25970</v>
      </c>
      <c r="D10598">
        <v>250679</v>
      </c>
      <c r="E10598" t="s">
        <v>9</v>
      </c>
      <c r="F10598" s="2">
        <v>44360.464588996765</v>
      </c>
      <c r="G10598" s="60">
        <v>0.46458333333333335</v>
      </c>
    </row>
    <row r="10599" spans="1:7" x14ac:dyDescent="0.25">
      <c r="A10599">
        <v>178512</v>
      </c>
      <c r="B10599" s="2">
        <v>44363.505851132686</v>
      </c>
      <c r="C10599">
        <v>25970</v>
      </c>
      <c r="D10599">
        <v>245484</v>
      </c>
      <c r="E10599" t="s">
        <v>9</v>
      </c>
      <c r="F10599" s="2">
        <v>44363.755851132686</v>
      </c>
      <c r="G10599" s="60">
        <v>0.75585648148148143</v>
      </c>
    </row>
    <row r="10600" spans="1:7" x14ac:dyDescent="0.25">
      <c r="A10600">
        <v>223455</v>
      </c>
      <c r="B10600" s="2">
        <v>44375.463779935279</v>
      </c>
      <c r="C10600">
        <v>25970</v>
      </c>
      <c r="D10600">
        <v>238134</v>
      </c>
      <c r="E10600" t="s">
        <v>9</v>
      </c>
      <c r="F10600" s="2">
        <v>44375.713779935279</v>
      </c>
      <c r="G10600" s="60">
        <v>0.71378472222222211</v>
      </c>
    </row>
    <row r="10601" spans="1:7" x14ac:dyDescent="0.25">
      <c r="A10601">
        <v>282963</v>
      </c>
      <c r="B10601" s="2">
        <v>44393.635300970876</v>
      </c>
      <c r="C10601">
        <v>25970</v>
      </c>
      <c r="D10601">
        <v>112504</v>
      </c>
      <c r="E10601" t="s">
        <v>9</v>
      </c>
      <c r="F10601" s="2">
        <v>44393.885300970876</v>
      </c>
      <c r="G10601" s="60">
        <v>0.88530092592592602</v>
      </c>
    </row>
    <row r="10602" spans="1:7" x14ac:dyDescent="0.25">
      <c r="A10602">
        <v>296996</v>
      </c>
      <c r="B10602" s="2">
        <v>44397.625592233009</v>
      </c>
      <c r="C10602">
        <v>25970</v>
      </c>
      <c r="D10602">
        <v>459455</v>
      </c>
      <c r="E10602" t="s">
        <v>9</v>
      </c>
      <c r="F10602" s="2">
        <v>44397.875592233009</v>
      </c>
      <c r="G10602" s="60">
        <v>0.87559027777777787</v>
      </c>
    </row>
    <row r="10603" spans="1:7" x14ac:dyDescent="0.25">
      <c r="A10603">
        <v>305792</v>
      </c>
      <c r="B10603" s="2">
        <v>44400.578666666668</v>
      </c>
      <c r="C10603">
        <v>25970</v>
      </c>
      <c r="D10603">
        <v>439981</v>
      </c>
      <c r="E10603" t="s">
        <v>9</v>
      </c>
      <c r="F10603" s="2">
        <v>44400.828666666668</v>
      </c>
      <c r="G10603" s="60">
        <v>0.82866898148148149</v>
      </c>
    </row>
    <row r="10604" spans="1:7" x14ac:dyDescent="0.25">
      <c r="A10604">
        <v>313863</v>
      </c>
      <c r="B10604" s="2">
        <v>44402.319766990295</v>
      </c>
      <c r="C10604">
        <v>25970</v>
      </c>
      <c r="D10604">
        <v>172251</v>
      </c>
      <c r="E10604" t="s">
        <v>9</v>
      </c>
      <c r="F10604" s="2">
        <v>44402.569766990295</v>
      </c>
      <c r="G10604" s="60">
        <v>0.56976851851851851</v>
      </c>
    </row>
    <row r="10605" spans="1:7" x14ac:dyDescent="0.25">
      <c r="A10605">
        <v>329671</v>
      </c>
      <c r="B10605" s="2">
        <v>44407.580284789641</v>
      </c>
      <c r="C10605">
        <v>25970</v>
      </c>
      <c r="D10605">
        <v>112119</v>
      </c>
      <c r="E10605" t="s">
        <v>9</v>
      </c>
      <c r="F10605" s="2">
        <v>44407.830284789641</v>
      </c>
      <c r="G10605" s="60">
        <v>0.83028935185185182</v>
      </c>
    </row>
    <row r="10606" spans="1:7" x14ac:dyDescent="0.25">
      <c r="A10606">
        <v>334418</v>
      </c>
      <c r="B10606" s="2">
        <v>44408.505851132686</v>
      </c>
      <c r="C10606">
        <v>25970</v>
      </c>
      <c r="D10606">
        <v>370651</v>
      </c>
      <c r="E10606" t="s">
        <v>9</v>
      </c>
      <c r="F10606" s="2">
        <v>44408.755851132686</v>
      </c>
      <c r="G10606" s="60">
        <v>0.75585648148148143</v>
      </c>
    </row>
    <row r="10607" spans="1:7" x14ac:dyDescent="0.25">
      <c r="A10607">
        <v>342796</v>
      </c>
      <c r="B10607" s="2">
        <v>44410.413618122977</v>
      </c>
      <c r="C10607">
        <v>25970</v>
      </c>
      <c r="D10607">
        <v>363218</v>
      </c>
      <c r="E10607" t="s">
        <v>9</v>
      </c>
      <c r="F10607" s="2">
        <v>44410.663618122977</v>
      </c>
      <c r="G10607" s="60">
        <v>0.66362268518518519</v>
      </c>
    </row>
    <row r="10608" spans="1:7" x14ac:dyDescent="0.25">
      <c r="A10608">
        <v>375181</v>
      </c>
      <c r="B10608" s="2">
        <v>44420.54468608414</v>
      </c>
      <c r="C10608">
        <v>25970</v>
      </c>
      <c r="D10608">
        <v>50299</v>
      </c>
      <c r="E10608" t="s">
        <v>9</v>
      </c>
      <c r="F10608" s="2">
        <v>44420.79468608414</v>
      </c>
      <c r="G10608" s="60">
        <v>0.7946875000000001</v>
      </c>
    </row>
    <row r="10609" spans="1:7" x14ac:dyDescent="0.25">
      <c r="A10609">
        <v>391994</v>
      </c>
      <c r="B10609" s="2">
        <v>44425.513941747573</v>
      </c>
      <c r="C10609">
        <v>25970</v>
      </c>
      <c r="D10609">
        <v>360778</v>
      </c>
      <c r="E10609" t="s">
        <v>9</v>
      </c>
      <c r="F10609" s="2">
        <v>44425.763941747573</v>
      </c>
      <c r="G10609" s="60">
        <v>0.76394675925925926</v>
      </c>
    </row>
    <row r="10610" spans="1:7" x14ac:dyDescent="0.25">
      <c r="A10610">
        <v>46950</v>
      </c>
      <c r="B10610" s="2">
        <v>44320.722679611645</v>
      </c>
      <c r="C10610">
        <v>25998</v>
      </c>
      <c r="D10610">
        <v>208672</v>
      </c>
      <c r="E10610" t="s">
        <v>5</v>
      </c>
      <c r="F10610" s="2">
        <v>44320.80601294498</v>
      </c>
      <c r="G10610" s="60">
        <v>0.80601851851851858</v>
      </c>
    </row>
    <row r="10611" spans="1:7" x14ac:dyDescent="0.25">
      <c r="A10611">
        <v>58492</v>
      </c>
      <c r="B10611" s="2">
        <v>44325.630446601943</v>
      </c>
      <c r="C10611">
        <v>25998</v>
      </c>
      <c r="D10611">
        <v>21760</v>
      </c>
      <c r="E10611" t="s">
        <v>5</v>
      </c>
      <c r="F10611" s="2">
        <v>44325.713779935279</v>
      </c>
      <c r="G10611" s="60">
        <v>0.71378472222222211</v>
      </c>
    </row>
    <row r="10612" spans="1:7" x14ac:dyDescent="0.25">
      <c r="A10612">
        <v>65675</v>
      </c>
      <c r="B10612" s="2">
        <v>44328.691935275077</v>
      </c>
      <c r="C10612">
        <v>25998</v>
      </c>
      <c r="D10612">
        <v>214389</v>
      </c>
      <c r="E10612" t="s">
        <v>5</v>
      </c>
      <c r="F10612" s="2">
        <v>44328.775268608413</v>
      </c>
      <c r="G10612" s="60">
        <v>0.7752662037037038</v>
      </c>
    </row>
    <row r="10613" spans="1:7" x14ac:dyDescent="0.25">
      <c r="A10613">
        <v>120398</v>
      </c>
      <c r="B10613" s="2">
        <v>44345.900673139156</v>
      </c>
      <c r="C10613">
        <v>25998</v>
      </c>
      <c r="D10613">
        <v>158978</v>
      </c>
      <c r="E10613" t="s">
        <v>5</v>
      </c>
      <c r="F10613" s="2">
        <v>44345.984006472492</v>
      </c>
      <c r="G10613" s="60">
        <v>0.98400462962962953</v>
      </c>
    </row>
    <row r="10614" spans="1:7" x14ac:dyDescent="0.25">
      <c r="A10614">
        <v>127232</v>
      </c>
      <c r="B10614" s="2">
        <v>44347.732388349512</v>
      </c>
      <c r="C10614">
        <v>25998</v>
      </c>
      <c r="D10614">
        <v>206501</v>
      </c>
      <c r="E10614" t="s">
        <v>5</v>
      </c>
      <c r="F10614" s="2">
        <v>44347.815721682848</v>
      </c>
      <c r="G10614" s="60">
        <v>0.81571759259259258</v>
      </c>
    </row>
    <row r="10615" spans="1:7" x14ac:dyDescent="0.25">
      <c r="A10615">
        <v>145128</v>
      </c>
      <c r="B10615" s="2">
        <v>44353.457307443365</v>
      </c>
      <c r="C10615">
        <v>25998</v>
      </c>
      <c r="D10615">
        <v>411922</v>
      </c>
      <c r="E10615" t="s">
        <v>5</v>
      </c>
      <c r="F10615" s="2">
        <v>44353.5406407767</v>
      </c>
      <c r="G10615" s="60">
        <v>0.54063657407407406</v>
      </c>
    </row>
    <row r="10616" spans="1:7" x14ac:dyDescent="0.25">
      <c r="A10616">
        <v>146856</v>
      </c>
      <c r="B10616" s="2">
        <v>44353.805203883494</v>
      </c>
      <c r="C10616">
        <v>25998</v>
      </c>
      <c r="D10616">
        <v>382975</v>
      </c>
      <c r="E10616" t="s">
        <v>5</v>
      </c>
      <c r="F10616" s="2">
        <v>44353.88853721683</v>
      </c>
      <c r="G10616" s="60">
        <v>0.88854166666666667</v>
      </c>
    </row>
    <row r="10617" spans="1:7" x14ac:dyDescent="0.25">
      <c r="A10617">
        <v>187321</v>
      </c>
      <c r="B10617" s="2">
        <v>44365.852129449835</v>
      </c>
      <c r="C10617">
        <v>25998</v>
      </c>
      <c r="D10617">
        <v>436838</v>
      </c>
      <c r="E10617" t="s">
        <v>5</v>
      </c>
      <c r="F10617" s="2">
        <v>44365.935462783171</v>
      </c>
      <c r="G10617" s="60">
        <v>0.93546296296296294</v>
      </c>
    </row>
    <row r="10618" spans="1:7" x14ac:dyDescent="0.25">
      <c r="A10618">
        <v>197828</v>
      </c>
      <c r="B10618" s="2">
        <v>44368.535381877024</v>
      </c>
      <c r="C10618">
        <v>26005</v>
      </c>
      <c r="D10618">
        <v>230507</v>
      </c>
      <c r="E10618" t="s">
        <v>12</v>
      </c>
      <c r="F10618" s="2">
        <v>44368.827048543688</v>
      </c>
      <c r="G10618" s="60">
        <v>0.82704861111111105</v>
      </c>
    </row>
    <row r="10619" spans="1:7" x14ac:dyDescent="0.25">
      <c r="A10619">
        <v>207304</v>
      </c>
      <c r="B10619" s="2">
        <v>44371.598488673138</v>
      </c>
      <c r="C10619">
        <v>26005</v>
      </c>
      <c r="D10619">
        <v>202914</v>
      </c>
      <c r="E10619" t="s">
        <v>12</v>
      </c>
      <c r="F10619" s="2">
        <v>44371.890155339803</v>
      </c>
      <c r="G10619" s="60">
        <v>0.89015046296296296</v>
      </c>
    </row>
    <row r="10620" spans="1:7" x14ac:dyDescent="0.25">
      <c r="A10620">
        <v>226039</v>
      </c>
      <c r="B10620" s="2">
        <v>44376.132333333335</v>
      </c>
      <c r="C10620">
        <v>26005</v>
      </c>
      <c r="D10620">
        <v>301748</v>
      </c>
      <c r="E10620" t="s">
        <v>12</v>
      </c>
      <c r="F10620" s="2">
        <v>44376.423999999999</v>
      </c>
      <c r="G10620" s="60">
        <v>0.42400462962962965</v>
      </c>
    </row>
    <row r="10621" spans="1:7" x14ac:dyDescent="0.25">
      <c r="A10621">
        <v>247363</v>
      </c>
      <c r="B10621" s="2">
        <v>44382.470656957928</v>
      </c>
      <c r="C10621">
        <v>26005</v>
      </c>
      <c r="D10621">
        <v>5151</v>
      </c>
      <c r="E10621" t="s">
        <v>12</v>
      </c>
      <c r="F10621" s="2">
        <v>44382.762323624593</v>
      </c>
      <c r="G10621" s="60">
        <v>0.76232638888888893</v>
      </c>
    </row>
    <row r="10622" spans="1:7" x14ac:dyDescent="0.25">
      <c r="A10622">
        <v>262799</v>
      </c>
      <c r="B10622" s="2">
        <v>44387.600333333336</v>
      </c>
      <c r="C10622">
        <v>26005</v>
      </c>
      <c r="D10622">
        <v>411922</v>
      </c>
      <c r="E10622" t="s">
        <v>12</v>
      </c>
      <c r="F10622" s="2">
        <v>44387.892</v>
      </c>
      <c r="G10622" s="60">
        <v>0.89200231481481485</v>
      </c>
    </row>
    <row r="10623" spans="1:7" x14ac:dyDescent="0.25">
      <c r="A10623">
        <v>270310</v>
      </c>
      <c r="B10623" s="2">
        <v>44389.449621359228</v>
      </c>
      <c r="C10623">
        <v>26005</v>
      </c>
      <c r="D10623">
        <v>341333</v>
      </c>
      <c r="E10623" t="s">
        <v>12</v>
      </c>
      <c r="F10623" s="2">
        <v>44389.741288025893</v>
      </c>
      <c r="G10623" s="60">
        <v>0.74128472222222219</v>
      </c>
    </row>
    <row r="10624" spans="1:7" x14ac:dyDescent="0.25">
      <c r="A10624">
        <v>271138</v>
      </c>
      <c r="B10624" s="2">
        <v>44389.672922330101</v>
      </c>
      <c r="C10624">
        <v>26005</v>
      </c>
      <c r="D10624">
        <v>4199</v>
      </c>
      <c r="E10624" t="s">
        <v>12</v>
      </c>
      <c r="F10624" s="2">
        <v>44389.964588996765</v>
      </c>
      <c r="G10624" s="60">
        <v>0.96458333333333324</v>
      </c>
    </row>
    <row r="10625" spans="1:7" x14ac:dyDescent="0.25">
      <c r="A10625">
        <v>274258</v>
      </c>
      <c r="B10625" s="2">
        <v>44390.702048543695</v>
      </c>
      <c r="C10625">
        <v>26005</v>
      </c>
      <c r="D10625">
        <v>37644</v>
      </c>
      <c r="E10625" t="s">
        <v>12</v>
      </c>
      <c r="F10625" s="2">
        <v>44390.993715210359</v>
      </c>
      <c r="G10625" s="60">
        <v>0.99371527777777768</v>
      </c>
    </row>
    <row r="10626" spans="1:7" x14ac:dyDescent="0.25">
      <c r="A10626">
        <v>290202</v>
      </c>
      <c r="B10626" s="2">
        <v>44395.187994018372</v>
      </c>
      <c r="C10626">
        <v>26005</v>
      </c>
      <c r="D10626">
        <v>470762</v>
      </c>
      <c r="E10626" t="s">
        <v>12</v>
      </c>
      <c r="F10626" s="2">
        <v>44395.479660685036</v>
      </c>
      <c r="G10626" s="60">
        <v>0.4796643518518518</v>
      </c>
    </row>
    <row r="10627" spans="1:7" x14ac:dyDescent="0.25">
      <c r="A10627">
        <v>302905</v>
      </c>
      <c r="B10627" s="2">
        <v>44399.630851132686</v>
      </c>
      <c r="C10627">
        <v>26005</v>
      </c>
      <c r="D10627">
        <v>363079</v>
      </c>
      <c r="E10627" t="s">
        <v>12</v>
      </c>
      <c r="F10627" s="2">
        <v>44399.92251779935</v>
      </c>
      <c r="G10627" s="60">
        <v>0.92252314814814806</v>
      </c>
    </row>
    <row r="10628" spans="1:7" x14ac:dyDescent="0.25">
      <c r="A10628">
        <v>311144</v>
      </c>
      <c r="B10628" s="2">
        <v>44401.727938511329</v>
      </c>
      <c r="C10628">
        <v>26005</v>
      </c>
      <c r="D10628">
        <v>76405</v>
      </c>
      <c r="E10628" t="s">
        <v>12</v>
      </c>
      <c r="F10628" s="2">
        <v>44402.019605177993</v>
      </c>
      <c r="G10628" s="60">
        <v>1.9606481481481482E-2</v>
      </c>
    </row>
    <row r="10629" spans="1:7" x14ac:dyDescent="0.25">
      <c r="A10629">
        <v>326953</v>
      </c>
      <c r="B10629" s="2">
        <v>44406.569362459551</v>
      </c>
      <c r="C10629">
        <v>26005</v>
      </c>
      <c r="D10629">
        <v>74982</v>
      </c>
      <c r="E10629" t="s">
        <v>12</v>
      </c>
      <c r="F10629" s="2">
        <v>44406.861029126216</v>
      </c>
      <c r="G10629" s="60">
        <v>0.86103009259259267</v>
      </c>
    </row>
    <row r="10630" spans="1:7" x14ac:dyDescent="0.25">
      <c r="A10630">
        <v>377609</v>
      </c>
      <c r="B10630" s="2">
        <v>44421.354152103566</v>
      </c>
      <c r="C10630">
        <v>26005</v>
      </c>
      <c r="D10630">
        <v>263296</v>
      </c>
      <c r="E10630" t="s">
        <v>12</v>
      </c>
      <c r="F10630" s="2">
        <v>44421.64581877023</v>
      </c>
      <c r="G10630" s="60">
        <v>0.64582175925925933</v>
      </c>
    </row>
    <row r="10631" spans="1:7" x14ac:dyDescent="0.25">
      <c r="A10631">
        <v>389554</v>
      </c>
      <c r="B10631" s="2">
        <v>44424.483601941749</v>
      </c>
      <c r="C10631">
        <v>26005</v>
      </c>
      <c r="D10631">
        <v>241927</v>
      </c>
      <c r="E10631" t="s">
        <v>12</v>
      </c>
      <c r="F10631" s="2">
        <v>44424.775268608413</v>
      </c>
      <c r="G10631" s="60">
        <v>0.7752662037037038</v>
      </c>
    </row>
    <row r="10632" spans="1:7" x14ac:dyDescent="0.25">
      <c r="A10632">
        <v>416347</v>
      </c>
      <c r="B10632" s="2">
        <v>44433.553181229778</v>
      </c>
      <c r="C10632">
        <v>26005</v>
      </c>
      <c r="D10632">
        <v>325984</v>
      </c>
      <c r="E10632" t="s">
        <v>12</v>
      </c>
      <c r="F10632" s="2">
        <v>44433.844847896442</v>
      </c>
      <c r="G10632" s="60">
        <v>0.84484953703703702</v>
      </c>
    </row>
    <row r="10633" spans="1:7" x14ac:dyDescent="0.25">
      <c r="A10633">
        <v>123110</v>
      </c>
      <c r="B10633" s="2">
        <v>44346.664831715214</v>
      </c>
      <c r="C10633">
        <v>26006</v>
      </c>
      <c r="D10633">
        <v>235960</v>
      </c>
      <c r="E10633" t="s">
        <v>3</v>
      </c>
      <c r="F10633" s="2">
        <v>44346.789831715214</v>
      </c>
      <c r="G10633" s="60">
        <v>0.7898263888888889</v>
      </c>
    </row>
    <row r="10634" spans="1:7" x14ac:dyDescent="0.25">
      <c r="A10634">
        <v>127063</v>
      </c>
      <c r="B10634" s="2">
        <v>44347.710139158575</v>
      </c>
      <c r="C10634">
        <v>26006</v>
      </c>
      <c r="D10634">
        <v>470762</v>
      </c>
      <c r="E10634" t="s">
        <v>3</v>
      </c>
      <c r="F10634" s="2">
        <v>44347.835139158575</v>
      </c>
      <c r="G10634" s="60">
        <v>0.83513888888888888</v>
      </c>
    </row>
    <row r="10635" spans="1:7" x14ac:dyDescent="0.25">
      <c r="A10635">
        <v>139932</v>
      </c>
      <c r="B10635" s="2">
        <v>44352.029419843137</v>
      </c>
      <c r="C10635">
        <v>26006</v>
      </c>
      <c r="D10635">
        <v>21136</v>
      </c>
      <c r="E10635" t="s">
        <v>3</v>
      </c>
      <c r="F10635" s="2">
        <v>44352.154419843137</v>
      </c>
      <c r="G10635" s="60">
        <v>0.15442129629629631</v>
      </c>
    </row>
    <row r="10636" spans="1:7" x14ac:dyDescent="0.25">
      <c r="A10636">
        <v>158914</v>
      </c>
      <c r="B10636" s="2">
        <v>44357.926967637541</v>
      </c>
      <c r="C10636">
        <v>26006</v>
      </c>
      <c r="D10636">
        <v>81550</v>
      </c>
      <c r="E10636" t="s">
        <v>3</v>
      </c>
      <c r="F10636" s="2">
        <v>44358.051967637541</v>
      </c>
      <c r="G10636" s="60">
        <v>5.1967592592592593E-2</v>
      </c>
    </row>
    <row r="10637" spans="1:7" x14ac:dyDescent="0.25">
      <c r="A10637">
        <v>214659</v>
      </c>
      <c r="B10637" s="2">
        <v>44373.468184453872</v>
      </c>
      <c r="C10637">
        <v>26022</v>
      </c>
      <c r="D10637">
        <v>21760</v>
      </c>
      <c r="E10637" t="s">
        <v>2</v>
      </c>
      <c r="F10637" s="2">
        <v>44373.509851120536</v>
      </c>
      <c r="G10637" s="60">
        <v>0.50984953703703706</v>
      </c>
    </row>
    <row r="10638" spans="1:7" x14ac:dyDescent="0.25">
      <c r="A10638">
        <v>220930</v>
      </c>
      <c r="B10638" s="2">
        <v>44374.696385113268</v>
      </c>
      <c r="C10638">
        <v>26022</v>
      </c>
      <c r="D10638">
        <v>42035</v>
      </c>
      <c r="E10638" t="s">
        <v>2</v>
      </c>
      <c r="F10638" s="2">
        <v>44374.738051779932</v>
      </c>
      <c r="G10638" s="60">
        <v>0.73805555555555558</v>
      </c>
    </row>
    <row r="10639" spans="1:7" x14ac:dyDescent="0.25">
      <c r="A10639">
        <v>244304</v>
      </c>
      <c r="B10639" s="2">
        <v>44381.518391585763</v>
      </c>
      <c r="C10639">
        <v>26022</v>
      </c>
      <c r="D10639">
        <v>250679</v>
      </c>
      <c r="E10639" t="s">
        <v>2</v>
      </c>
      <c r="F10639" s="2">
        <v>44381.560058252428</v>
      </c>
      <c r="G10639" s="60">
        <v>0.56005787037037036</v>
      </c>
    </row>
    <row r="10640" spans="1:7" x14ac:dyDescent="0.25">
      <c r="A10640">
        <v>257063</v>
      </c>
      <c r="B10640" s="2">
        <v>44386.059333333338</v>
      </c>
      <c r="C10640">
        <v>26022</v>
      </c>
      <c r="D10640">
        <v>450933</v>
      </c>
      <c r="E10640" t="s">
        <v>2</v>
      </c>
      <c r="F10640" s="2">
        <v>44386.101000000002</v>
      </c>
      <c r="G10640" s="60">
        <v>0.10099537037037037</v>
      </c>
    </row>
    <row r="10641" spans="1:7" x14ac:dyDescent="0.25">
      <c r="A10641">
        <v>266260</v>
      </c>
      <c r="B10641" s="2">
        <v>44388.235333333338</v>
      </c>
      <c r="C10641">
        <v>26022</v>
      </c>
      <c r="D10641">
        <v>227775</v>
      </c>
      <c r="E10641" t="s">
        <v>2</v>
      </c>
      <c r="F10641" s="2">
        <v>44388.277000000002</v>
      </c>
      <c r="G10641" s="60">
        <v>0.2770023148148148</v>
      </c>
    </row>
    <row r="10642" spans="1:7" x14ac:dyDescent="0.25">
      <c r="A10642">
        <v>271987</v>
      </c>
      <c r="B10642" s="2">
        <v>44389.802333333333</v>
      </c>
      <c r="C10642">
        <v>26022</v>
      </c>
      <c r="D10642">
        <v>418343</v>
      </c>
      <c r="E10642" t="s">
        <v>2</v>
      </c>
      <c r="F10642" s="2">
        <v>44389.843999999997</v>
      </c>
      <c r="G10642" s="60">
        <v>0.84400462962962963</v>
      </c>
    </row>
    <row r="10643" spans="1:7" x14ac:dyDescent="0.25">
      <c r="A10643">
        <v>307381</v>
      </c>
      <c r="B10643" s="2">
        <v>44400.816126213598</v>
      </c>
      <c r="C10643">
        <v>26022</v>
      </c>
      <c r="D10643">
        <v>409488</v>
      </c>
      <c r="E10643" t="s">
        <v>2</v>
      </c>
      <c r="F10643" s="2">
        <v>44400.857792880262</v>
      </c>
      <c r="G10643" s="60">
        <v>0.8577893518518519</v>
      </c>
    </row>
    <row r="10644" spans="1:7" x14ac:dyDescent="0.25">
      <c r="A10644">
        <v>354695</v>
      </c>
      <c r="B10644" s="2">
        <v>44414.605770226539</v>
      </c>
      <c r="C10644">
        <v>26022</v>
      </c>
      <c r="D10644">
        <v>432277</v>
      </c>
      <c r="E10644" t="s">
        <v>2</v>
      </c>
      <c r="F10644" s="2">
        <v>44414.647436893203</v>
      </c>
      <c r="G10644" s="60">
        <v>0.64744212962962966</v>
      </c>
    </row>
    <row r="10645" spans="1:7" x14ac:dyDescent="0.25">
      <c r="A10645">
        <v>363821</v>
      </c>
      <c r="B10645" s="2">
        <v>44416.520009708744</v>
      </c>
      <c r="C10645">
        <v>26022</v>
      </c>
      <c r="D10645">
        <v>472908</v>
      </c>
      <c r="E10645" t="s">
        <v>2</v>
      </c>
      <c r="F10645" s="2">
        <v>44416.561676375408</v>
      </c>
      <c r="G10645" s="60">
        <v>0.56167824074074069</v>
      </c>
    </row>
    <row r="10646" spans="1:7" x14ac:dyDescent="0.25">
      <c r="A10646">
        <v>380149</v>
      </c>
      <c r="B10646" s="2">
        <v>44421.88570550162</v>
      </c>
      <c r="C10646">
        <v>26022</v>
      </c>
      <c r="D10646">
        <v>411922</v>
      </c>
      <c r="E10646" t="s">
        <v>2</v>
      </c>
      <c r="F10646" s="2">
        <v>44421.927372168284</v>
      </c>
      <c r="G10646" s="60">
        <v>0.92737268518518512</v>
      </c>
    </row>
    <row r="10647" spans="1:7" x14ac:dyDescent="0.25">
      <c r="A10647">
        <v>385281</v>
      </c>
      <c r="B10647" s="2">
        <v>44422.984411003235</v>
      </c>
      <c r="C10647">
        <v>26022</v>
      </c>
      <c r="D10647">
        <v>241927</v>
      </c>
      <c r="E10647" t="s">
        <v>2</v>
      </c>
      <c r="F10647" s="2">
        <v>44423.0260776699</v>
      </c>
      <c r="G10647" s="60">
        <v>2.6076388888888885E-2</v>
      </c>
    </row>
    <row r="10648" spans="1:7" x14ac:dyDescent="0.25">
      <c r="A10648">
        <v>392735</v>
      </c>
      <c r="B10648" s="2">
        <v>44425.707711974115</v>
      </c>
      <c r="C10648">
        <v>26022</v>
      </c>
      <c r="D10648">
        <v>158978</v>
      </c>
      <c r="E10648" t="s">
        <v>2</v>
      </c>
      <c r="F10648" s="2">
        <v>44425.749378640779</v>
      </c>
      <c r="G10648" s="60">
        <v>0.74937500000000001</v>
      </c>
    </row>
    <row r="10649" spans="1:7" x14ac:dyDescent="0.25">
      <c r="A10649">
        <v>420377</v>
      </c>
      <c r="B10649" s="2">
        <v>44434.812889967638</v>
      </c>
      <c r="C10649">
        <v>26022</v>
      </c>
      <c r="D10649">
        <v>340981</v>
      </c>
      <c r="E10649" t="s">
        <v>2</v>
      </c>
      <c r="F10649" s="2">
        <v>44434.854556634302</v>
      </c>
      <c r="G10649" s="60">
        <v>0.85456018518518517</v>
      </c>
    </row>
    <row r="10650" spans="1:7" x14ac:dyDescent="0.25">
      <c r="A10650">
        <v>37275</v>
      </c>
      <c r="B10650" s="2">
        <v>44316.802776699027</v>
      </c>
      <c r="C10650">
        <v>26042</v>
      </c>
      <c r="D10650">
        <v>347008</v>
      </c>
      <c r="E10650" t="s">
        <v>7</v>
      </c>
      <c r="F10650" s="2">
        <v>44316.802776699027</v>
      </c>
      <c r="G10650" s="60">
        <v>0.8027777777777777</v>
      </c>
    </row>
    <row r="10651" spans="1:7" x14ac:dyDescent="0.25">
      <c r="A10651">
        <v>39338</v>
      </c>
      <c r="B10651" s="2">
        <v>44317.611838187702</v>
      </c>
      <c r="C10651">
        <v>26042</v>
      </c>
      <c r="D10651">
        <v>182191</v>
      </c>
      <c r="E10651" t="s">
        <v>7</v>
      </c>
      <c r="F10651" s="2">
        <v>44317.611838187702</v>
      </c>
      <c r="G10651" s="60">
        <v>0.61184027777777772</v>
      </c>
    </row>
    <row r="10652" spans="1:7" x14ac:dyDescent="0.25">
      <c r="A10652">
        <v>43854</v>
      </c>
      <c r="B10652" s="2">
        <v>44319.051967637541</v>
      </c>
      <c r="C10652">
        <v>26042</v>
      </c>
      <c r="D10652">
        <v>351192</v>
      </c>
      <c r="E10652" t="s">
        <v>7</v>
      </c>
      <c r="F10652" s="2">
        <v>44319.051967637541</v>
      </c>
      <c r="G10652" s="60">
        <v>5.1967592592592593E-2</v>
      </c>
    </row>
    <row r="10653" spans="1:7" x14ac:dyDescent="0.25">
      <c r="A10653">
        <v>53284</v>
      </c>
      <c r="B10653" s="2">
        <v>44323.838375404528</v>
      </c>
      <c r="C10653">
        <v>26042</v>
      </c>
      <c r="D10653">
        <v>21760</v>
      </c>
      <c r="E10653" t="s">
        <v>7</v>
      </c>
      <c r="F10653" s="2">
        <v>44323.838375404528</v>
      </c>
      <c r="G10653" s="60">
        <v>0.83837962962962964</v>
      </c>
    </row>
    <row r="10654" spans="1:7" x14ac:dyDescent="0.25">
      <c r="A10654">
        <v>71928</v>
      </c>
      <c r="B10654" s="2">
        <v>44330.909572815537</v>
      </c>
      <c r="C10654">
        <v>26042</v>
      </c>
      <c r="D10654">
        <v>348155</v>
      </c>
      <c r="E10654" t="s">
        <v>7</v>
      </c>
      <c r="F10654" s="2">
        <v>44330.909572815537</v>
      </c>
      <c r="G10654" s="60">
        <v>0.90957175925925926</v>
      </c>
    </row>
    <row r="10655" spans="1:7" x14ac:dyDescent="0.25">
      <c r="A10655">
        <v>79201</v>
      </c>
      <c r="B10655" s="2">
        <v>44332.91280906149</v>
      </c>
      <c r="C10655">
        <v>26042</v>
      </c>
      <c r="D10655">
        <v>235960</v>
      </c>
      <c r="E10655" t="s">
        <v>7</v>
      </c>
      <c r="F10655" s="2">
        <v>44332.91280906149</v>
      </c>
      <c r="G10655" s="60">
        <v>0.91281249999999992</v>
      </c>
    </row>
    <row r="10656" spans="1:7" x14ac:dyDescent="0.25">
      <c r="A10656">
        <v>85197</v>
      </c>
      <c r="B10656" s="2">
        <v>44335.754233009706</v>
      </c>
      <c r="C10656">
        <v>26042</v>
      </c>
      <c r="D10656">
        <v>158978</v>
      </c>
      <c r="E10656" t="s">
        <v>7</v>
      </c>
      <c r="F10656" s="2">
        <v>44335.754233009706</v>
      </c>
      <c r="G10656" s="60">
        <v>0.75423611111111111</v>
      </c>
    </row>
    <row r="10657" spans="1:7" x14ac:dyDescent="0.25">
      <c r="A10657">
        <v>108350</v>
      </c>
      <c r="B10657" s="2">
        <v>44342.959000000003</v>
      </c>
      <c r="C10657">
        <v>26042</v>
      </c>
      <c r="D10657">
        <v>411922</v>
      </c>
      <c r="E10657" t="s">
        <v>7</v>
      </c>
      <c r="F10657" s="2">
        <v>44342.959000000003</v>
      </c>
      <c r="G10657" s="60">
        <v>0.95900462962962962</v>
      </c>
    </row>
    <row r="10658" spans="1:7" x14ac:dyDescent="0.25">
      <c r="A10658">
        <v>148997</v>
      </c>
      <c r="B10658" s="2">
        <v>44354.699216828478</v>
      </c>
      <c r="C10658">
        <v>26042</v>
      </c>
      <c r="D10658">
        <v>40770</v>
      </c>
      <c r="E10658" t="s">
        <v>7</v>
      </c>
      <c r="F10658" s="2">
        <v>44354.699216828478</v>
      </c>
      <c r="G10658" s="60">
        <v>0.69921296296296298</v>
      </c>
    </row>
    <row r="10659" spans="1:7" x14ac:dyDescent="0.25">
      <c r="A10659">
        <v>196382</v>
      </c>
      <c r="B10659" s="2">
        <v>44367.831902912621</v>
      </c>
      <c r="C10659">
        <v>26042</v>
      </c>
      <c r="D10659">
        <v>250679</v>
      </c>
      <c r="E10659" t="s">
        <v>7</v>
      </c>
      <c r="F10659" s="2">
        <v>44367.831902912621</v>
      </c>
      <c r="G10659" s="60">
        <v>0.83189814814814811</v>
      </c>
    </row>
    <row r="10660" spans="1:7" x14ac:dyDescent="0.25">
      <c r="A10660">
        <v>215590</v>
      </c>
      <c r="B10660" s="2">
        <v>44373.623165048542</v>
      </c>
      <c r="C10660">
        <v>26042</v>
      </c>
      <c r="D10660">
        <v>192331</v>
      </c>
      <c r="E10660" t="s">
        <v>7</v>
      </c>
      <c r="F10660" s="2">
        <v>44373.623165048542</v>
      </c>
      <c r="G10660" s="60">
        <v>0.62315972222222216</v>
      </c>
    </row>
    <row r="10661" spans="1:7" x14ac:dyDescent="0.25">
      <c r="A10661">
        <v>304057</v>
      </c>
      <c r="B10661" s="2">
        <v>44399.852938511329</v>
      </c>
      <c r="C10661">
        <v>26042</v>
      </c>
      <c r="D10661">
        <v>154256</v>
      </c>
      <c r="E10661" t="s">
        <v>7</v>
      </c>
      <c r="F10661" s="2">
        <v>44399.852938511329</v>
      </c>
      <c r="G10661" s="60">
        <v>0.85293981481481485</v>
      </c>
    </row>
    <row r="10662" spans="1:7" x14ac:dyDescent="0.25">
      <c r="A10662">
        <v>314846</v>
      </c>
      <c r="B10662" s="2">
        <v>44402.64258252427</v>
      </c>
      <c r="C10662">
        <v>26042</v>
      </c>
      <c r="D10662">
        <v>227775</v>
      </c>
      <c r="E10662" t="s">
        <v>7</v>
      </c>
      <c r="F10662" s="2">
        <v>44402.64258252427</v>
      </c>
      <c r="G10662" s="60">
        <v>0.64258101851851845</v>
      </c>
    </row>
    <row r="10663" spans="1:7" x14ac:dyDescent="0.25">
      <c r="A10663">
        <v>366333</v>
      </c>
      <c r="B10663" s="2">
        <v>44416.935462783171</v>
      </c>
      <c r="C10663">
        <v>26042</v>
      </c>
      <c r="D10663">
        <v>145101</v>
      </c>
      <c r="E10663" t="s">
        <v>7</v>
      </c>
      <c r="F10663" s="2">
        <v>44416.935462783171</v>
      </c>
      <c r="G10663" s="60">
        <v>0.93546296296296294</v>
      </c>
    </row>
    <row r="10664" spans="1:7" x14ac:dyDescent="0.25">
      <c r="A10664">
        <v>400724</v>
      </c>
      <c r="B10664" s="2">
        <v>44428.673326860844</v>
      </c>
      <c r="C10664">
        <v>26042</v>
      </c>
      <c r="D10664">
        <v>258251</v>
      </c>
      <c r="E10664" t="s">
        <v>7</v>
      </c>
      <c r="F10664" s="2">
        <v>44428.673326860844</v>
      </c>
      <c r="G10664" s="60">
        <v>0.67332175925925919</v>
      </c>
    </row>
    <row r="10665" spans="1:7" x14ac:dyDescent="0.25">
      <c r="A10665">
        <v>407187</v>
      </c>
      <c r="B10665" s="2">
        <v>44430.008278317153</v>
      </c>
      <c r="C10665">
        <v>26042</v>
      </c>
      <c r="D10665">
        <v>207760</v>
      </c>
      <c r="E10665" t="s">
        <v>7</v>
      </c>
      <c r="F10665" s="2">
        <v>44430.008278317153</v>
      </c>
      <c r="G10665" s="60">
        <v>8.2754629629629619E-3</v>
      </c>
    </row>
    <row r="10666" spans="1:7" x14ac:dyDescent="0.25">
      <c r="A10666">
        <v>409719</v>
      </c>
      <c r="B10666" s="2">
        <v>44430.728343042072</v>
      </c>
      <c r="C10666">
        <v>26042</v>
      </c>
      <c r="D10666">
        <v>62149</v>
      </c>
      <c r="E10666" t="s">
        <v>7</v>
      </c>
      <c r="F10666" s="2">
        <v>44430.728343042072</v>
      </c>
      <c r="G10666" s="60">
        <v>0.72834490740740743</v>
      </c>
    </row>
    <row r="10667" spans="1:7" x14ac:dyDescent="0.25">
      <c r="A10667">
        <v>415956</v>
      </c>
      <c r="B10667" s="2">
        <v>44433.218999999997</v>
      </c>
      <c r="C10667">
        <v>26042</v>
      </c>
      <c r="D10667">
        <v>128701</v>
      </c>
      <c r="E10667" t="s">
        <v>7</v>
      </c>
      <c r="F10667" s="2">
        <v>44433.218999999997</v>
      </c>
      <c r="G10667" s="60">
        <v>0.21900462962962963</v>
      </c>
    </row>
    <row r="10668" spans="1:7" x14ac:dyDescent="0.25">
      <c r="A10668">
        <v>20146</v>
      </c>
      <c r="B10668" s="2">
        <v>44308.695171521031</v>
      </c>
      <c r="C10668">
        <v>26058</v>
      </c>
      <c r="D10668">
        <v>217307</v>
      </c>
      <c r="E10668" t="s">
        <v>5</v>
      </c>
      <c r="F10668" s="2">
        <v>44308.778504854366</v>
      </c>
      <c r="G10668" s="60">
        <v>0.77850694444444446</v>
      </c>
    </row>
    <row r="10669" spans="1:7" x14ac:dyDescent="0.25">
      <c r="A10669">
        <v>45323</v>
      </c>
      <c r="B10669" s="2">
        <v>44319.814912621354</v>
      </c>
      <c r="C10669">
        <v>26058</v>
      </c>
      <c r="D10669">
        <v>312836</v>
      </c>
      <c r="E10669" t="s">
        <v>5</v>
      </c>
      <c r="F10669" s="2">
        <v>44319.89824595469</v>
      </c>
      <c r="G10669" s="60">
        <v>0.89824074074074067</v>
      </c>
    </row>
    <row r="10670" spans="1:7" x14ac:dyDescent="0.25">
      <c r="A10670">
        <v>51059</v>
      </c>
      <c r="B10670" s="2">
        <v>44322.871546925562</v>
      </c>
      <c r="C10670">
        <v>26058</v>
      </c>
      <c r="D10670">
        <v>147780</v>
      </c>
      <c r="E10670" t="s">
        <v>5</v>
      </c>
      <c r="F10670" s="2">
        <v>44322.954880258898</v>
      </c>
      <c r="G10670" s="60">
        <v>0.95488425925925924</v>
      </c>
    </row>
    <row r="10671" spans="1:7" x14ac:dyDescent="0.25">
      <c r="A10671">
        <v>62693</v>
      </c>
      <c r="B10671" s="2">
        <v>44327.491288025885</v>
      </c>
      <c r="C10671">
        <v>26058</v>
      </c>
      <c r="D10671">
        <v>227775</v>
      </c>
      <c r="E10671" t="s">
        <v>5</v>
      </c>
      <c r="F10671" s="2">
        <v>44327.574621359221</v>
      </c>
      <c r="G10671" s="60">
        <v>0.57461805555555556</v>
      </c>
    </row>
    <row r="10672" spans="1:7" x14ac:dyDescent="0.25">
      <c r="A10672">
        <v>69902</v>
      </c>
      <c r="B10672" s="2">
        <v>44330.612647249189</v>
      </c>
      <c r="C10672">
        <v>26058</v>
      </c>
      <c r="D10672">
        <v>63666</v>
      </c>
      <c r="E10672" t="s">
        <v>5</v>
      </c>
      <c r="F10672" s="2">
        <v>44330.695980582524</v>
      </c>
      <c r="G10672" s="60">
        <v>0.69598379629629636</v>
      </c>
    </row>
    <row r="10673" spans="1:7" x14ac:dyDescent="0.25">
      <c r="A10673">
        <v>3843</v>
      </c>
      <c r="B10673" s="2">
        <v>44287.723084142395</v>
      </c>
      <c r="C10673">
        <v>26092</v>
      </c>
      <c r="D10673">
        <v>370972</v>
      </c>
      <c r="E10673" t="s">
        <v>3</v>
      </c>
      <c r="F10673" s="2">
        <v>44287.848084142395</v>
      </c>
      <c r="G10673" s="60">
        <v>0.84807870370370375</v>
      </c>
    </row>
    <row r="10674" spans="1:7" x14ac:dyDescent="0.25">
      <c r="A10674">
        <v>3912</v>
      </c>
      <c r="B10674" s="2">
        <v>44287.90269579288</v>
      </c>
      <c r="C10674">
        <v>26092</v>
      </c>
      <c r="D10674">
        <v>92023</v>
      </c>
      <c r="E10674" t="s">
        <v>3</v>
      </c>
      <c r="F10674" s="2">
        <v>44288.02769579288</v>
      </c>
      <c r="G10674" s="60">
        <v>2.7696759259259258E-2</v>
      </c>
    </row>
    <row r="10675" spans="1:7" x14ac:dyDescent="0.25">
      <c r="A10675">
        <v>8088</v>
      </c>
      <c r="B10675" s="2">
        <v>44298.16</v>
      </c>
      <c r="C10675">
        <v>26092</v>
      </c>
      <c r="D10675">
        <v>351192</v>
      </c>
      <c r="E10675" t="s">
        <v>3</v>
      </c>
      <c r="F10675" s="2">
        <v>44298.285000000003</v>
      </c>
      <c r="G10675" s="60">
        <v>0.28499999999999998</v>
      </c>
    </row>
    <row r="10676" spans="1:7" x14ac:dyDescent="0.25">
      <c r="A10676">
        <v>12942</v>
      </c>
      <c r="B10676" s="2">
        <v>44303.595252427185</v>
      </c>
      <c r="C10676">
        <v>26092</v>
      </c>
      <c r="D10676">
        <v>180863</v>
      </c>
      <c r="E10676" t="s">
        <v>3</v>
      </c>
      <c r="F10676" s="2">
        <v>44303.720252427185</v>
      </c>
      <c r="G10676" s="60">
        <v>0.72025462962962961</v>
      </c>
    </row>
    <row r="10677" spans="1:7" x14ac:dyDescent="0.25">
      <c r="A10677">
        <v>20517</v>
      </c>
      <c r="B10677" s="2">
        <v>44308.922113268607</v>
      </c>
      <c r="C10677">
        <v>26092</v>
      </c>
      <c r="D10677">
        <v>230507</v>
      </c>
      <c r="E10677" t="s">
        <v>3</v>
      </c>
      <c r="F10677" s="2">
        <v>44309.047113268607</v>
      </c>
      <c r="G10677" s="60">
        <v>4.7118055555555559E-2</v>
      </c>
    </row>
    <row r="10678" spans="1:7" x14ac:dyDescent="0.25">
      <c r="A10678">
        <v>31393</v>
      </c>
      <c r="B10678" s="2">
        <v>44314.621142394819</v>
      </c>
      <c r="C10678">
        <v>26092</v>
      </c>
      <c r="D10678">
        <v>250679</v>
      </c>
      <c r="E10678" t="s">
        <v>3</v>
      </c>
      <c r="F10678" s="2">
        <v>44314.746142394819</v>
      </c>
      <c r="G10678" s="60">
        <v>0.74614583333333329</v>
      </c>
    </row>
    <row r="10679" spans="1:7" x14ac:dyDescent="0.25">
      <c r="A10679">
        <v>75858</v>
      </c>
      <c r="B10679" s="2">
        <v>44331.950346385085</v>
      </c>
      <c r="C10679">
        <v>26092</v>
      </c>
      <c r="D10679">
        <v>451185</v>
      </c>
      <c r="E10679" t="s">
        <v>3</v>
      </c>
      <c r="F10679" s="2">
        <v>44332.075346385085</v>
      </c>
      <c r="G10679" s="60">
        <v>7.5347222222222218E-2</v>
      </c>
    </row>
    <row r="10680" spans="1:7" x14ac:dyDescent="0.25">
      <c r="A10680">
        <v>119233</v>
      </c>
      <c r="B10680" s="2">
        <v>44345.767</v>
      </c>
      <c r="C10680">
        <v>26092</v>
      </c>
      <c r="D10680">
        <v>226229</v>
      </c>
      <c r="E10680" t="s">
        <v>3</v>
      </c>
      <c r="F10680" s="2">
        <v>44345.892</v>
      </c>
      <c r="G10680" s="60">
        <v>0.89200231481481485</v>
      </c>
    </row>
    <row r="10681" spans="1:7" x14ac:dyDescent="0.25">
      <c r="A10681">
        <v>138255</v>
      </c>
      <c r="B10681" s="2">
        <v>44351.748974110029</v>
      </c>
      <c r="C10681">
        <v>26092</v>
      </c>
      <c r="D10681">
        <v>37644</v>
      </c>
      <c r="E10681" t="s">
        <v>3</v>
      </c>
      <c r="F10681" s="2">
        <v>44351.873974110029</v>
      </c>
      <c r="G10681" s="60">
        <v>0.87396990740740732</v>
      </c>
    </row>
    <row r="10682" spans="1:7" x14ac:dyDescent="0.25">
      <c r="A10682">
        <v>151665</v>
      </c>
      <c r="B10682" s="2">
        <v>44355.672922330094</v>
      </c>
      <c r="C10682">
        <v>26092</v>
      </c>
      <c r="D10682">
        <v>448551</v>
      </c>
      <c r="E10682" t="s">
        <v>3</v>
      </c>
      <c r="F10682" s="2">
        <v>44355.797922330094</v>
      </c>
      <c r="G10682" s="60">
        <v>0.79791666666666661</v>
      </c>
    </row>
    <row r="10683" spans="1:7" x14ac:dyDescent="0.25">
      <c r="A10683">
        <v>169707</v>
      </c>
      <c r="B10683" s="2">
        <v>44360.471083712269</v>
      </c>
      <c r="C10683">
        <v>26092</v>
      </c>
      <c r="D10683">
        <v>122902</v>
      </c>
      <c r="E10683" t="s">
        <v>3</v>
      </c>
      <c r="F10683" s="2">
        <v>44360.596083712269</v>
      </c>
      <c r="G10683" s="60">
        <v>0.59608796296296296</v>
      </c>
    </row>
    <row r="10684" spans="1:7" x14ac:dyDescent="0.25">
      <c r="A10684">
        <v>199584</v>
      </c>
      <c r="B10684" s="2">
        <v>44368.847679611652</v>
      </c>
      <c r="C10684">
        <v>26092</v>
      </c>
      <c r="D10684">
        <v>347393</v>
      </c>
      <c r="E10684" t="s">
        <v>3</v>
      </c>
      <c r="F10684" s="2">
        <v>44368.972679611652</v>
      </c>
      <c r="G10684" s="60">
        <v>0.97268518518518521</v>
      </c>
    </row>
    <row r="10685" spans="1:7" x14ac:dyDescent="0.25">
      <c r="A10685">
        <v>211158</v>
      </c>
      <c r="B10685" s="2">
        <v>44372.650268608413</v>
      </c>
      <c r="C10685">
        <v>26092</v>
      </c>
      <c r="D10685">
        <v>330753</v>
      </c>
      <c r="E10685" t="s">
        <v>3</v>
      </c>
      <c r="F10685" s="2">
        <v>44372.775268608413</v>
      </c>
      <c r="G10685" s="60">
        <v>0.7752662037037038</v>
      </c>
    </row>
    <row r="10686" spans="1:7" x14ac:dyDescent="0.25">
      <c r="A10686">
        <v>246740</v>
      </c>
      <c r="B10686" s="2">
        <v>44381.978000000003</v>
      </c>
      <c r="C10686">
        <v>26092</v>
      </c>
      <c r="D10686">
        <v>399866</v>
      </c>
      <c r="E10686" t="s">
        <v>3</v>
      </c>
      <c r="F10686" s="2">
        <v>44382.103000000003</v>
      </c>
      <c r="G10686" s="60">
        <v>0.10299768518518519</v>
      </c>
    </row>
    <row r="10687" spans="1:7" x14ac:dyDescent="0.25">
      <c r="A10687">
        <v>250230</v>
      </c>
      <c r="B10687" s="2">
        <v>44383.535381877024</v>
      </c>
      <c r="C10687">
        <v>26092</v>
      </c>
      <c r="D10687">
        <v>379344</v>
      </c>
      <c r="E10687" t="s">
        <v>3</v>
      </c>
      <c r="F10687" s="2">
        <v>44383.660381877024</v>
      </c>
      <c r="G10687" s="60">
        <v>0.66038194444444442</v>
      </c>
    </row>
    <row r="10688" spans="1:7" x14ac:dyDescent="0.25">
      <c r="A10688">
        <v>257988</v>
      </c>
      <c r="B10688" s="2">
        <v>44386.603343042072</v>
      </c>
      <c r="C10688">
        <v>26092</v>
      </c>
      <c r="D10688">
        <v>357865</v>
      </c>
      <c r="E10688" t="s">
        <v>3</v>
      </c>
      <c r="F10688" s="2">
        <v>44386.728343042072</v>
      </c>
      <c r="G10688" s="60">
        <v>0.72834490740740743</v>
      </c>
    </row>
    <row r="10689" spans="1:7" x14ac:dyDescent="0.25">
      <c r="A10689">
        <v>288235</v>
      </c>
      <c r="B10689" s="2">
        <v>44394.775475325783</v>
      </c>
      <c r="C10689">
        <v>26092</v>
      </c>
      <c r="D10689">
        <v>15876</v>
      </c>
      <c r="E10689" t="s">
        <v>3</v>
      </c>
      <c r="F10689" s="2">
        <v>44394.900475325783</v>
      </c>
      <c r="G10689" s="60">
        <v>0.90047453703703706</v>
      </c>
    </row>
    <row r="10690" spans="1:7" x14ac:dyDescent="0.25">
      <c r="A10690">
        <v>294308</v>
      </c>
      <c r="B10690" s="2">
        <v>44396.656741100327</v>
      </c>
      <c r="C10690">
        <v>26092</v>
      </c>
      <c r="D10690">
        <v>234810</v>
      </c>
      <c r="E10690" t="s">
        <v>3</v>
      </c>
      <c r="F10690" s="2">
        <v>44396.781741100327</v>
      </c>
      <c r="G10690" s="60">
        <v>0.78173611111111108</v>
      </c>
    </row>
    <row r="10691" spans="1:7" x14ac:dyDescent="0.25">
      <c r="A10691">
        <v>320390</v>
      </c>
      <c r="B10691" s="2">
        <v>44403.935058252428</v>
      </c>
      <c r="C10691">
        <v>26092</v>
      </c>
      <c r="D10691">
        <v>74546</v>
      </c>
      <c r="E10691" t="s">
        <v>3</v>
      </c>
      <c r="F10691" s="2">
        <v>44404.060058252428</v>
      </c>
      <c r="G10691" s="60">
        <v>6.0057870370370366E-2</v>
      </c>
    </row>
    <row r="10692" spans="1:7" x14ac:dyDescent="0.25">
      <c r="A10692">
        <v>322427</v>
      </c>
      <c r="B10692" s="2">
        <v>44404.829880258898</v>
      </c>
      <c r="C10692">
        <v>26092</v>
      </c>
      <c r="D10692">
        <v>279337</v>
      </c>
      <c r="E10692" t="s">
        <v>3</v>
      </c>
      <c r="F10692" s="2">
        <v>44404.954880258898</v>
      </c>
      <c r="G10692" s="60">
        <v>0.95488425925925924</v>
      </c>
    </row>
    <row r="10693" spans="1:7" x14ac:dyDescent="0.25">
      <c r="A10693">
        <v>346110</v>
      </c>
      <c r="B10693" s="2">
        <v>44411.643796116507</v>
      </c>
      <c r="C10693">
        <v>26092</v>
      </c>
      <c r="D10693">
        <v>125262</v>
      </c>
      <c r="E10693" t="s">
        <v>3</v>
      </c>
      <c r="F10693" s="2">
        <v>44411.768796116507</v>
      </c>
      <c r="G10693" s="60">
        <v>0.76879629629629631</v>
      </c>
    </row>
    <row r="10694" spans="1:7" x14ac:dyDescent="0.25">
      <c r="A10694">
        <v>374275</v>
      </c>
      <c r="B10694" s="2">
        <v>44419.862242718445</v>
      </c>
      <c r="C10694">
        <v>26092</v>
      </c>
      <c r="D10694">
        <v>359047</v>
      </c>
      <c r="E10694" t="s">
        <v>3</v>
      </c>
      <c r="F10694" s="2">
        <v>44419.987242718445</v>
      </c>
      <c r="G10694" s="60">
        <v>0.98724537037037041</v>
      </c>
    </row>
    <row r="10695" spans="1:7" x14ac:dyDescent="0.25">
      <c r="A10695">
        <v>399717</v>
      </c>
      <c r="B10695" s="2">
        <v>44428.51920064725</v>
      </c>
      <c r="C10695">
        <v>26092</v>
      </c>
      <c r="D10695">
        <v>244574</v>
      </c>
      <c r="E10695" t="s">
        <v>3</v>
      </c>
      <c r="F10695" s="2">
        <v>44428.64420064725</v>
      </c>
      <c r="G10695" s="60">
        <v>0.64420138888888889</v>
      </c>
    </row>
    <row r="10696" spans="1:7" x14ac:dyDescent="0.25">
      <c r="A10696">
        <v>21781</v>
      </c>
      <c r="B10696" s="2">
        <v>44309.833521035602</v>
      </c>
      <c r="C10696">
        <v>26094</v>
      </c>
      <c r="D10696">
        <v>218028</v>
      </c>
      <c r="E10696" t="s">
        <v>7</v>
      </c>
      <c r="F10696" s="2">
        <v>44309.833521035602</v>
      </c>
      <c r="G10696" s="60">
        <v>0.83351851851851855</v>
      </c>
    </row>
    <row r="10697" spans="1:7" x14ac:dyDescent="0.25">
      <c r="A10697">
        <v>22437</v>
      </c>
      <c r="B10697" s="2">
        <v>44309.967825242718</v>
      </c>
      <c r="C10697">
        <v>26094</v>
      </c>
      <c r="D10697">
        <v>250679</v>
      </c>
      <c r="E10697" t="s">
        <v>7</v>
      </c>
      <c r="F10697" s="2">
        <v>44309.967825242718</v>
      </c>
      <c r="G10697" s="60">
        <v>0.96782407407407411</v>
      </c>
    </row>
    <row r="10698" spans="1:7" x14ac:dyDescent="0.25">
      <c r="A10698">
        <v>25614</v>
      </c>
      <c r="B10698" s="2">
        <v>44311.077857605174</v>
      </c>
      <c r="C10698">
        <v>26094</v>
      </c>
      <c r="D10698">
        <v>254309</v>
      </c>
      <c r="E10698" t="s">
        <v>7</v>
      </c>
      <c r="F10698" s="2">
        <v>44311.077857605174</v>
      </c>
      <c r="G10698" s="60">
        <v>7.7858796296296287E-2</v>
      </c>
    </row>
    <row r="10699" spans="1:7" x14ac:dyDescent="0.25">
      <c r="A10699">
        <v>65979</v>
      </c>
      <c r="B10699" s="2">
        <v>44328.757469255666</v>
      </c>
      <c r="C10699">
        <v>26094</v>
      </c>
      <c r="D10699">
        <v>347393</v>
      </c>
      <c r="E10699" t="s">
        <v>7</v>
      </c>
      <c r="F10699" s="2">
        <v>44328.757469255666</v>
      </c>
      <c r="G10699" s="60">
        <v>0.75746527777777783</v>
      </c>
    </row>
    <row r="10700" spans="1:7" x14ac:dyDescent="0.25">
      <c r="A10700">
        <v>86045</v>
      </c>
      <c r="B10700" s="2">
        <v>44336.008278317153</v>
      </c>
      <c r="C10700">
        <v>26094</v>
      </c>
      <c r="D10700">
        <v>137327</v>
      </c>
      <c r="E10700" t="s">
        <v>7</v>
      </c>
      <c r="F10700" s="2">
        <v>44336.008278317153</v>
      </c>
      <c r="G10700" s="60">
        <v>8.2754629629629619E-3</v>
      </c>
    </row>
    <row r="10701" spans="1:7" x14ac:dyDescent="0.25">
      <c r="A10701">
        <v>115558</v>
      </c>
      <c r="B10701" s="2">
        <v>44345.004150517292</v>
      </c>
      <c r="C10701">
        <v>26117</v>
      </c>
      <c r="D10701">
        <v>347008</v>
      </c>
      <c r="E10701" t="s">
        <v>5</v>
      </c>
      <c r="F10701" s="2">
        <v>44345.087483850628</v>
      </c>
      <c r="G10701" s="60">
        <v>8.7488425925925928E-2</v>
      </c>
    </row>
    <row r="10702" spans="1:7" x14ac:dyDescent="0.25">
      <c r="A10702">
        <v>144649</v>
      </c>
      <c r="B10702" s="2">
        <v>44353.249214148382</v>
      </c>
      <c r="C10702">
        <v>26117</v>
      </c>
      <c r="D10702">
        <v>411922</v>
      </c>
      <c r="E10702" t="s">
        <v>5</v>
      </c>
      <c r="F10702" s="2">
        <v>44353.332547481717</v>
      </c>
      <c r="G10702" s="60">
        <v>0.33254629629629628</v>
      </c>
    </row>
    <row r="10703" spans="1:7" x14ac:dyDescent="0.25">
      <c r="A10703">
        <v>147328</v>
      </c>
      <c r="B10703" s="2">
        <v>44353.876401294496</v>
      </c>
      <c r="C10703">
        <v>26117</v>
      </c>
      <c r="D10703">
        <v>467908</v>
      </c>
      <c r="E10703" t="s">
        <v>5</v>
      </c>
      <c r="F10703" s="2">
        <v>44353.959734627831</v>
      </c>
      <c r="G10703" s="60">
        <v>0.95973379629629629</v>
      </c>
    </row>
    <row r="10704" spans="1:7" x14ac:dyDescent="0.25">
      <c r="A10704">
        <v>160502</v>
      </c>
      <c r="B10704" s="2">
        <v>44358.617501618122</v>
      </c>
      <c r="C10704">
        <v>26117</v>
      </c>
      <c r="D10704">
        <v>6214</v>
      </c>
      <c r="E10704" t="s">
        <v>5</v>
      </c>
      <c r="F10704" s="2">
        <v>44358.700834951458</v>
      </c>
      <c r="G10704" s="60">
        <v>0.70083333333333331</v>
      </c>
    </row>
    <row r="10705" spans="1:7" x14ac:dyDescent="0.25">
      <c r="A10705">
        <v>187480</v>
      </c>
      <c r="B10705" s="2">
        <v>44365.871546925562</v>
      </c>
      <c r="C10705">
        <v>26117</v>
      </c>
      <c r="D10705">
        <v>74638</v>
      </c>
      <c r="E10705" t="s">
        <v>5</v>
      </c>
      <c r="F10705" s="2">
        <v>44365.954880258898</v>
      </c>
      <c r="G10705" s="60">
        <v>0.95488425925925924</v>
      </c>
    </row>
    <row r="10706" spans="1:7" x14ac:dyDescent="0.25">
      <c r="A10706">
        <v>205836</v>
      </c>
      <c r="B10706" s="2">
        <v>44370.850511326862</v>
      </c>
      <c r="C10706">
        <v>26117</v>
      </c>
      <c r="D10706">
        <v>5151</v>
      </c>
      <c r="E10706" t="s">
        <v>5</v>
      </c>
      <c r="F10706" s="2">
        <v>44370.933844660198</v>
      </c>
      <c r="G10706" s="60">
        <v>0.93384259259259261</v>
      </c>
    </row>
    <row r="10707" spans="1:7" x14ac:dyDescent="0.25">
      <c r="A10707">
        <v>242487</v>
      </c>
      <c r="B10707" s="2">
        <v>44380.868310679609</v>
      </c>
      <c r="C10707">
        <v>26117</v>
      </c>
      <c r="D10707">
        <v>96200</v>
      </c>
      <c r="E10707" t="s">
        <v>5</v>
      </c>
      <c r="F10707" s="2">
        <v>44380.951644012945</v>
      </c>
      <c r="G10707" s="60">
        <v>0.95164351851851858</v>
      </c>
    </row>
    <row r="10708" spans="1:7" x14ac:dyDescent="0.25">
      <c r="A10708">
        <v>250907</v>
      </c>
      <c r="B10708" s="2">
        <v>44383.688699029124</v>
      </c>
      <c r="C10708">
        <v>26117</v>
      </c>
      <c r="D10708">
        <v>357547</v>
      </c>
      <c r="E10708" t="s">
        <v>5</v>
      </c>
      <c r="F10708" s="2">
        <v>44383.77203236246</v>
      </c>
      <c r="G10708" s="60">
        <v>0.77203703703703708</v>
      </c>
    </row>
    <row r="10709" spans="1:7" x14ac:dyDescent="0.25">
      <c r="A10709">
        <v>279260</v>
      </c>
      <c r="B10709" s="2">
        <v>44392.484815533979</v>
      </c>
      <c r="C10709">
        <v>26117</v>
      </c>
      <c r="D10709">
        <v>60428</v>
      </c>
      <c r="E10709" t="s">
        <v>5</v>
      </c>
      <c r="F10709" s="2">
        <v>44392.568148867314</v>
      </c>
      <c r="G10709" s="60">
        <v>0.56814814814814818</v>
      </c>
    </row>
    <row r="10710" spans="1:7" x14ac:dyDescent="0.25">
      <c r="A10710">
        <v>300157</v>
      </c>
      <c r="B10710" s="2">
        <v>44398.669281553397</v>
      </c>
      <c r="C10710">
        <v>26117</v>
      </c>
      <c r="D10710">
        <v>128701</v>
      </c>
      <c r="E10710" t="s">
        <v>5</v>
      </c>
      <c r="F10710" s="2">
        <v>44398.752614886733</v>
      </c>
      <c r="G10710" s="60">
        <v>0.75261574074074078</v>
      </c>
    </row>
    <row r="10711" spans="1:7" x14ac:dyDescent="0.25">
      <c r="A10711">
        <v>227579</v>
      </c>
      <c r="B10711" s="2">
        <v>44376.700430420715</v>
      </c>
      <c r="C10711">
        <v>26124</v>
      </c>
      <c r="D10711">
        <v>194335</v>
      </c>
      <c r="E10711" t="s">
        <v>3</v>
      </c>
      <c r="F10711" s="2">
        <v>44376.825430420715</v>
      </c>
      <c r="G10711" s="60">
        <v>0.82542824074074073</v>
      </c>
    </row>
    <row r="10712" spans="1:7" x14ac:dyDescent="0.25">
      <c r="A10712">
        <v>262446</v>
      </c>
      <c r="B10712" s="2">
        <v>44387.536393322553</v>
      </c>
      <c r="C10712">
        <v>26124</v>
      </c>
      <c r="D10712">
        <v>404226</v>
      </c>
      <c r="E10712" t="s">
        <v>3</v>
      </c>
      <c r="F10712" s="2">
        <v>44387.661393322553</v>
      </c>
      <c r="G10712" s="60">
        <v>0.66138888888888892</v>
      </c>
    </row>
    <row r="10713" spans="1:7" x14ac:dyDescent="0.25">
      <c r="A10713">
        <v>268424</v>
      </c>
      <c r="B10713" s="2">
        <v>44388.757064724916</v>
      </c>
      <c r="C10713">
        <v>26124</v>
      </c>
      <c r="D10713">
        <v>5151</v>
      </c>
      <c r="E10713" t="s">
        <v>3</v>
      </c>
      <c r="F10713" s="2">
        <v>44388.882064724916</v>
      </c>
      <c r="G10713" s="60">
        <v>0.88206018518518514</v>
      </c>
    </row>
    <row r="10714" spans="1:7" x14ac:dyDescent="0.25">
      <c r="A10714">
        <v>271283</v>
      </c>
      <c r="B10714" s="2">
        <v>44389.690721682848</v>
      </c>
      <c r="C10714">
        <v>26124</v>
      </c>
      <c r="D10714">
        <v>411922</v>
      </c>
      <c r="E10714" t="s">
        <v>3</v>
      </c>
      <c r="F10714" s="2">
        <v>44389.815721682848</v>
      </c>
      <c r="G10714" s="60">
        <v>0.81571759259259258</v>
      </c>
    </row>
    <row r="10715" spans="1:7" x14ac:dyDescent="0.25">
      <c r="A10715">
        <v>315998</v>
      </c>
      <c r="B10715" s="2">
        <v>44402.77486407767</v>
      </c>
      <c r="C10715">
        <v>26124</v>
      </c>
      <c r="D10715">
        <v>439981</v>
      </c>
      <c r="E10715" t="s">
        <v>3</v>
      </c>
      <c r="F10715" s="2">
        <v>44402.89986407767</v>
      </c>
      <c r="G10715" s="60">
        <v>0.89986111111111111</v>
      </c>
    </row>
    <row r="10716" spans="1:7" x14ac:dyDescent="0.25">
      <c r="A10716">
        <v>327693</v>
      </c>
      <c r="B10716" s="2">
        <v>44406.689103559867</v>
      </c>
      <c r="C10716">
        <v>26124</v>
      </c>
      <c r="D10716">
        <v>186975</v>
      </c>
      <c r="E10716" t="s">
        <v>3</v>
      </c>
      <c r="F10716" s="2">
        <v>44406.814103559867</v>
      </c>
      <c r="G10716" s="60">
        <v>0.8141087962962964</v>
      </c>
    </row>
    <row r="10717" spans="1:7" x14ac:dyDescent="0.25">
      <c r="A10717">
        <v>334491</v>
      </c>
      <c r="B10717" s="2">
        <v>44408.522436893203</v>
      </c>
      <c r="C10717">
        <v>26124</v>
      </c>
      <c r="D10717">
        <v>433247</v>
      </c>
      <c r="E10717" t="s">
        <v>3</v>
      </c>
      <c r="F10717" s="2">
        <v>44408.647436893203</v>
      </c>
      <c r="G10717" s="60">
        <v>0.64744212962962966</v>
      </c>
    </row>
    <row r="10718" spans="1:7" x14ac:dyDescent="0.25">
      <c r="A10718">
        <v>352165</v>
      </c>
      <c r="B10718" s="2">
        <v>44413.740883495142</v>
      </c>
      <c r="C10718">
        <v>26124</v>
      </c>
      <c r="D10718">
        <v>392434</v>
      </c>
      <c r="E10718" t="s">
        <v>3</v>
      </c>
      <c r="F10718" s="2">
        <v>44413.865883495142</v>
      </c>
      <c r="G10718" s="60">
        <v>0.86587962962962972</v>
      </c>
    </row>
    <row r="10719" spans="1:7" x14ac:dyDescent="0.25">
      <c r="A10719">
        <v>390648</v>
      </c>
      <c r="B10719" s="2">
        <v>44424.753828478963</v>
      </c>
      <c r="C10719">
        <v>26124</v>
      </c>
      <c r="D10719">
        <v>254768</v>
      </c>
      <c r="E10719" t="s">
        <v>3</v>
      </c>
      <c r="F10719" s="2">
        <v>44424.878828478963</v>
      </c>
      <c r="G10719" s="60">
        <v>0.87883101851851853</v>
      </c>
    </row>
    <row r="10720" spans="1:7" x14ac:dyDescent="0.25">
      <c r="A10720">
        <v>392160</v>
      </c>
      <c r="B10720" s="2">
        <v>44425.566126213591</v>
      </c>
      <c r="C10720">
        <v>26124</v>
      </c>
      <c r="D10720">
        <v>227775</v>
      </c>
      <c r="E10720" t="s">
        <v>3</v>
      </c>
      <c r="F10720" s="2">
        <v>44425.691126213591</v>
      </c>
      <c r="G10720" s="60">
        <v>0.69112268518518516</v>
      </c>
    </row>
    <row r="10721" spans="1:7" x14ac:dyDescent="0.25">
      <c r="A10721">
        <v>406321</v>
      </c>
      <c r="B10721" s="2">
        <v>44429.833116504851</v>
      </c>
      <c r="C10721">
        <v>26124</v>
      </c>
      <c r="D10721">
        <v>406648</v>
      </c>
      <c r="E10721" t="s">
        <v>3</v>
      </c>
      <c r="F10721" s="2">
        <v>44429.958116504851</v>
      </c>
      <c r="G10721" s="60">
        <v>0.95811342592592597</v>
      </c>
    </row>
    <row r="10722" spans="1:7" x14ac:dyDescent="0.25">
      <c r="A10722">
        <v>171555</v>
      </c>
      <c r="B10722" s="2">
        <v>44360.745737864076</v>
      </c>
      <c r="C10722">
        <v>26182</v>
      </c>
      <c r="D10722">
        <v>122902</v>
      </c>
      <c r="E10722" t="s">
        <v>3</v>
      </c>
      <c r="F10722" s="2">
        <v>44360.870737864076</v>
      </c>
      <c r="G10722" s="60">
        <v>0.8707407407407407</v>
      </c>
    </row>
    <row r="10723" spans="1:7" x14ac:dyDescent="0.25">
      <c r="A10723">
        <v>178938</v>
      </c>
      <c r="B10723" s="2">
        <v>44363.625996763752</v>
      </c>
      <c r="C10723">
        <v>26182</v>
      </c>
      <c r="D10723">
        <v>324211</v>
      </c>
      <c r="E10723" t="s">
        <v>3</v>
      </c>
      <c r="F10723" s="2">
        <v>44363.750996763752</v>
      </c>
      <c r="G10723" s="60">
        <v>0.75099537037037034</v>
      </c>
    </row>
    <row r="10724" spans="1:7" x14ac:dyDescent="0.25">
      <c r="A10724">
        <v>191306</v>
      </c>
      <c r="B10724" s="2">
        <v>44366.755446601943</v>
      </c>
      <c r="C10724">
        <v>26182</v>
      </c>
      <c r="D10724">
        <v>180017</v>
      </c>
      <c r="E10724" t="s">
        <v>3</v>
      </c>
      <c r="F10724" s="2">
        <v>44366.880446601943</v>
      </c>
      <c r="G10724" s="60">
        <v>0.88045138888888885</v>
      </c>
    </row>
    <row r="10725" spans="1:7" x14ac:dyDescent="0.25">
      <c r="A10725">
        <v>202393</v>
      </c>
      <c r="B10725" s="2">
        <v>44369.77486407767</v>
      </c>
      <c r="C10725">
        <v>26182</v>
      </c>
      <c r="D10725">
        <v>303258</v>
      </c>
      <c r="E10725" t="s">
        <v>3</v>
      </c>
      <c r="F10725" s="2">
        <v>44369.89986407767</v>
      </c>
      <c r="G10725" s="60">
        <v>0.89986111111111111</v>
      </c>
    </row>
    <row r="10726" spans="1:7" x14ac:dyDescent="0.25">
      <c r="A10726">
        <v>206696</v>
      </c>
      <c r="B10726" s="2">
        <v>44371.321000000004</v>
      </c>
      <c r="C10726">
        <v>26182</v>
      </c>
      <c r="D10726">
        <v>347008</v>
      </c>
      <c r="E10726" t="s">
        <v>3</v>
      </c>
      <c r="F10726" s="2">
        <v>44371.446000000004</v>
      </c>
      <c r="G10726" s="60">
        <v>0.44599537037037035</v>
      </c>
    </row>
    <row r="10727" spans="1:7" x14ac:dyDescent="0.25">
      <c r="A10727">
        <v>81743</v>
      </c>
      <c r="B10727" s="2">
        <v>44334.442744336564</v>
      </c>
      <c r="C10727">
        <v>26245</v>
      </c>
      <c r="D10727">
        <v>411922</v>
      </c>
      <c r="E10727" t="s">
        <v>5</v>
      </c>
      <c r="F10727" s="2">
        <v>44334.5260776699</v>
      </c>
      <c r="G10727" s="60">
        <v>0.52607638888888886</v>
      </c>
    </row>
    <row r="10728" spans="1:7" x14ac:dyDescent="0.25">
      <c r="A10728">
        <v>86927</v>
      </c>
      <c r="B10728" s="2">
        <v>44336.67089967637</v>
      </c>
      <c r="C10728">
        <v>26245</v>
      </c>
      <c r="D10728">
        <v>189009</v>
      </c>
      <c r="E10728" t="s">
        <v>5</v>
      </c>
      <c r="F10728" s="2">
        <v>44336.754233009706</v>
      </c>
      <c r="G10728" s="60">
        <v>0.75423611111111111</v>
      </c>
    </row>
    <row r="10729" spans="1:7" x14ac:dyDescent="0.25">
      <c r="A10729">
        <v>87902</v>
      </c>
      <c r="B10729" s="2">
        <v>44336.900673139156</v>
      </c>
      <c r="C10729">
        <v>26245</v>
      </c>
      <c r="D10729">
        <v>236800</v>
      </c>
      <c r="E10729" t="s">
        <v>5</v>
      </c>
      <c r="F10729" s="2">
        <v>44336.984006472492</v>
      </c>
      <c r="G10729" s="60">
        <v>0.98400462962962953</v>
      </c>
    </row>
    <row r="10730" spans="1:7" x14ac:dyDescent="0.25">
      <c r="A10730">
        <v>88645</v>
      </c>
      <c r="B10730" s="2">
        <v>44337.474666666662</v>
      </c>
      <c r="C10730">
        <v>26245</v>
      </c>
      <c r="D10730">
        <v>172251</v>
      </c>
      <c r="E10730" t="s">
        <v>5</v>
      </c>
      <c r="F10730" s="2">
        <v>44337.557999999997</v>
      </c>
      <c r="G10730" s="60">
        <v>0.55799768518518522</v>
      </c>
    </row>
    <row r="10731" spans="1:7" x14ac:dyDescent="0.25">
      <c r="A10731">
        <v>37667</v>
      </c>
      <c r="B10731" s="2">
        <v>44316.853343042072</v>
      </c>
      <c r="C10731">
        <v>26281</v>
      </c>
      <c r="D10731">
        <v>327968</v>
      </c>
      <c r="E10731" t="s">
        <v>2</v>
      </c>
      <c r="F10731" s="2">
        <v>44316.895009708736</v>
      </c>
      <c r="G10731" s="60">
        <v>0.89501157407407417</v>
      </c>
    </row>
    <row r="10732" spans="1:7" x14ac:dyDescent="0.25">
      <c r="A10732">
        <v>50815</v>
      </c>
      <c r="B10732" s="2">
        <v>44322.803181229778</v>
      </c>
      <c r="C10732">
        <v>26281</v>
      </c>
      <c r="D10732">
        <v>227775</v>
      </c>
      <c r="E10732" t="s">
        <v>2</v>
      </c>
      <c r="F10732" s="2">
        <v>44322.844847896442</v>
      </c>
      <c r="G10732" s="60">
        <v>0.84484953703703702</v>
      </c>
    </row>
    <row r="10733" spans="1:7" x14ac:dyDescent="0.25">
      <c r="A10733">
        <v>53691</v>
      </c>
      <c r="B10733" s="2">
        <v>44323.918067961167</v>
      </c>
      <c r="C10733">
        <v>26281</v>
      </c>
      <c r="D10733">
        <v>123413</v>
      </c>
      <c r="E10733" t="s">
        <v>2</v>
      </c>
      <c r="F10733" s="2">
        <v>44323.959734627831</v>
      </c>
      <c r="G10733" s="60">
        <v>0.95973379629629629</v>
      </c>
    </row>
    <row r="10734" spans="1:7" x14ac:dyDescent="0.25">
      <c r="A10734">
        <v>89158</v>
      </c>
      <c r="B10734" s="2">
        <v>44337.618715210359</v>
      </c>
      <c r="C10734">
        <v>26281</v>
      </c>
      <c r="D10734">
        <v>458519</v>
      </c>
      <c r="E10734" t="s">
        <v>2</v>
      </c>
      <c r="F10734" s="2">
        <v>44337.660381877024</v>
      </c>
      <c r="G10734" s="60">
        <v>0.66038194444444442</v>
      </c>
    </row>
    <row r="10735" spans="1:7" x14ac:dyDescent="0.25">
      <c r="A10735">
        <v>90786</v>
      </c>
      <c r="B10735" s="2">
        <v>44337.822598705505</v>
      </c>
      <c r="C10735">
        <v>26281</v>
      </c>
      <c r="D10735">
        <v>127233</v>
      </c>
      <c r="E10735" t="s">
        <v>2</v>
      </c>
      <c r="F10735" s="2">
        <v>44337.864265372169</v>
      </c>
      <c r="G10735" s="60">
        <v>0.86427083333333332</v>
      </c>
    </row>
    <row r="10736" spans="1:7" x14ac:dyDescent="0.25">
      <c r="A10736">
        <v>100005</v>
      </c>
      <c r="B10736" s="2">
        <v>44339.900448622087</v>
      </c>
      <c r="C10736">
        <v>26281</v>
      </c>
      <c r="D10736">
        <v>250679</v>
      </c>
      <c r="E10736" t="s">
        <v>2</v>
      </c>
      <c r="F10736" s="2">
        <v>44339.942115288752</v>
      </c>
      <c r="G10736" s="60">
        <v>0.9421180555555555</v>
      </c>
    </row>
    <row r="10737" spans="1:7" x14ac:dyDescent="0.25">
      <c r="A10737">
        <v>101122</v>
      </c>
      <c r="B10737" s="2">
        <v>44340.563333333339</v>
      </c>
      <c r="C10737">
        <v>26281</v>
      </c>
      <c r="D10737">
        <v>204394</v>
      </c>
      <c r="E10737" t="s">
        <v>2</v>
      </c>
      <c r="F10737" s="2">
        <v>44340.605000000003</v>
      </c>
      <c r="G10737" s="60">
        <v>0.60499999999999998</v>
      </c>
    </row>
    <row r="10738" spans="1:7" x14ac:dyDescent="0.25">
      <c r="A10738">
        <v>104779</v>
      </c>
      <c r="B10738" s="2">
        <v>44341.822598705505</v>
      </c>
      <c r="C10738">
        <v>26281</v>
      </c>
      <c r="D10738">
        <v>154228</v>
      </c>
      <c r="E10738" t="s">
        <v>2</v>
      </c>
      <c r="F10738" s="2">
        <v>44341.864265372169</v>
      </c>
      <c r="G10738" s="60">
        <v>0.86427083333333332</v>
      </c>
    </row>
    <row r="10739" spans="1:7" x14ac:dyDescent="0.25">
      <c r="A10739">
        <v>118418</v>
      </c>
      <c r="B10739" s="2">
        <v>44345.681822006474</v>
      </c>
      <c r="C10739">
        <v>26281</v>
      </c>
      <c r="D10739">
        <v>96200</v>
      </c>
      <c r="E10739" t="s">
        <v>2</v>
      </c>
      <c r="F10739" s="2">
        <v>44345.723488673138</v>
      </c>
      <c r="G10739" s="60">
        <v>0.72348379629629633</v>
      </c>
    </row>
    <row r="10740" spans="1:7" x14ac:dyDescent="0.25">
      <c r="A10740">
        <v>123794</v>
      </c>
      <c r="B10740" s="2">
        <v>44346.756950590534</v>
      </c>
      <c r="C10740">
        <v>26281</v>
      </c>
      <c r="D10740">
        <v>158978</v>
      </c>
      <c r="E10740" t="s">
        <v>2</v>
      </c>
      <c r="F10740" s="2">
        <v>44346.798617257198</v>
      </c>
      <c r="G10740" s="60">
        <v>0.79862268518518509</v>
      </c>
    </row>
    <row r="10741" spans="1:7" x14ac:dyDescent="0.25">
      <c r="A10741">
        <v>127000</v>
      </c>
      <c r="B10741" s="2">
        <v>44347.701239482201</v>
      </c>
      <c r="C10741">
        <v>26281</v>
      </c>
      <c r="D10741">
        <v>270248</v>
      </c>
      <c r="E10741" t="s">
        <v>2</v>
      </c>
      <c r="F10741" s="2">
        <v>44347.742906148866</v>
      </c>
      <c r="G10741" s="60">
        <v>0.74290509259259263</v>
      </c>
    </row>
    <row r="10742" spans="1:7" x14ac:dyDescent="0.25">
      <c r="A10742">
        <v>141056</v>
      </c>
      <c r="B10742" s="2">
        <v>44352.486333333334</v>
      </c>
      <c r="C10742">
        <v>26281</v>
      </c>
      <c r="D10742">
        <v>347008</v>
      </c>
      <c r="E10742" t="s">
        <v>2</v>
      </c>
      <c r="F10742" s="2">
        <v>44352.527999999998</v>
      </c>
      <c r="G10742" s="60">
        <v>0.52799768518518519</v>
      </c>
    </row>
    <row r="10743" spans="1:7" x14ac:dyDescent="0.25">
      <c r="A10743">
        <v>155083</v>
      </c>
      <c r="B10743" s="2">
        <v>44356.754637540456</v>
      </c>
      <c r="C10743">
        <v>26281</v>
      </c>
      <c r="D10743">
        <v>429449</v>
      </c>
      <c r="E10743" t="s">
        <v>2</v>
      </c>
      <c r="F10743" s="2">
        <v>44356.796304207121</v>
      </c>
      <c r="G10743" s="60">
        <v>0.79630787037037043</v>
      </c>
    </row>
    <row r="10744" spans="1:7" x14ac:dyDescent="0.25">
      <c r="A10744">
        <v>160229</v>
      </c>
      <c r="B10744" s="2">
        <v>44358.581498381878</v>
      </c>
      <c r="C10744">
        <v>26281</v>
      </c>
      <c r="D10744">
        <v>230507</v>
      </c>
      <c r="E10744" t="s">
        <v>2</v>
      </c>
      <c r="F10744" s="2">
        <v>44358.623165048542</v>
      </c>
      <c r="G10744" s="60">
        <v>0.62315972222222216</v>
      </c>
    </row>
    <row r="10745" spans="1:7" x14ac:dyDescent="0.25">
      <c r="A10745">
        <v>199988</v>
      </c>
      <c r="B10745" s="2">
        <v>44368.918067961167</v>
      </c>
      <c r="C10745">
        <v>26281</v>
      </c>
      <c r="D10745">
        <v>68991</v>
      </c>
      <c r="E10745" t="s">
        <v>2</v>
      </c>
      <c r="F10745" s="2">
        <v>44368.959734627831</v>
      </c>
      <c r="G10745" s="60">
        <v>0.95973379629629629</v>
      </c>
    </row>
    <row r="10746" spans="1:7" x14ac:dyDescent="0.25">
      <c r="A10746">
        <v>328499</v>
      </c>
      <c r="B10746" s="2">
        <v>44406.953666666668</v>
      </c>
      <c r="C10746">
        <v>26318</v>
      </c>
      <c r="D10746">
        <v>250679</v>
      </c>
      <c r="E10746" t="s">
        <v>2</v>
      </c>
      <c r="F10746" s="2">
        <v>44406.995333333332</v>
      </c>
      <c r="G10746" s="60">
        <v>0.99533564814814823</v>
      </c>
    </row>
    <row r="10747" spans="1:7" x14ac:dyDescent="0.25">
      <c r="A10747">
        <v>330101</v>
      </c>
      <c r="B10747" s="2">
        <v>44407.651077669907</v>
      </c>
      <c r="C10747">
        <v>26318</v>
      </c>
      <c r="D10747">
        <v>40892</v>
      </c>
      <c r="E10747" t="s">
        <v>2</v>
      </c>
      <c r="F10747" s="2">
        <v>44407.692744336571</v>
      </c>
      <c r="G10747" s="60">
        <v>0.69274305555555549</v>
      </c>
    </row>
    <row r="10748" spans="1:7" x14ac:dyDescent="0.25">
      <c r="A10748">
        <v>335288</v>
      </c>
      <c r="B10748" s="2">
        <v>44408.65431391586</v>
      </c>
      <c r="C10748">
        <v>26318</v>
      </c>
      <c r="D10748">
        <v>193898</v>
      </c>
      <c r="E10748" t="s">
        <v>2</v>
      </c>
      <c r="F10748" s="2">
        <v>44408.695980582524</v>
      </c>
      <c r="G10748" s="60">
        <v>0.69598379629629636</v>
      </c>
    </row>
    <row r="10749" spans="1:7" x14ac:dyDescent="0.25">
      <c r="A10749">
        <v>356811</v>
      </c>
      <c r="B10749" s="2">
        <v>44414.919686084148</v>
      </c>
      <c r="C10749">
        <v>26318</v>
      </c>
      <c r="D10749">
        <v>304722</v>
      </c>
      <c r="E10749" t="s">
        <v>2</v>
      </c>
      <c r="F10749" s="2">
        <v>44414.961352750812</v>
      </c>
      <c r="G10749" s="60">
        <v>0.96135416666666673</v>
      </c>
    </row>
    <row r="10750" spans="1:7" x14ac:dyDescent="0.25">
      <c r="A10750">
        <v>398050</v>
      </c>
      <c r="B10750" s="2">
        <v>44427.751401294503</v>
      </c>
      <c r="C10750">
        <v>26318</v>
      </c>
      <c r="D10750">
        <v>80949</v>
      </c>
      <c r="E10750" t="s">
        <v>2</v>
      </c>
      <c r="F10750" s="2">
        <v>44427.793067961167</v>
      </c>
      <c r="G10750" s="60">
        <v>0.79306712962962955</v>
      </c>
    </row>
    <row r="10751" spans="1:7" x14ac:dyDescent="0.25">
      <c r="A10751">
        <v>402862</v>
      </c>
      <c r="B10751" s="2">
        <v>44428.951333333338</v>
      </c>
      <c r="C10751">
        <v>26318</v>
      </c>
      <c r="D10751">
        <v>273603</v>
      </c>
      <c r="E10751" t="s">
        <v>2</v>
      </c>
      <c r="F10751" s="2">
        <v>44428.993000000002</v>
      </c>
      <c r="G10751" s="60">
        <v>0.99299768518518527</v>
      </c>
    </row>
    <row r="10752" spans="1:7" x14ac:dyDescent="0.25">
      <c r="A10752">
        <v>407336</v>
      </c>
      <c r="B10752" s="2">
        <v>44430.052827539905</v>
      </c>
      <c r="C10752">
        <v>26318</v>
      </c>
      <c r="D10752">
        <v>114057</v>
      </c>
      <c r="E10752" t="s">
        <v>2</v>
      </c>
      <c r="F10752" s="2">
        <v>44430.094494206569</v>
      </c>
      <c r="G10752" s="60">
        <v>9.449074074074075E-2</v>
      </c>
    </row>
    <row r="10753" spans="1:7" x14ac:dyDescent="0.25">
      <c r="A10753">
        <v>15409</v>
      </c>
      <c r="B10753" s="2">
        <v>44304.910031434061</v>
      </c>
      <c r="C10753">
        <v>26332</v>
      </c>
      <c r="D10753">
        <v>182984</v>
      </c>
      <c r="E10753" t="s">
        <v>2</v>
      </c>
      <c r="F10753" s="2">
        <v>44304.951698100725</v>
      </c>
      <c r="G10753" s="60">
        <v>0.95170138888888889</v>
      </c>
    </row>
    <row r="10754" spans="1:7" x14ac:dyDescent="0.25">
      <c r="A10754">
        <v>41409</v>
      </c>
      <c r="B10754" s="2">
        <v>44318.38431958983</v>
      </c>
      <c r="C10754">
        <v>26335</v>
      </c>
      <c r="D10754">
        <v>43623</v>
      </c>
      <c r="E10754" t="s">
        <v>5</v>
      </c>
      <c r="F10754" s="2">
        <v>44318.467652923166</v>
      </c>
      <c r="G10754" s="60">
        <v>0.46765046296296298</v>
      </c>
    </row>
    <row r="10755" spans="1:7" x14ac:dyDescent="0.25">
      <c r="A10755">
        <v>56934</v>
      </c>
      <c r="B10755" s="2">
        <v>44324.933035598704</v>
      </c>
      <c r="C10755">
        <v>26335</v>
      </c>
      <c r="D10755">
        <v>209666</v>
      </c>
      <c r="E10755" t="s">
        <v>5</v>
      </c>
      <c r="F10755" s="2">
        <v>44325.01636893204</v>
      </c>
      <c r="G10755" s="60">
        <v>1.636574074074074E-2</v>
      </c>
    </row>
    <row r="10756" spans="1:7" x14ac:dyDescent="0.25">
      <c r="A10756">
        <v>70525</v>
      </c>
      <c r="B10756" s="2">
        <v>44330.693553398058</v>
      </c>
      <c r="C10756">
        <v>26335</v>
      </c>
      <c r="D10756">
        <v>253722</v>
      </c>
      <c r="E10756" t="s">
        <v>5</v>
      </c>
      <c r="F10756" s="2">
        <v>44330.776886731393</v>
      </c>
      <c r="G10756" s="60">
        <v>0.77688657407407413</v>
      </c>
    </row>
    <row r="10757" spans="1:7" x14ac:dyDescent="0.25">
      <c r="A10757">
        <v>146230</v>
      </c>
      <c r="B10757" s="2">
        <v>44353.707968382827</v>
      </c>
      <c r="C10757">
        <v>26335</v>
      </c>
      <c r="D10757">
        <v>132168</v>
      </c>
      <c r="E10757" t="s">
        <v>5</v>
      </c>
      <c r="F10757" s="2">
        <v>44353.791301716163</v>
      </c>
      <c r="G10757" s="60">
        <v>0.79129629629629628</v>
      </c>
    </row>
    <row r="10758" spans="1:7" x14ac:dyDescent="0.25">
      <c r="A10758">
        <v>155844</v>
      </c>
      <c r="B10758" s="2">
        <v>44356.885666666662</v>
      </c>
      <c r="C10758">
        <v>26335</v>
      </c>
      <c r="D10758">
        <v>411922</v>
      </c>
      <c r="E10758" t="s">
        <v>5</v>
      </c>
      <c r="F10758" s="2">
        <v>44356.968999999997</v>
      </c>
      <c r="G10758" s="60">
        <v>0.96900462962962963</v>
      </c>
    </row>
    <row r="10759" spans="1:7" x14ac:dyDescent="0.25">
      <c r="A10759">
        <v>159632</v>
      </c>
      <c r="B10759" s="2">
        <v>44358.423326860837</v>
      </c>
      <c r="C10759">
        <v>26335</v>
      </c>
      <c r="D10759">
        <v>19846</v>
      </c>
      <c r="E10759" t="s">
        <v>5</v>
      </c>
      <c r="F10759" s="2">
        <v>44358.506660194173</v>
      </c>
      <c r="G10759" s="60">
        <v>0.50665509259259256</v>
      </c>
    </row>
    <row r="10760" spans="1:7" x14ac:dyDescent="0.25">
      <c r="A10760">
        <v>181044</v>
      </c>
      <c r="B10760" s="2">
        <v>44364.431666666664</v>
      </c>
      <c r="C10760">
        <v>26335</v>
      </c>
      <c r="D10760">
        <v>43842</v>
      </c>
      <c r="E10760" t="s">
        <v>5</v>
      </c>
      <c r="F10760" s="2">
        <v>44364.514999999999</v>
      </c>
      <c r="G10760" s="60">
        <v>0.51500000000000001</v>
      </c>
    </row>
    <row r="10761" spans="1:7" x14ac:dyDescent="0.25">
      <c r="A10761">
        <v>182449</v>
      </c>
      <c r="B10761" s="2">
        <v>44364.761514563106</v>
      </c>
      <c r="C10761">
        <v>26335</v>
      </c>
      <c r="D10761">
        <v>153893</v>
      </c>
      <c r="E10761" t="s">
        <v>5</v>
      </c>
      <c r="F10761" s="2">
        <v>44364.844847896442</v>
      </c>
      <c r="G10761" s="60">
        <v>0.84484953703703702</v>
      </c>
    </row>
    <row r="10762" spans="1:7" x14ac:dyDescent="0.25">
      <c r="A10762">
        <v>219431</v>
      </c>
      <c r="B10762" s="2">
        <v>44374.413678395947</v>
      </c>
      <c r="C10762">
        <v>26335</v>
      </c>
      <c r="D10762">
        <v>126396</v>
      </c>
      <c r="E10762" t="s">
        <v>5</v>
      </c>
      <c r="F10762" s="2">
        <v>44374.497011729283</v>
      </c>
      <c r="G10762" s="60">
        <v>0.49701388888888887</v>
      </c>
    </row>
    <row r="10763" spans="1:7" x14ac:dyDescent="0.25">
      <c r="A10763">
        <v>235239</v>
      </c>
      <c r="B10763" s="2">
        <v>44379.5333592233</v>
      </c>
      <c r="C10763">
        <v>26335</v>
      </c>
      <c r="D10763">
        <v>250679</v>
      </c>
      <c r="E10763" t="s">
        <v>5</v>
      </c>
      <c r="F10763" s="2">
        <v>44379.616692556636</v>
      </c>
      <c r="G10763" s="60">
        <v>0.61668981481481489</v>
      </c>
    </row>
    <row r="10764" spans="1:7" x14ac:dyDescent="0.25">
      <c r="A10764">
        <v>307029</v>
      </c>
      <c r="B10764" s="2">
        <v>44400.732388349512</v>
      </c>
      <c r="C10764">
        <v>26335</v>
      </c>
      <c r="D10764">
        <v>251574</v>
      </c>
      <c r="E10764" t="s">
        <v>5</v>
      </c>
      <c r="F10764" s="2">
        <v>44400.815721682848</v>
      </c>
      <c r="G10764" s="60">
        <v>0.81571759259259258</v>
      </c>
    </row>
    <row r="10765" spans="1:7" x14ac:dyDescent="0.25">
      <c r="A10765">
        <v>310952</v>
      </c>
      <c r="B10765" s="2">
        <v>44401.694753868222</v>
      </c>
      <c r="C10765">
        <v>26335</v>
      </c>
      <c r="D10765">
        <v>181651</v>
      </c>
      <c r="E10765" t="s">
        <v>5</v>
      </c>
      <c r="F10765" s="2">
        <v>44401.778087201557</v>
      </c>
      <c r="G10765" s="60">
        <v>0.77809027777777784</v>
      </c>
    </row>
    <row r="10766" spans="1:7" x14ac:dyDescent="0.25">
      <c r="A10766">
        <v>31331</v>
      </c>
      <c r="B10766" s="2">
        <v>44314.606983818769</v>
      </c>
      <c r="C10766">
        <v>26374</v>
      </c>
      <c r="D10766">
        <v>227775</v>
      </c>
      <c r="E10766" t="s">
        <v>7</v>
      </c>
      <c r="F10766" s="2">
        <v>44314.606983818769</v>
      </c>
      <c r="G10766" s="60">
        <v>0.60697916666666674</v>
      </c>
    </row>
    <row r="10767" spans="1:7" x14ac:dyDescent="0.25">
      <c r="A10767">
        <v>38173</v>
      </c>
      <c r="B10767" s="2">
        <v>44317.0260776699</v>
      </c>
      <c r="C10767">
        <v>26374</v>
      </c>
      <c r="D10767">
        <v>351192</v>
      </c>
      <c r="E10767" t="s">
        <v>7</v>
      </c>
      <c r="F10767" s="2">
        <v>44317.0260776699</v>
      </c>
      <c r="G10767" s="60">
        <v>2.6076388888888885E-2</v>
      </c>
    </row>
    <row r="10768" spans="1:7" x14ac:dyDescent="0.25">
      <c r="A10768">
        <v>72731</v>
      </c>
      <c r="B10768" s="2">
        <v>44331.262672811063</v>
      </c>
      <c r="C10768">
        <v>26374</v>
      </c>
      <c r="D10768">
        <v>5151</v>
      </c>
      <c r="E10768" t="s">
        <v>7</v>
      </c>
      <c r="F10768" s="2">
        <v>44331.262672811063</v>
      </c>
      <c r="G10768" s="60">
        <v>0.26267361111111109</v>
      </c>
    </row>
    <row r="10769" spans="1:7" x14ac:dyDescent="0.25">
      <c r="A10769">
        <v>74830</v>
      </c>
      <c r="B10769" s="2">
        <v>44331.758476516006</v>
      </c>
      <c r="C10769">
        <v>26374</v>
      </c>
      <c r="D10769">
        <v>242592</v>
      </c>
      <c r="E10769" t="s">
        <v>7</v>
      </c>
      <c r="F10769" s="2">
        <v>44331.758476516006</v>
      </c>
      <c r="G10769" s="60">
        <v>0.75847222222222221</v>
      </c>
    </row>
    <row r="10770" spans="1:7" x14ac:dyDescent="0.25">
      <c r="A10770">
        <v>81262</v>
      </c>
      <c r="B10770" s="2">
        <v>44333.890155339803</v>
      </c>
      <c r="C10770">
        <v>26374</v>
      </c>
      <c r="D10770">
        <v>258219</v>
      </c>
      <c r="E10770" t="s">
        <v>7</v>
      </c>
      <c r="F10770" s="2">
        <v>44333.890155339803</v>
      </c>
      <c r="G10770" s="60">
        <v>0.89015046296296296</v>
      </c>
    </row>
    <row r="10771" spans="1:7" x14ac:dyDescent="0.25">
      <c r="A10771">
        <v>85792</v>
      </c>
      <c r="B10771" s="2">
        <v>44335.896627831717</v>
      </c>
      <c r="C10771">
        <v>26374</v>
      </c>
      <c r="D10771">
        <v>182191</v>
      </c>
      <c r="E10771" t="s">
        <v>7</v>
      </c>
      <c r="F10771" s="2">
        <v>44335.896627831717</v>
      </c>
      <c r="G10771" s="60">
        <v>0.8966319444444445</v>
      </c>
    </row>
    <row r="10772" spans="1:7" x14ac:dyDescent="0.25">
      <c r="A10772">
        <v>268170</v>
      </c>
      <c r="B10772" s="2">
        <v>44388.719443365691</v>
      </c>
      <c r="C10772">
        <v>26389</v>
      </c>
      <c r="D10772">
        <v>5151</v>
      </c>
      <c r="E10772" t="s">
        <v>5</v>
      </c>
      <c r="F10772" s="2">
        <v>44388.802776699027</v>
      </c>
      <c r="G10772" s="60">
        <v>0.8027777777777777</v>
      </c>
    </row>
    <row r="10773" spans="1:7" x14ac:dyDescent="0.25">
      <c r="A10773">
        <v>281042</v>
      </c>
      <c r="B10773" s="2">
        <v>44392.910381877024</v>
      </c>
      <c r="C10773">
        <v>26389</v>
      </c>
      <c r="D10773">
        <v>347008</v>
      </c>
      <c r="E10773" t="s">
        <v>5</v>
      </c>
      <c r="F10773" s="2">
        <v>44392.993715210359</v>
      </c>
      <c r="G10773" s="60">
        <v>0.99371527777777768</v>
      </c>
    </row>
    <row r="10774" spans="1:7" x14ac:dyDescent="0.25">
      <c r="A10774">
        <v>225982</v>
      </c>
      <c r="B10774" s="2">
        <v>44376.065317152104</v>
      </c>
      <c r="C10774">
        <v>26396</v>
      </c>
      <c r="D10774">
        <v>316541</v>
      </c>
      <c r="E10774" t="s">
        <v>2</v>
      </c>
      <c r="F10774" s="2">
        <v>44376.106983818769</v>
      </c>
      <c r="G10774" s="60">
        <v>0.10697916666666667</v>
      </c>
    </row>
    <row r="10775" spans="1:7" x14ac:dyDescent="0.25">
      <c r="A10775">
        <v>341654</v>
      </c>
      <c r="B10775" s="2">
        <v>44409.827453074438</v>
      </c>
      <c r="C10775">
        <v>26396</v>
      </c>
      <c r="D10775">
        <v>17469</v>
      </c>
      <c r="E10775" t="s">
        <v>2</v>
      </c>
      <c r="F10775" s="2">
        <v>44409.869119741103</v>
      </c>
      <c r="G10775" s="60">
        <v>0.86912037037037038</v>
      </c>
    </row>
    <row r="10776" spans="1:7" x14ac:dyDescent="0.25">
      <c r="A10776">
        <v>396684</v>
      </c>
      <c r="B10776" s="2">
        <v>44427.402333333339</v>
      </c>
      <c r="C10776">
        <v>26396</v>
      </c>
      <c r="D10776">
        <v>472908</v>
      </c>
      <c r="E10776" t="s">
        <v>2</v>
      </c>
      <c r="F10776" s="2">
        <v>44427.444000000003</v>
      </c>
      <c r="G10776" s="60">
        <v>0.44400462962962961</v>
      </c>
    </row>
    <row r="10777" spans="1:7" x14ac:dyDescent="0.25">
      <c r="A10777">
        <v>404322</v>
      </c>
      <c r="B10777" s="2">
        <v>44429.506118961152</v>
      </c>
      <c r="C10777">
        <v>26396</v>
      </c>
      <c r="D10777">
        <v>243101</v>
      </c>
      <c r="E10777" t="s">
        <v>2</v>
      </c>
      <c r="F10777" s="2">
        <v>44429.547785627816</v>
      </c>
      <c r="G10777" s="60">
        <v>0.54778935185185185</v>
      </c>
    </row>
    <row r="10778" spans="1:7" x14ac:dyDescent="0.25">
      <c r="A10778">
        <v>413219</v>
      </c>
      <c r="B10778" s="2">
        <v>44431.827453074438</v>
      </c>
      <c r="C10778">
        <v>26396</v>
      </c>
      <c r="D10778">
        <v>30899</v>
      </c>
      <c r="E10778" t="s">
        <v>2</v>
      </c>
      <c r="F10778" s="2">
        <v>44431.869119741103</v>
      </c>
      <c r="G10778" s="60">
        <v>0.86912037037037038</v>
      </c>
    </row>
    <row r="10779" spans="1:7" x14ac:dyDescent="0.25">
      <c r="A10779">
        <v>423591</v>
      </c>
      <c r="B10779" s="2">
        <v>44437.572588274787</v>
      </c>
      <c r="C10779">
        <v>26396</v>
      </c>
      <c r="D10779">
        <v>191893</v>
      </c>
      <c r="E10779" t="s">
        <v>2</v>
      </c>
      <c r="F10779" s="2">
        <v>44437.614254941451</v>
      </c>
      <c r="G10779" s="60">
        <v>0.61425925925925928</v>
      </c>
    </row>
    <row r="10780" spans="1:7" x14ac:dyDescent="0.25">
      <c r="A10780">
        <v>214765</v>
      </c>
      <c r="B10780" s="2">
        <v>44373.492906148866</v>
      </c>
      <c r="C10780">
        <v>26452</v>
      </c>
      <c r="D10780">
        <v>141622</v>
      </c>
      <c r="E10780" t="s">
        <v>5</v>
      </c>
      <c r="F10780" s="2">
        <v>44373.576239482201</v>
      </c>
      <c r="G10780" s="60">
        <v>0.57623842592592589</v>
      </c>
    </row>
    <row r="10781" spans="1:7" x14ac:dyDescent="0.25">
      <c r="A10781">
        <v>227503</v>
      </c>
      <c r="B10781" s="2">
        <v>44376.693553398058</v>
      </c>
      <c r="C10781">
        <v>26452</v>
      </c>
      <c r="D10781">
        <v>230507</v>
      </c>
      <c r="E10781" t="s">
        <v>5</v>
      </c>
      <c r="F10781" s="2">
        <v>44376.776886731393</v>
      </c>
      <c r="G10781" s="60">
        <v>0.77688657407407413</v>
      </c>
    </row>
    <row r="10782" spans="1:7" x14ac:dyDescent="0.25">
      <c r="A10782">
        <v>244163</v>
      </c>
      <c r="B10782" s="2">
        <v>44381.471175267798</v>
      </c>
      <c r="C10782">
        <v>26452</v>
      </c>
      <c r="D10782">
        <v>325852</v>
      </c>
      <c r="E10782" t="s">
        <v>5</v>
      </c>
      <c r="F10782" s="2">
        <v>44381.554508601133</v>
      </c>
      <c r="G10782" s="60">
        <v>0.55451388888888886</v>
      </c>
    </row>
    <row r="10783" spans="1:7" x14ac:dyDescent="0.25">
      <c r="A10783">
        <v>250576</v>
      </c>
      <c r="B10783" s="2">
        <v>44383.623974110029</v>
      </c>
      <c r="C10783">
        <v>26452</v>
      </c>
      <c r="D10783">
        <v>287170</v>
      </c>
      <c r="E10783" t="s">
        <v>5</v>
      </c>
      <c r="F10783" s="2">
        <v>44383.707307443365</v>
      </c>
      <c r="G10783" s="60">
        <v>0.70730324074074069</v>
      </c>
    </row>
    <row r="10784" spans="1:7" x14ac:dyDescent="0.25">
      <c r="A10784">
        <v>286400</v>
      </c>
      <c r="B10784" s="2">
        <v>44394.393230994596</v>
      </c>
      <c r="C10784">
        <v>26452</v>
      </c>
      <c r="D10784">
        <v>294042</v>
      </c>
      <c r="E10784" t="s">
        <v>5</v>
      </c>
      <c r="F10784" s="2">
        <v>44394.476564327932</v>
      </c>
      <c r="G10784" s="60">
        <v>0.4765625</v>
      </c>
    </row>
    <row r="10785" spans="1:7" x14ac:dyDescent="0.25">
      <c r="A10785">
        <v>303710</v>
      </c>
      <c r="B10785" s="2">
        <v>44399.753423948219</v>
      </c>
      <c r="C10785">
        <v>26452</v>
      </c>
      <c r="D10785">
        <v>97294</v>
      </c>
      <c r="E10785" t="s">
        <v>5</v>
      </c>
      <c r="F10785" s="2">
        <v>44399.836757281555</v>
      </c>
      <c r="G10785" s="60">
        <v>0.8367592592592592</v>
      </c>
    </row>
    <row r="10786" spans="1:7" x14ac:dyDescent="0.25">
      <c r="A10786">
        <v>333819</v>
      </c>
      <c r="B10786" s="2">
        <v>44408.320666666667</v>
      </c>
      <c r="C10786">
        <v>26452</v>
      </c>
      <c r="D10786">
        <v>361821</v>
      </c>
      <c r="E10786" t="s">
        <v>5</v>
      </c>
      <c r="F10786" s="2">
        <v>44408.404000000002</v>
      </c>
      <c r="G10786" s="60">
        <v>0.40400462962962963</v>
      </c>
    </row>
    <row r="10787" spans="1:7" x14ac:dyDescent="0.25">
      <c r="A10787">
        <v>354542</v>
      </c>
      <c r="B10787" s="2">
        <v>44414.580284789641</v>
      </c>
      <c r="C10787">
        <v>26452</v>
      </c>
      <c r="D10787">
        <v>258374</v>
      </c>
      <c r="E10787" t="s">
        <v>5</v>
      </c>
      <c r="F10787" s="2">
        <v>44414.663618122977</v>
      </c>
      <c r="G10787" s="60">
        <v>0.66362268518518519</v>
      </c>
    </row>
    <row r="10788" spans="1:7" x14ac:dyDescent="0.25">
      <c r="A10788">
        <v>356524</v>
      </c>
      <c r="B10788" s="2">
        <v>44414.866692556629</v>
      </c>
      <c r="C10788">
        <v>26452</v>
      </c>
      <c r="D10788">
        <v>396686</v>
      </c>
      <c r="E10788" t="s">
        <v>5</v>
      </c>
      <c r="F10788" s="2">
        <v>44414.950025889964</v>
      </c>
      <c r="G10788" s="60">
        <v>0.95002314814814814</v>
      </c>
    </row>
    <row r="10789" spans="1:7" x14ac:dyDescent="0.25">
      <c r="A10789">
        <v>398459</v>
      </c>
      <c r="B10789" s="2">
        <v>44427.834330097088</v>
      </c>
      <c r="C10789">
        <v>26452</v>
      </c>
      <c r="D10789">
        <v>153893</v>
      </c>
      <c r="E10789" t="s">
        <v>5</v>
      </c>
      <c r="F10789" s="2">
        <v>44427.917663430424</v>
      </c>
      <c r="G10789" s="60">
        <v>0.91766203703703697</v>
      </c>
    </row>
    <row r="10790" spans="1:7" x14ac:dyDescent="0.25">
      <c r="A10790">
        <v>27303</v>
      </c>
      <c r="B10790" s="2">
        <v>44311.764346278316</v>
      </c>
      <c r="C10790">
        <v>26538</v>
      </c>
      <c r="D10790">
        <v>250679</v>
      </c>
      <c r="E10790" t="s">
        <v>2</v>
      </c>
      <c r="F10790" s="2">
        <v>44311.80601294498</v>
      </c>
      <c r="G10790" s="60">
        <v>0.80601851851851858</v>
      </c>
    </row>
    <row r="10791" spans="1:7" x14ac:dyDescent="0.25">
      <c r="A10791">
        <v>37981</v>
      </c>
      <c r="B10791" s="2">
        <v>44316.950430420715</v>
      </c>
      <c r="C10791">
        <v>26538</v>
      </c>
      <c r="D10791">
        <v>411922</v>
      </c>
      <c r="E10791" t="s">
        <v>2</v>
      </c>
      <c r="F10791" s="2">
        <v>44316.992097087379</v>
      </c>
      <c r="G10791" s="60">
        <v>0.99209490740740736</v>
      </c>
    </row>
    <row r="10792" spans="1:7" x14ac:dyDescent="0.25">
      <c r="A10792">
        <v>44968</v>
      </c>
      <c r="B10792" s="2">
        <v>44319.743310679616</v>
      </c>
      <c r="C10792">
        <v>26538</v>
      </c>
      <c r="D10792">
        <v>227775</v>
      </c>
      <c r="E10792" t="s">
        <v>2</v>
      </c>
      <c r="F10792" s="2">
        <v>44319.78497734628</v>
      </c>
      <c r="G10792" s="60">
        <v>0.78497685185185195</v>
      </c>
    </row>
    <row r="10793" spans="1:7" x14ac:dyDescent="0.25">
      <c r="A10793">
        <v>54572</v>
      </c>
      <c r="B10793" s="2">
        <v>44324.337161812298</v>
      </c>
      <c r="C10793">
        <v>26538</v>
      </c>
      <c r="D10793">
        <v>166809</v>
      </c>
      <c r="E10793" t="s">
        <v>2</v>
      </c>
      <c r="F10793" s="2">
        <v>44324.378828478963</v>
      </c>
      <c r="G10793" s="60">
        <v>0.37883101851851847</v>
      </c>
    </row>
    <row r="10794" spans="1:7" x14ac:dyDescent="0.25">
      <c r="A10794">
        <v>101433</v>
      </c>
      <c r="B10794" s="2">
        <v>44340.634896440126</v>
      </c>
      <c r="C10794">
        <v>26592</v>
      </c>
      <c r="D10794">
        <v>317239</v>
      </c>
      <c r="E10794" t="s">
        <v>8</v>
      </c>
      <c r="F10794" s="2">
        <v>44340.843229773462</v>
      </c>
      <c r="G10794" s="60">
        <v>0.8432291666666667</v>
      </c>
    </row>
    <row r="10795" spans="1:7" x14ac:dyDescent="0.25">
      <c r="A10795">
        <v>103888</v>
      </c>
      <c r="B10795" s="2">
        <v>44341.553990291257</v>
      </c>
      <c r="C10795">
        <v>26592</v>
      </c>
      <c r="D10795">
        <v>194335</v>
      </c>
      <c r="E10795" t="s">
        <v>8</v>
      </c>
      <c r="F10795" s="2">
        <v>44341.762323624593</v>
      </c>
      <c r="G10795" s="60">
        <v>0.76232638888888893</v>
      </c>
    </row>
    <row r="10796" spans="1:7" x14ac:dyDescent="0.25">
      <c r="A10796">
        <v>158999</v>
      </c>
      <c r="B10796" s="2">
        <v>44357.952666666664</v>
      </c>
      <c r="C10796">
        <v>26592</v>
      </c>
      <c r="D10796">
        <v>411922</v>
      </c>
      <c r="E10796" t="s">
        <v>8</v>
      </c>
      <c r="F10796" s="2">
        <v>44358.161</v>
      </c>
      <c r="G10796" s="60">
        <v>0.16099537037037037</v>
      </c>
    </row>
    <row r="10797" spans="1:7" x14ac:dyDescent="0.25">
      <c r="A10797">
        <v>190755</v>
      </c>
      <c r="B10797" s="2">
        <v>44366.681822006467</v>
      </c>
      <c r="C10797">
        <v>26592</v>
      </c>
      <c r="D10797">
        <v>153893</v>
      </c>
      <c r="E10797" t="s">
        <v>8</v>
      </c>
      <c r="F10797" s="2">
        <v>44366.890155339803</v>
      </c>
      <c r="G10797" s="60">
        <v>0.89015046296296296</v>
      </c>
    </row>
    <row r="10798" spans="1:7" x14ac:dyDescent="0.25">
      <c r="A10798">
        <v>6128</v>
      </c>
      <c r="B10798" s="2">
        <v>44295.719666666664</v>
      </c>
      <c r="C10798">
        <v>26595</v>
      </c>
      <c r="D10798">
        <v>36482</v>
      </c>
      <c r="E10798" t="s">
        <v>8</v>
      </c>
      <c r="F10798" s="2">
        <v>44295.928</v>
      </c>
      <c r="G10798" s="60">
        <v>0.92799768518518511</v>
      </c>
    </row>
    <row r="10799" spans="1:7" x14ac:dyDescent="0.25">
      <c r="A10799">
        <v>12615</v>
      </c>
      <c r="B10799" s="2">
        <v>44303.460139158575</v>
      </c>
      <c r="C10799">
        <v>26595</v>
      </c>
      <c r="D10799">
        <v>433508</v>
      </c>
      <c r="E10799" t="s">
        <v>8</v>
      </c>
      <c r="F10799" s="2">
        <v>44303.668472491911</v>
      </c>
      <c r="G10799" s="60">
        <v>0.66847222222222225</v>
      </c>
    </row>
    <row r="10800" spans="1:7" x14ac:dyDescent="0.25">
      <c r="A10800">
        <v>29985</v>
      </c>
      <c r="B10800" s="2">
        <v>44313.698003236241</v>
      </c>
      <c r="C10800">
        <v>26595</v>
      </c>
      <c r="D10800">
        <v>189009</v>
      </c>
      <c r="E10800" t="s">
        <v>8</v>
      </c>
      <c r="F10800" s="2">
        <v>44313.906336569577</v>
      </c>
      <c r="G10800" s="60">
        <v>0.90633101851851849</v>
      </c>
    </row>
    <row r="10801" spans="1:7" x14ac:dyDescent="0.25">
      <c r="A10801">
        <v>51923</v>
      </c>
      <c r="B10801" s="2">
        <v>44323.469847896435</v>
      </c>
      <c r="C10801">
        <v>26595</v>
      </c>
      <c r="D10801">
        <v>411922</v>
      </c>
      <c r="E10801" t="s">
        <v>8</v>
      </c>
      <c r="F10801" s="2">
        <v>44323.67818122977</v>
      </c>
      <c r="G10801" s="60">
        <v>0.67818287037037039</v>
      </c>
    </row>
    <row r="10802" spans="1:7" x14ac:dyDescent="0.25">
      <c r="A10802">
        <v>52753</v>
      </c>
      <c r="B10802" s="2">
        <v>44323.733601941742</v>
      </c>
      <c r="C10802">
        <v>26595</v>
      </c>
      <c r="D10802">
        <v>8805</v>
      </c>
      <c r="E10802" t="s">
        <v>8</v>
      </c>
      <c r="F10802" s="2">
        <v>44323.941935275077</v>
      </c>
      <c r="G10802" s="60">
        <v>0.94193287037037043</v>
      </c>
    </row>
    <row r="10803" spans="1:7" x14ac:dyDescent="0.25">
      <c r="A10803">
        <v>61082</v>
      </c>
      <c r="B10803" s="2">
        <v>44326.672113268607</v>
      </c>
      <c r="C10803">
        <v>26595</v>
      </c>
      <c r="D10803">
        <v>250679</v>
      </c>
      <c r="E10803" t="s">
        <v>8</v>
      </c>
      <c r="F10803" s="2">
        <v>44326.880446601943</v>
      </c>
      <c r="G10803" s="60">
        <v>0.88045138888888885</v>
      </c>
    </row>
    <row r="10804" spans="1:7" x14ac:dyDescent="0.25">
      <c r="A10804">
        <v>137256</v>
      </c>
      <c r="B10804" s="2">
        <v>44351.638132686079</v>
      </c>
      <c r="C10804">
        <v>26595</v>
      </c>
      <c r="D10804">
        <v>88008</v>
      </c>
      <c r="E10804" t="s">
        <v>8</v>
      </c>
      <c r="F10804" s="2">
        <v>44351.846466019415</v>
      </c>
      <c r="G10804" s="60">
        <v>0.84646990740740735</v>
      </c>
    </row>
    <row r="10805" spans="1:7" x14ac:dyDescent="0.25">
      <c r="A10805">
        <v>138535</v>
      </c>
      <c r="B10805" s="2">
        <v>44351.782666666666</v>
      </c>
      <c r="C10805">
        <v>26595</v>
      </c>
      <c r="D10805">
        <v>211577</v>
      </c>
      <c r="E10805" t="s">
        <v>8</v>
      </c>
      <c r="F10805" s="2">
        <v>44351.991000000002</v>
      </c>
      <c r="G10805" s="60">
        <v>0.99099537037037033</v>
      </c>
    </row>
    <row r="10806" spans="1:7" x14ac:dyDescent="0.25">
      <c r="A10806">
        <v>141797</v>
      </c>
      <c r="B10806" s="2">
        <v>44352.623569579286</v>
      </c>
      <c r="C10806">
        <v>26595</v>
      </c>
      <c r="D10806">
        <v>351192</v>
      </c>
      <c r="E10806" t="s">
        <v>8</v>
      </c>
      <c r="F10806" s="2">
        <v>44352.831902912621</v>
      </c>
      <c r="G10806" s="60">
        <v>0.83189814814814811</v>
      </c>
    </row>
    <row r="10807" spans="1:7" x14ac:dyDescent="0.25">
      <c r="A10807">
        <v>151463</v>
      </c>
      <c r="B10807" s="2">
        <v>44355.634896440126</v>
      </c>
      <c r="C10807">
        <v>26595</v>
      </c>
      <c r="D10807">
        <v>129210</v>
      </c>
      <c r="E10807" t="s">
        <v>8</v>
      </c>
      <c r="F10807" s="2">
        <v>44355.843229773462</v>
      </c>
      <c r="G10807" s="60">
        <v>0.8432291666666667</v>
      </c>
    </row>
    <row r="10808" spans="1:7" x14ac:dyDescent="0.25">
      <c r="A10808">
        <v>154172</v>
      </c>
      <c r="B10808" s="2">
        <v>44356.607388349512</v>
      </c>
      <c r="C10808">
        <v>26595</v>
      </c>
      <c r="D10808">
        <v>96633</v>
      </c>
      <c r="E10808" t="s">
        <v>8</v>
      </c>
      <c r="F10808" s="2">
        <v>44356.815721682848</v>
      </c>
      <c r="G10808" s="60">
        <v>0.81571759259259258</v>
      </c>
    </row>
    <row r="10809" spans="1:7" x14ac:dyDescent="0.25">
      <c r="A10809">
        <v>196594</v>
      </c>
      <c r="B10809" s="2">
        <v>44367.867793816949</v>
      </c>
      <c r="C10809">
        <v>26595</v>
      </c>
      <c r="D10809">
        <v>241927</v>
      </c>
      <c r="E10809" t="s">
        <v>8</v>
      </c>
      <c r="F10809" s="2">
        <v>44368.076127150285</v>
      </c>
      <c r="G10809" s="60">
        <v>7.6122685185185182E-2</v>
      </c>
    </row>
    <row r="10810" spans="1:7" x14ac:dyDescent="0.25">
      <c r="A10810">
        <v>273178</v>
      </c>
      <c r="B10810" s="2">
        <v>44390.400268608413</v>
      </c>
      <c r="C10810">
        <v>26595</v>
      </c>
      <c r="D10810">
        <v>80467</v>
      </c>
      <c r="E10810" t="s">
        <v>8</v>
      </c>
      <c r="F10810" s="2">
        <v>44390.608601941749</v>
      </c>
      <c r="G10810" s="60">
        <v>0.60859953703703706</v>
      </c>
    </row>
    <row r="10811" spans="1:7" x14ac:dyDescent="0.25">
      <c r="A10811">
        <v>209808</v>
      </c>
      <c r="B10811" s="2">
        <v>44372.241333333339</v>
      </c>
      <c r="C10811">
        <v>26679</v>
      </c>
      <c r="D10811">
        <v>397390</v>
      </c>
      <c r="E10811" t="s">
        <v>2</v>
      </c>
      <c r="F10811" s="2">
        <v>44372.283000000003</v>
      </c>
      <c r="G10811" s="60">
        <v>0.2829976851851852</v>
      </c>
    </row>
    <row r="10812" spans="1:7" x14ac:dyDescent="0.25">
      <c r="A10812">
        <v>248127</v>
      </c>
      <c r="B10812" s="2">
        <v>44382.660786407767</v>
      </c>
      <c r="C10812">
        <v>26679</v>
      </c>
      <c r="D10812">
        <v>347008</v>
      </c>
      <c r="E10812" t="s">
        <v>2</v>
      </c>
      <c r="F10812" s="2">
        <v>44382.702453074431</v>
      </c>
      <c r="G10812" s="60">
        <v>0.70245370370370364</v>
      </c>
    </row>
    <row r="10813" spans="1:7" x14ac:dyDescent="0.25">
      <c r="A10813">
        <v>275075</v>
      </c>
      <c r="B10813" s="2">
        <v>44390.817744336571</v>
      </c>
      <c r="C10813">
        <v>26679</v>
      </c>
      <c r="D10813">
        <v>53640</v>
      </c>
      <c r="E10813" t="s">
        <v>2</v>
      </c>
      <c r="F10813" s="2">
        <v>44390.859411003235</v>
      </c>
      <c r="G10813" s="60">
        <v>0.85940972222222223</v>
      </c>
    </row>
    <row r="10814" spans="1:7" x14ac:dyDescent="0.25">
      <c r="A10814">
        <v>297255</v>
      </c>
      <c r="B10814" s="2">
        <v>44397.667258899681</v>
      </c>
      <c r="C10814">
        <v>26679</v>
      </c>
      <c r="D10814">
        <v>411922</v>
      </c>
      <c r="E10814" t="s">
        <v>2</v>
      </c>
      <c r="F10814" s="2">
        <v>44397.708925566345</v>
      </c>
      <c r="G10814" s="60">
        <v>0.70892361111111113</v>
      </c>
    </row>
    <row r="10815" spans="1:7" x14ac:dyDescent="0.25">
      <c r="A10815">
        <v>313664</v>
      </c>
      <c r="B10815" s="2">
        <v>44402.231482894378</v>
      </c>
      <c r="C10815">
        <v>26679</v>
      </c>
      <c r="D10815">
        <v>81226</v>
      </c>
      <c r="E10815" t="s">
        <v>2</v>
      </c>
      <c r="F10815" s="2">
        <v>44402.273149561042</v>
      </c>
      <c r="G10815" s="60">
        <v>0.27314814814814814</v>
      </c>
    </row>
    <row r="10816" spans="1:7" x14ac:dyDescent="0.25">
      <c r="A10816">
        <v>319269</v>
      </c>
      <c r="B10816" s="2">
        <v>44403.731983818776</v>
      </c>
      <c r="C10816">
        <v>26679</v>
      </c>
      <c r="D10816">
        <v>239086</v>
      </c>
      <c r="E10816" t="s">
        <v>2</v>
      </c>
      <c r="F10816" s="2">
        <v>44403.77365048544</v>
      </c>
      <c r="G10816" s="60">
        <v>0.77364583333333325</v>
      </c>
    </row>
    <row r="10817" spans="1:7" x14ac:dyDescent="0.25">
      <c r="A10817">
        <v>320306</v>
      </c>
      <c r="B10817" s="2">
        <v>44403.913213592234</v>
      </c>
      <c r="C10817">
        <v>26679</v>
      </c>
      <c r="D10817">
        <v>111368</v>
      </c>
      <c r="E10817" t="s">
        <v>2</v>
      </c>
      <c r="F10817" s="2">
        <v>44403.954880258898</v>
      </c>
      <c r="G10817" s="60">
        <v>0.95488425925925924</v>
      </c>
    </row>
    <row r="10818" spans="1:7" x14ac:dyDescent="0.25">
      <c r="A10818">
        <v>264269</v>
      </c>
      <c r="B10818" s="2">
        <v>44387.769605177993</v>
      </c>
      <c r="C10818">
        <v>26680</v>
      </c>
      <c r="D10818">
        <v>5151</v>
      </c>
      <c r="E10818" t="s">
        <v>5</v>
      </c>
      <c r="F10818" s="2">
        <v>44387.852938511329</v>
      </c>
      <c r="G10818" s="60">
        <v>0.85293981481481485</v>
      </c>
    </row>
    <row r="10819" spans="1:7" x14ac:dyDescent="0.25">
      <c r="A10819">
        <v>275116</v>
      </c>
      <c r="B10819" s="2">
        <v>44390.824621359221</v>
      </c>
      <c r="C10819">
        <v>26680</v>
      </c>
      <c r="D10819">
        <v>230507</v>
      </c>
      <c r="E10819" t="s">
        <v>5</v>
      </c>
      <c r="F10819" s="2">
        <v>44390.907954692557</v>
      </c>
      <c r="G10819" s="60">
        <v>0.90795138888888882</v>
      </c>
    </row>
    <row r="10820" spans="1:7" x14ac:dyDescent="0.25">
      <c r="A10820">
        <v>384231</v>
      </c>
      <c r="B10820" s="2">
        <v>44422.806822006467</v>
      </c>
      <c r="C10820">
        <v>26680</v>
      </c>
      <c r="D10820">
        <v>60814</v>
      </c>
      <c r="E10820" t="s">
        <v>5</v>
      </c>
      <c r="F10820" s="2">
        <v>44422.890155339803</v>
      </c>
      <c r="G10820" s="60">
        <v>0.89015046296296296</v>
      </c>
    </row>
    <row r="10821" spans="1:7" x14ac:dyDescent="0.25">
      <c r="A10821">
        <v>412870</v>
      </c>
      <c r="B10821" s="2">
        <v>44431.772841423946</v>
      </c>
      <c r="C10821">
        <v>26680</v>
      </c>
      <c r="D10821">
        <v>263296</v>
      </c>
      <c r="E10821" t="s">
        <v>5</v>
      </c>
      <c r="F10821" s="2">
        <v>44431.856174757282</v>
      </c>
      <c r="G10821" s="60">
        <v>0.85616898148148157</v>
      </c>
    </row>
    <row r="10822" spans="1:7" x14ac:dyDescent="0.25">
      <c r="A10822">
        <v>107176</v>
      </c>
      <c r="B10822" s="2">
        <v>44342.741288025893</v>
      </c>
      <c r="C10822">
        <v>26772</v>
      </c>
      <c r="D10822">
        <v>250679</v>
      </c>
      <c r="E10822" t="s">
        <v>7</v>
      </c>
      <c r="F10822" s="2">
        <v>44342.741288025893</v>
      </c>
      <c r="G10822" s="60">
        <v>0.74128472222222219</v>
      </c>
    </row>
    <row r="10823" spans="1:7" x14ac:dyDescent="0.25">
      <c r="A10823">
        <v>118048</v>
      </c>
      <c r="B10823" s="2">
        <v>44345.64258252427</v>
      </c>
      <c r="C10823">
        <v>26772</v>
      </c>
      <c r="D10823">
        <v>112334</v>
      </c>
      <c r="E10823" t="s">
        <v>7</v>
      </c>
      <c r="F10823" s="2">
        <v>44345.64258252427</v>
      </c>
      <c r="G10823" s="60">
        <v>0.64258101851851845</v>
      </c>
    </row>
    <row r="10824" spans="1:7" x14ac:dyDescent="0.25">
      <c r="A10824">
        <v>125248</v>
      </c>
      <c r="B10824" s="2">
        <v>44346.966207119738</v>
      </c>
      <c r="C10824">
        <v>26772</v>
      </c>
      <c r="D10824">
        <v>411922</v>
      </c>
      <c r="E10824" t="s">
        <v>7</v>
      </c>
      <c r="F10824" s="2">
        <v>44346.966207119738</v>
      </c>
      <c r="G10824" s="60">
        <v>0.96620370370370379</v>
      </c>
    </row>
    <row r="10825" spans="1:7" x14ac:dyDescent="0.25">
      <c r="A10825">
        <v>139512</v>
      </c>
      <c r="B10825" s="2">
        <v>44351.925754045311</v>
      </c>
      <c r="C10825">
        <v>26772</v>
      </c>
      <c r="D10825">
        <v>466414</v>
      </c>
      <c r="E10825" t="s">
        <v>7</v>
      </c>
      <c r="F10825" s="2">
        <v>44351.925754045311</v>
      </c>
      <c r="G10825" s="60">
        <v>0.92575231481481479</v>
      </c>
    </row>
    <row r="10826" spans="1:7" x14ac:dyDescent="0.25">
      <c r="A10826">
        <v>183422</v>
      </c>
      <c r="B10826" s="2">
        <v>44364.925754045311</v>
      </c>
      <c r="C10826">
        <v>26772</v>
      </c>
      <c r="D10826">
        <v>405774</v>
      </c>
      <c r="E10826" t="s">
        <v>7</v>
      </c>
      <c r="F10826" s="2">
        <v>44364.925754045311</v>
      </c>
      <c r="G10826" s="60">
        <v>0.92575231481481479</v>
      </c>
    </row>
    <row r="10827" spans="1:7" x14ac:dyDescent="0.25">
      <c r="A10827">
        <v>214680</v>
      </c>
      <c r="B10827" s="2">
        <v>44373.473799859617</v>
      </c>
      <c r="C10827">
        <v>26854</v>
      </c>
      <c r="D10827">
        <v>42705</v>
      </c>
      <c r="E10827" t="s">
        <v>5</v>
      </c>
      <c r="F10827" s="2">
        <v>44373.557133192953</v>
      </c>
      <c r="G10827" s="60">
        <v>0.55712962962962964</v>
      </c>
    </row>
    <row r="10828" spans="1:7" x14ac:dyDescent="0.25">
      <c r="A10828">
        <v>240839</v>
      </c>
      <c r="B10828" s="2">
        <v>44380.664427184463</v>
      </c>
      <c r="C10828">
        <v>26854</v>
      </c>
      <c r="D10828">
        <v>58849</v>
      </c>
      <c r="E10828" t="s">
        <v>5</v>
      </c>
      <c r="F10828" s="2">
        <v>44380.747760517799</v>
      </c>
      <c r="G10828" s="60">
        <v>0.74776620370370372</v>
      </c>
    </row>
    <row r="10829" spans="1:7" x14ac:dyDescent="0.25">
      <c r="A10829">
        <v>278048</v>
      </c>
      <c r="B10829" s="2">
        <v>44391.847275080901</v>
      </c>
      <c r="C10829">
        <v>26854</v>
      </c>
      <c r="D10829">
        <v>473323</v>
      </c>
      <c r="E10829" t="s">
        <v>5</v>
      </c>
      <c r="F10829" s="2">
        <v>44391.930608414237</v>
      </c>
      <c r="G10829" s="60">
        <v>0.93061342592592589</v>
      </c>
    </row>
    <row r="10830" spans="1:7" x14ac:dyDescent="0.25">
      <c r="A10830">
        <v>343896</v>
      </c>
      <c r="B10830" s="2">
        <v>44410.709734627831</v>
      </c>
      <c r="C10830">
        <v>26854</v>
      </c>
      <c r="D10830">
        <v>349918</v>
      </c>
      <c r="E10830" t="s">
        <v>5</v>
      </c>
      <c r="F10830" s="2">
        <v>44410.793067961167</v>
      </c>
      <c r="G10830" s="60">
        <v>0.79306712962962955</v>
      </c>
    </row>
    <row r="10831" spans="1:7" x14ac:dyDescent="0.25">
      <c r="A10831">
        <v>347397</v>
      </c>
      <c r="B10831" s="2">
        <v>44411.850511326862</v>
      </c>
      <c r="C10831">
        <v>26854</v>
      </c>
      <c r="D10831">
        <v>66215</v>
      </c>
      <c r="E10831" t="s">
        <v>5</v>
      </c>
      <c r="F10831" s="2">
        <v>44411.933844660198</v>
      </c>
      <c r="G10831" s="60">
        <v>0.93384259259259261</v>
      </c>
    </row>
    <row r="10832" spans="1:7" x14ac:dyDescent="0.25">
      <c r="A10832">
        <v>363905</v>
      </c>
      <c r="B10832" s="2">
        <v>44416.5333592233</v>
      </c>
      <c r="C10832">
        <v>26854</v>
      </c>
      <c r="D10832">
        <v>357547</v>
      </c>
      <c r="E10832" t="s">
        <v>5</v>
      </c>
      <c r="F10832" s="2">
        <v>44416.616692556636</v>
      </c>
      <c r="G10832" s="60">
        <v>0.61668981481481489</v>
      </c>
    </row>
    <row r="10833" spans="1:7" x14ac:dyDescent="0.25">
      <c r="A10833">
        <v>372435</v>
      </c>
      <c r="B10833" s="2">
        <v>44419.530122977347</v>
      </c>
      <c r="C10833">
        <v>26854</v>
      </c>
      <c r="D10833">
        <v>112334</v>
      </c>
      <c r="E10833" t="s">
        <v>5</v>
      </c>
      <c r="F10833" s="2">
        <v>44419.613456310683</v>
      </c>
      <c r="G10833" s="60">
        <v>0.61346064814814816</v>
      </c>
    </row>
    <row r="10834" spans="1:7" x14ac:dyDescent="0.25">
      <c r="A10834">
        <v>405126</v>
      </c>
      <c r="B10834" s="2">
        <v>44429.641773462783</v>
      </c>
      <c r="C10834">
        <v>26854</v>
      </c>
      <c r="D10834">
        <v>62068</v>
      </c>
      <c r="E10834" t="s">
        <v>5</v>
      </c>
      <c r="F10834" s="2">
        <v>44429.725106796119</v>
      </c>
      <c r="G10834" s="60">
        <v>0.72510416666666666</v>
      </c>
    </row>
    <row r="10835" spans="1:7" x14ac:dyDescent="0.25">
      <c r="A10835">
        <v>24925</v>
      </c>
      <c r="B10835" s="2">
        <v>44310.823812297735</v>
      </c>
      <c r="C10835">
        <v>26859</v>
      </c>
      <c r="D10835">
        <v>154228</v>
      </c>
      <c r="E10835" t="s">
        <v>7</v>
      </c>
      <c r="F10835" s="2">
        <v>44310.823812297735</v>
      </c>
      <c r="G10835" s="60">
        <v>0.8238078703703704</v>
      </c>
    </row>
    <row r="10836" spans="1:7" x14ac:dyDescent="0.25">
      <c r="A10836">
        <v>30438</v>
      </c>
      <c r="B10836" s="2">
        <v>44313.796304207121</v>
      </c>
      <c r="C10836">
        <v>26859</v>
      </c>
      <c r="D10836">
        <v>313721</v>
      </c>
      <c r="E10836" t="s">
        <v>7</v>
      </c>
      <c r="F10836" s="2">
        <v>44313.796304207121</v>
      </c>
      <c r="G10836" s="60">
        <v>0.79630787037037043</v>
      </c>
    </row>
    <row r="10837" spans="1:7" x14ac:dyDescent="0.25">
      <c r="A10837">
        <v>33334</v>
      </c>
      <c r="B10837" s="2">
        <v>44315.576000000001</v>
      </c>
      <c r="C10837">
        <v>26859</v>
      </c>
      <c r="D10837">
        <v>194335</v>
      </c>
      <c r="E10837" t="s">
        <v>7</v>
      </c>
      <c r="F10837" s="2">
        <v>44315.576000000001</v>
      </c>
      <c r="G10837" s="60">
        <v>0.5759953703703703</v>
      </c>
    </row>
    <row r="10838" spans="1:7" x14ac:dyDescent="0.25">
      <c r="A10838">
        <v>34009</v>
      </c>
      <c r="B10838" s="2">
        <v>44315.729961165045</v>
      </c>
      <c r="C10838">
        <v>26859</v>
      </c>
      <c r="D10838">
        <v>114057</v>
      </c>
      <c r="E10838" t="s">
        <v>7</v>
      </c>
      <c r="F10838" s="2">
        <v>44315.729961165045</v>
      </c>
      <c r="G10838" s="60">
        <v>0.72996527777777775</v>
      </c>
    </row>
    <row r="10839" spans="1:7" x14ac:dyDescent="0.25">
      <c r="A10839">
        <v>56620</v>
      </c>
      <c r="B10839" s="2">
        <v>44324.864192632835</v>
      </c>
      <c r="C10839">
        <v>26859</v>
      </c>
      <c r="D10839">
        <v>158978</v>
      </c>
      <c r="E10839" t="s">
        <v>7</v>
      </c>
      <c r="F10839" s="2">
        <v>44324.864192632835</v>
      </c>
      <c r="G10839" s="60">
        <v>0.86418981481481483</v>
      </c>
    </row>
    <row r="10840" spans="1:7" x14ac:dyDescent="0.25">
      <c r="A10840">
        <v>60825</v>
      </c>
      <c r="B10840" s="2">
        <v>44326.600511326862</v>
      </c>
      <c r="C10840">
        <v>26859</v>
      </c>
      <c r="D10840">
        <v>241927</v>
      </c>
      <c r="E10840" t="s">
        <v>7</v>
      </c>
      <c r="F10840" s="2">
        <v>44326.600511326862</v>
      </c>
      <c r="G10840" s="60">
        <v>0.60050925925925924</v>
      </c>
    </row>
    <row r="10841" spans="1:7" x14ac:dyDescent="0.25">
      <c r="A10841">
        <v>113134</v>
      </c>
      <c r="B10841" s="2">
        <v>44344.704071197411</v>
      </c>
      <c r="C10841">
        <v>26859</v>
      </c>
      <c r="D10841">
        <v>250679</v>
      </c>
      <c r="E10841" t="s">
        <v>7</v>
      </c>
      <c r="F10841" s="2">
        <v>44344.704071197411</v>
      </c>
      <c r="G10841" s="60">
        <v>0.70407407407407396</v>
      </c>
    </row>
    <row r="10842" spans="1:7" x14ac:dyDescent="0.25">
      <c r="A10842">
        <v>167693</v>
      </c>
      <c r="B10842" s="2">
        <v>44359.909572815537</v>
      </c>
      <c r="C10842">
        <v>26859</v>
      </c>
      <c r="D10842">
        <v>53620</v>
      </c>
      <c r="E10842" t="s">
        <v>7</v>
      </c>
      <c r="F10842" s="2">
        <v>44359.909572815537</v>
      </c>
      <c r="G10842" s="60">
        <v>0.90957175925925926</v>
      </c>
    </row>
    <row r="10843" spans="1:7" x14ac:dyDescent="0.25">
      <c r="A10843">
        <v>183219</v>
      </c>
      <c r="B10843" s="2">
        <v>44364.89824595469</v>
      </c>
      <c r="C10843">
        <v>26859</v>
      </c>
      <c r="D10843">
        <v>211577</v>
      </c>
      <c r="E10843" t="s">
        <v>7</v>
      </c>
      <c r="F10843" s="2">
        <v>44364.89824595469</v>
      </c>
      <c r="G10843" s="60">
        <v>0.89824074074074067</v>
      </c>
    </row>
    <row r="10844" spans="1:7" x14ac:dyDescent="0.25">
      <c r="A10844">
        <v>272107</v>
      </c>
      <c r="B10844" s="2">
        <v>44389.820576051781</v>
      </c>
      <c r="C10844">
        <v>26859</v>
      </c>
      <c r="D10844">
        <v>228405</v>
      </c>
      <c r="E10844" t="s">
        <v>7</v>
      </c>
      <c r="F10844" s="2">
        <v>44389.820576051781</v>
      </c>
      <c r="G10844" s="60">
        <v>0.82057870370370367</v>
      </c>
    </row>
    <row r="10845" spans="1:7" x14ac:dyDescent="0.25">
      <c r="A10845">
        <v>301336</v>
      </c>
      <c r="B10845" s="2">
        <v>44398.878828478963</v>
      </c>
      <c r="C10845">
        <v>26859</v>
      </c>
      <c r="D10845">
        <v>111153</v>
      </c>
      <c r="E10845" t="s">
        <v>7</v>
      </c>
      <c r="F10845" s="2">
        <v>44398.878828478963</v>
      </c>
      <c r="G10845" s="60">
        <v>0.87883101851851853</v>
      </c>
    </row>
    <row r="10846" spans="1:7" x14ac:dyDescent="0.25">
      <c r="A10846">
        <v>301994</v>
      </c>
      <c r="B10846" s="2">
        <v>44399.068148867314</v>
      </c>
      <c r="C10846">
        <v>26859</v>
      </c>
      <c r="D10846">
        <v>300941</v>
      </c>
      <c r="E10846" t="s">
        <v>7</v>
      </c>
      <c r="F10846" s="2">
        <v>44399.068148867314</v>
      </c>
      <c r="G10846" s="60">
        <v>6.8148148148148138E-2</v>
      </c>
    </row>
    <row r="10847" spans="1:7" x14ac:dyDescent="0.25">
      <c r="A10847">
        <v>369259</v>
      </c>
      <c r="B10847" s="2">
        <v>44418.008999999998</v>
      </c>
      <c r="C10847">
        <v>26859</v>
      </c>
      <c r="D10847">
        <v>78646</v>
      </c>
      <c r="E10847" t="s">
        <v>7</v>
      </c>
      <c r="F10847" s="2">
        <v>44418.008999999998</v>
      </c>
      <c r="G10847" s="60">
        <v>9.0046296296296298E-3</v>
      </c>
    </row>
    <row r="10848" spans="1:7" x14ac:dyDescent="0.25">
      <c r="A10848">
        <v>102171</v>
      </c>
      <c r="B10848" s="2">
        <v>44340.740074433663</v>
      </c>
      <c r="C10848">
        <v>26950</v>
      </c>
      <c r="D10848">
        <v>330333</v>
      </c>
      <c r="E10848" t="s">
        <v>2</v>
      </c>
      <c r="F10848" s="2">
        <v>44340.781741100327</v>
      </c>
      <c r="G10848" s="60">
        <v>0.78173611111111108</v>
      </c>
    </row>
    <row r="10849" spans="1:7" x14ac:dyDescent="0.25">
      <c r="A10849">
        <v>128724</v>
      </c>
      <c r="B10849" s="2">
        <v>44348.497333333333</v>
      </c>
      <c r="C10849">
        <v>26950</v>
      </c>
      <c r="D10849">
        <v>230507</v>
      </c>
      <c r="E10849" t="s">
        <v>2</v>
      </c>
      <c r="F10849" s="2">
        <v>44348.538999999997</v>
      </c>
      <c r="G10849" s="60">
        <v>0.53900462962962969</v>
      </c>
    </row>
    <row r="10850" spans="1:7" x14ac:dyDescent="0.25">
      <c r="A10850">
        <v>139831</v>
      </c>
      <c r="B10850" s="2">
        <v>44351.990883495149</v>
      </c>
      <c r="C10850">
        <v>26950</v>
      </c>
      <c r="D10850">
        <v>451624</v>
      </c>
      <c r="E10850" t="s">
        <v>2</v>
      </c>
      <c r="F10850" s="2">
        <v>44352.032550161814</v>
      </c>
      <c r="G10850" s="60">
        <v>3.2546296296296295E-2</v>
      </c>
    </row>
    <row r="10851" spans="1:7" x14ac:dyDescent="0.25">
      <c r="A10851">
        <v>151984</v>
      </c>
      <c r="B10851" s="2">
        <v>44355.727129449842</v>
      </c>
      <c r="C10851">
        <v>26950</v>
      </c>
      <c r="D10851">
        <v>241927</v>
      </c>
      <c r="E10851" t="s">
        <v>2</v>
      </c>
      <c r="F10851" s="2">
        <v>44355.768796116507</v>
      </c>
      <c r="G10851" s="60">
        <v>0.76879629629629631</v>
      </c>
    </row>
    <row r="10852" spans="1:7" x14ac:dyDescent="0.25">
      <c r="A10852">
        <v>168012</v>
      </c>
      <c r="B10852" s="2">
        <v>44359.974089785457</v>
      </c>
      <c r="C10852">
        <v>26950</v>
      </c>
      <c r="D10852">
        <v>180863</v>
      </c>
      <c r="E10852" t="s">
        <v>2</v>
      </c>
      <c r="F10852" s="2">
        <v>44360.015756452121</v>
      </c>
      <c r="G10852" s="60">
        <v>1.5752314814814813E-2</v>
      </c>
    </row>
    <row r="10853" spans="1:7" x14ac:dyDescent="0.25">
      <c r="A10853">
        <v>193925</v>
      </c>
      <c r="B10853" s="2">
        <v>44367.413922544023</v>
      </c>
      <c r="C10853">
        <v>26950</v>
      </c>
      <c r="D10853">
        <v>362672</v>
      </c>
      <c r="E10853" t="s">
        <v>2</v>
      </c>
      <c r="F10853" s="2">
        <v>44367.455589210687</v>
      </c>
      <c r="G10853" s="60">
        <v>0.45559027777777777</v>
      </c>
    </row>
    <row r="10854" spans="1:7" x14ac:dyDescent="0.25">
      <c r="A10854">
        <v>205209</v>
      </c>
      <c r="B10854" s="2">
        <v>44370.754637540456</v>
      </c>
      <c r="C10854">
        <v>26950</v>
      </c>
      <c r="D10854">
        <v>105352</v>
      </c>
      <c r="E10854" t="s">
        <v>2</v>
      </c>
      <c r="F10854" s="2">
        <v>44370.796304207121</v>
      </c>
      <c r="G10854" s="60">
        <v>0.79630787037037043</v>
      </c>
    </row>
    <row r="10855" spans="1:7" x14ac:dyDescent="0.25">
      <c r="A10855">
        <v>50662</v>
      </c>
      <c r="B10855" s="2">
        <v>44322.77081877023</v>
      </c>
      <c r="C10855">
        <v>26951</v>
      </c>
      <c r="D10855">
        <v>158978</v>
      </c>
      <c r="E10855" t="s">
        <v>2</v>
      </c>
      <c r="F10855" s="2">
        <v>44322.812485436894</v>
      </c>
      <c r="G10855" s="60">
        <v>0.81248842592592585</v>
      </c>
    </row>
    <row r="10856" spans="1:7" x14ac:dyDescent="0.25">
      <c r="A10856">
        <v>70392</v>
      </c>
      <c r="B10856" s="2">
        <v>44330.676967637541</v>
      </c>
      <c r="C10856">
        <v>26951</v>
      </c>
      <c r="D10856">
        <v>411922</v>
      </c>
      <c r="E10856" t="s">
        <v>2</v>
      </c>
      <c r="F10856" s="2">
        <v>44330.718634304205</v>
      </c>
      <c r="G10856" s="60">
        <v>0.71863425925925928</v>
      </c>
    </row>
    <row r="10857" spans="1:7" x14ac:dyDescent="0.25">
      <c r="A10857">
        <v>28020</v>
      </c>
      <c r="B10857" s="2">
        <v>44312.28619093851</v>
      </c>
      <c r="C10857">
        <v>26965</v>
      </c>
      <c r="D10857">
        <v>158978</v>
      </c>
      <c r="E10857" t="s">
        <v>4</v>
      </c>
      <c r="F10857" s="2">
        <v>44312.744524271846</v>
      </c>
      <c r="G10857" s="60">
        <v>0.74452546296296296</v>
      </c>
    </row>
    <row r="10858" spans="1:7" x14ac:dyDescent="0.25">
      <c r="A10858">
        <v>29549</v>
      </c>
      <c r="B10858" s="2">
        <v>44313.29589967637</v>
      </c>
      <c r="C10858">
        <v>26965</v>
      </c>
      <c r="D10858">
        <v>37644</v>
      </c>
      <c r="E10858" t="s">
        <v>4</v>
      </c>
      <c r="F10858" s="2">
        <v>44313.754233009706</v>
      </c>
      <c r="G10858" s="60">
        <v>0.75423611111111111</v>
      </c>
    </row>
    <row r="10859" spans="1:7" x14ac:dyDescent="0.25">
      <c r="A10859">
        <v>33062</v>
      </c>
      <c r="B10859" s="2">
        <v>44315.456093851128</v>
      </c>
      <c r="C10859">
        <v>26965</v>
      </c>
      <c r="D10859">
        <v>411922</v>
      </c>
      <c r="E10859" t="s">
        <v>4</v>
      </c>
      <c r="F10859" s="2">
        <v>44315.914427184463</v>
      </c>
      <c r="G10859" s="60">
        <v>0.91443287037037047</v>
      </c>
    </row>
    <row r="10860" spans="1:7" x14ac:dyDescent="0.25">
      <c r="A10860">
        <v>41160</v>
      </c>
      <c r="B10860" s="2">
        <v>44318.214993527508</v>
      </c>
      <c r="C10860">
        <v>26965</v>
      </c>
      <c r="D10860">
        <v>227775</v>
      </c>
      <c r="E10860" t="s">
        <v>4</v>
      </c>
      <c r="F10860" s="2">
        <v>44318.673326860844</v>
      </c>
      <c r="G10860" s="60">
        <v>0.67332175925925919</v>
      </c>
    </row>
    <row r="10861" spans="1:7" x14ac:dyDescent="0.25">
      <c r="A10861">
        <v>60428</v>
      </c>
      <c r="B10861" s="2">
        <v>44326.307226537218</v>
      </c>
      <c r="C10861">
        <v>26965</v>
      </c>
      <c r="D10861">
        <v>2345</v>
      </c>
      <c r="E10861" t="s">
        <v>4</v>
      </c>
      <c r="F10861" s="2">
        <v>44326.765559870553</v>
      </c>
      <c r="G10861" s="60">
        <v>0.76555555555555566</v>
      </c>
    </row>
    <row r="10862" spans="1:7" x14ac:dyDescent="0.25">
      <c r="A10862">
        <v>88623</v>
      </c>
      <c r="B10862" s="2">
        <v>44337.462566343042</v>
      </c>
      <c r="C10862">
        <v>26965</v>
      </c>
      <c r="D10862">
        <v>16861</v>
      </c>
      <c r="E10862" t="s">
        <v>4</v>
      </c>
      <c r="F10862" s="2">
        <v>44337.920899676377</v>
      </c>
      <c r="G10862" s="60">
        <v>0.92090277777777774</v>
      </c>
    </row>
    <row r="10863" spans="1:7" x14ac:dyDescent="0.25">
      <c r="A10863">
        <v>105783</v>
      </c>
      <c r="B10863" s="2">
        <v>44342.250592233009</v>
      </c>
      <c r="C10863">
        <v>26965</v>
      </c>
      <c r="D10863">
        <v>347008</v>
      </c>
      <c r="E10863" t="s">
        <v>4</v>
      </c>
      <c r="F10863" s="2">
        <v>44342.708925566345</v>
      </c>
      <c r="G10863" s="60">
        <v>0.70892361111111113</v>
      </c>
    </row>
    <row r="10864" spans="1:7" x14ac:dyDescent="0.25">
      <c r="A10864">
        <v>131205</v>
      </c>
      <c r="B10864" s="2">
        <v>44349.470656957928</v>
      </c>
      <c r="C10864">
        <v>26965</v>
      </c>
      <c r="D10864">
        <v>67515</v>
      </c>
      <c r="E10864" t="s">
        <v>4</v>
      </c>
      <c r="F10864" s="2">
        <v>44349.928990291264</v>
      </c>
      <c r="G10864" s="60">
        <v>0.92899305555555556</v>
      </c>
    </row>
    <row r="10865" spans="1:7" x14ac:dyDescent="0.25">
      <c r="A10865">
        <v>173343</v>
      </c>
      <c r="B10865" s="2">
        <v>44361.325025889964</v>
      </c>
      <c r="C10865">
        <v>26965</v>
      </c>
      <c r="D10865">
        <v>347393</v>
      </c>
      <c r="E10865" t="s">
        <v>4</v>
      </c>
      <c r="F10865" s="2">
        <v>44361.7833592233</v>
      </c>
      <c r="G10865" s="60">
        <v>0.7833564814814814</v>
      </c>
    </row>
    <row r="10866" spans="1:7" x14ac:dyDescent="0.25">
      <c r="A10866">
        <v>215438</v>
      </c>
      <c r="B10866" s="2">
        <v>44373.600756859036</v>
      </c>
      <c r="C10866">
        <v>26965</v>
      </c>
      <c r="D10866">
        <v>158978</v>
      </c>
      <c r="E10866" t="s">
        <v>4</v>
      </c>
      <c r="F10866" s="2">
        <v>44374.059090192372</v>
      </c>
      <c r="G10866" s="60">
        <v>5.9085648148148151E-2</v>
      </c>
    </row>
    <row r="10867" spans="1:7" x14ac:dyDescent="0.25">
      <c r="A10867">
        <v>302327</v>
      </c>
      <c r="B10867" s="2">
        <v>44399.448003236241</v>
      </c>
      <c r="C10867">
        <v>26965</v>
      </c>
      <c r="D10867">
        <v>244574</v>
      </c>
      <c r="E10867" t="s">
        <v>4</v>
      </c>
      <c r="F10867" s="2">
        <v>44399.906336569577</v>
      </c>
      <c r="G10867" s="60">
        <v>0.90633101851851849</v>
      </c>
    </row>
    <row r="10868" spans="1:7" x14ac:dyDescent="0.25">
      <c r="A10868">
        <v>305148</v>
      </c>
      <c r="B10868" s="2">
        <v>44400.40269579288</v>
      </c>
      <c r="C10868">
        <v>26965</v>
      </c>
      <c r="D10868">
        <v>250771</v>
      </c>
      <c r="E10868" t="s">
        <v>4</v>
      </c>
      <c r="F10868" s="2">
        <v>44400.861029126216</v>
      </c>
      <c r="G10868" s="60">
        <v>0.86103009259259267</v>
      </c>
    </row>
    <row r="10869" spans="1:7" x14ac:dyDescent="0.25">
      <c r="A10869">
        <v>323533</v>
      </c>
      <c r="B10869" s="2">
        <v>44405.342825242718</v>
      </c>
      <c r="C10869">
        <v>26965</v>
      </c>
      <c r="D10869">
        <v>304128</v>
      </c>
      <c r="E10869" t="s">
        <v>4</v>
      </c>
      <c r="F10869" s="2">
        <v>44405.801158576054</v>
      </c>
      <c r="G10869" s="60">
        <v>0.80115740740740737</v>
      </c>
    </row>
    <row r="10870" spans="1:7" x14ac:dyDescent="0.25">
      <c r="A10870">
        <v>329097</v>
      </c>
      <c r="B10870" s="2">
        <v>44407.433440129447</v>
      </c>
      <c r="C10870">
        <v>26965</v>
      </c>
      <c r="D10870">
        <v>439981</v>
      </c>
      <c r="E10870" t="s">
        <v>4</v>
      </c>
      <c r="F10870" s="2">
        <v>44407.891773462783</v>
      </c>
      <c r="G10870" s="60">
        <v>0.89177083333333329</v>
      </c>
    </row>
    <row r="10871" spans="1:7" x14ac:dyDescent="0.25">
      <c r="A10871">
        <v>21098</v>
      </c>
      <c r="B10871" s="2">
        <v>44309.706093851135</v>
      </c>
      <c r="C10871">
        <v>26973</v>
      </c>
      <c r="D10871">
        <v>470762</v>
      </c>
      <c r="E10871" t="s">
        <v>2</v>
      </c>
      <c r="F10871" s="2">
        <v>44309.747760517799</v>
      </c>
      <c r="G10871" s="60">
        <v>0.74776620370370372</v>
      </c>
    </row>
    <row r="10872" spans="1:7" x14ac:dyDescent="0.25">
      <c r="A10872">
        <v>142751</v>
      </c>
      <c r="B10872" s="2">
        <v>44352.785381877024</v>
      </c>
      <c r="C10872">
        <v>26999</v>
      </c>
      <c r="D10872">
        <v>411922</v>
      </c>
      <c r="E10872" t="s">
        <v>2</v>
      </c>
      <c r="F10872" s="2">
        <v>44352.827048543688</v>
      </c>
      <c r="G10872" s="60">
        <v>0.82704861111111105</v>
      </c>
    </row>
    <row r="10873" spans="1:7" x14ac:dyDescent="0.25">
      <c r="A10873">
        <v>179711</v>
      </c>
      <c r="B10873" s="2">
        <v>44363.775673139164</v>
      </c>
      <c r="C10873">
        <v>26999</v>
      </c>
      <c r="D10873">
        <v>351192</v>
      </c>
      <c r="E10873" t="s">
        <v>2</v>
      </c>
      <c r="F10873" s="2">
        <v>44363.817339805828</v>
      </c>
      <c r="G10873" s="60">
        <v>0.81733796296296291</v>
      </c>
    </row>
    <row r="10874" spans="1:7" x14ac:dyDescent="0.25">
      <c r="A10874">
        <v>185052</v>
      </c>
      <c r="B10874" s="2">
        <v>44365.589333333337</v>
      </c>
      <c r="C10874">
        <v>26999</v>
      </c>
      <c r="D10874">
        <v>191893</v>
      </c>
      <c r="E10874" t="s">
        <v>2</v>
      </c>
      <c r="F10874" s="2">
        <v>44365.631000000001</v>
      </c>
      <c r="G10874" s="60">
        <v>0.63099537037037035</v>
      </c>
    </row>
    <row r="10875" spans="1:7" x14ac:dyDescent="0.25">
      <c r="A10875">
        <v>258399</v>
      </c>
      <c r="B10875" s="2">
        <v>44386.659168284794</v>
      </c>
      <c r="C10875">
        <v>26999</v>
      </c>
      <c r="D10875">
        <v>130324</v>
      </c>
      <c r="E10875" t="s">
        <v>2</v>
      </c>
      <c r="F10875" s="2">
        <v>44386.700834951458</v>
      </c>
      <c r="G10875" s="60">
        <v>0.70083333333333331</v>
      </c>
    </row>
    <row r="10876" spans="1:7" x14ac:dyDescent="0.25">
      <c r="A10876">
        <v>259924</v>
      </c>
      <c r="B10876" s="2">
        <v>44386.835543689325</v>
      </c>
      <c r="C10876">
        <v>26999</v>
      </c>
      <c r="D10876">
        <v>250679</v>
      </c>
      <c r="E10876" t="s">
        <v>2</v>
      </c>
      <c r="F10876" s="2">
        <v>44386.87721035599</v>
      </c>
      <c r="G10876" s="60">
        <v>0.8772106481481482</v>
      </c>
    </row>
    <row r="10877" spans="1:7" x14ac:dyDescent="0.25">
      <c r="A10877">
        <v>279658</v>
      </c>
      <c r="B10877" s="2">
        <v>44392.591207119745</v>
      </c>
      <c r="C10877">
        <v>26999</v>
      </c>
      <c r="D10877">
        <v>25482</v>
      </c>
      <c r="E10877" t="s">
        <v>2</v>
      </c>
      <c r="F10877" s="2">
        <v>44392.63287378641</v>
      </c>
      <c r="G10877" s="60">
        <v>0.63287037037037031</v>
      </c>
    </row>
    <row r="10878" spans="1:7" x14ac:dyDescent="0.25">
      <c r="A10878">
        <v>294583</v>
      </c>
      <c r="B10878" s="2">
        <v>44396.704475728155</v>
      </c>
      <c r="C10878">
        <v>26999</v>
      </c>
      <c r="D10878">
        <v>345417</v>
      </c>
      <c r="E10878" t="s">
        <v>2</v>
      </c>
      <c r="F10878" s="2">
        <v>44396.746142394819</v>
      </c>
      <c r="G10878" s="60">
        <v>0.74614583333333329</v>
      </c>
    </row>
    <row r="10879" spans="1:7" x14ac:dyDescent="0.25">
      <c r="A10879">
        <v>322348</v>
      </c>
      <c r="B10879" s="2">
        <v>44404.819362459551</v>
      </c>
      <c r="C10879">
        <v>26999</v>
      </c>
      <c r="D10879">
        <v>60239</v>
      </c>
      <c r="E10879" t="s">
        <v>2</v>
      </c>
      <c r="F10879" s="2">
        <v>44404.861029126216</v>
      </c>
      <c r="G10879" s="60">
        <v>0.86103009259259267</v>
      </c>
    </row>
    <row r="10880" spans="1:7" x14ac:dyDescent="0.25">
      <c r="A10880">
        <v>21396</v>
      </c>
      <c r="B10880" s="2">
        <v>44309.75787378641</v>
      </c>
      <c r="C10880">
        <v>27004</v>
      </c>
      <c r="D10880">
        <v>294042</v>
      </c>
      <c r="E10880" t="s">
        <v>2</v>
      </c>
      <c r="F10880" s="2">
        <v>44309.799540453074</v>
      </c>
      <c r="G10880" s="60">
        <v>0.79953703703703705</v>
      </c>
    </row>
    <row r="10881" spans="1:7" x14ac:dyDescent="0.25">
      <c r="A10881">
        <v>36474</v>
      </c>
      <c r="B10881" s="2">
        <v>44316.698003236248</v>
      </c>
      <c r="C10881">
        <v>27004</v>
      </c>
      <c r="D10881">
        <v>405278</v>
      </c>
      <c r="E10881" t="s">
        <v>2</v>
      </c>
      <c r="F10881" s="2">
        <v>44316.739669902912</v>
      </c>
      <c r="G10881" s="60">
        <v>0.73966435185185186</v>
      </c>
    </row>
    <row r="10882" spans="1:7" x14ac:dyDescent="0.25">
      <c r="A10882">
        <v>45357</v>
      </c>
      <c r="B10882" s="2">
        <v>44319.829071197411</v>
      </c>
      <c r="C10882">
        <v>27004</v>
      </c>
      <c r="D10882">
        <v>396686</v>
      </c>
      <c r="E10882" t="s">
        <v>2</v>
      </c>
      <c r="F10882" s="2">
        <v>44319.870737864076</v>
      </c>
      <c r="G10882" s="60">
        <v>0.8707407407407407</v>
      </c>
    </row>
    <row r="10883" spans="1:7" x14ac:dyDescent="0.25">
      <c r="A10883">
        <v>50548</v>
      </c>
      <c r="B10883" s="2">
        <v>44322.743310679616</v>
      </c>
      <c r="C10883">
        <v>27004</v>
      </c>
      <c r="D10883">
        <v>250679</v>
      </c>
      <c r="E10883" t="s">
        <v>2</v>
      </c>
      <c r="F10883" s="2">
        <v>44322.78497734628</v>
      </c>
      <c r="G10883" s="60">
        <v>0.78497685185185195</v>
      </c>
    </row>
    <row r="10884" spans="1:7" x14ac:dyDescent="0.25">
      <c r="A10884">
        <v>52399</v>
      </c>
      <c r="B10884" s="2">
        <v>44323.678585760521</v>
      </c>
      <c r="C10884">
        <v>27004</v>
      </c>
      <c r="D10884">
        <v>381626</v>
      </c>
      <c r="E10884" t="s">
        <v>2</v>
      </c>
      <c r="F10884" s="2">
        <v>44323.720252427185</v>
      </c>
      <c r="G10884" s="60">
        <v>0.72025462962962961</v>
      </c>
    </row>
    <row r="10885" spans="1:7" x14ac:dyDescent="0.25">
      <c r="A10885">
        <v>99642</v>
      </c>
      <c r="B10885" s="2">
        <v>44339.827453074438</v>
      </c>
      <c r="C10885">
        <v>27004</v>
      </c>
      <c r="D10885">
        <v>244574</v>
      </c>
      <c r="E10885" t="s">
        <v>2</v>
      </c>
      <c r="F10885" s="2">
        <v>44339.869119741103</v>
      </c>
      <c r="G10885" s="60">
        <v>0.86912037037037038</v>
      </c>
    </row>
    <row r="10886" spans="1:7" x14ac:dyDescent="0.25">
      <c r="A10886">
        <v>228930</v>
      </c>
      <c r="B10886" s="2">
        <v>44376.928585760521</v>
      </c>
      <c r="C10886">
        <v>27034</v>
      </c>
      <c r="D10886">
        <v>149755</v>
      </c>
      <c r="E10886" t="s">
        <v>3</v>
      </c>
      <c r="F10886" s="2">
        <v>44377.053585760521</v>
      </c>
      <c r="G10886" s="60">
        <v>5.3587962962962969E-2</v>
      </c>
    </row>
    <row r="10887" spans="1:7" x14ac:dyDescent="0.25">
      <c r="A10887">
        <v>273534</v>
      </c>
      <c r="B10887" s="2">
        <v>44390.562889967638</v>
      </c>
      <c r="C10887">
        <v>27034</v>
      </c>
      <c r="D10887">
        <v>192174</v>
      </c>
      <c r="E10887" t="s">
        <v>3</v>
      </c>
      <c r="F10887" s="2">
        <v>44390.687889967638</v>
      </c>
      <c r="G10887" s="60">
        <v>0.68789351851851854</v>
      </c>
    </row>
    <row r="10888" spans="1:7" x14ac:dyDescent="0.25">
      <c r="A10888">
        <v>279523</v>
      </c>
      <c r="B10888" s="2">
        <v>44392.566126213591</v>
      </c>
      <c r="C10888">
        <v>27034</v>
      </c>
      <c r="D10888">
        <v>396860</v>
      </c>
      <c r="E10888" t="s">
        <v>3</v>
      </c>
      <c r="F10888" s="2">
        <v>44392.691126213591</v>
      </c>
      <c r="G10888" s="60">
        <v>0.69112268518518516</v>
      </c>
    </row>
    <row r="10889" spans="1:7" x14ac:dyDescent="0.25">
      <c r="A10889">
        <v>291500</v>
      </c>
      <c r="B10889" s="2">
        <v>44395.692339805828</v>
      </c>
      <c r="C10889">
        <v>27034</v>
      </c>
      <c r="D10889">
        <v>281236</v>
      </c>
      <c r="E10889" t="s">
        <v>3</v>
      </c>
      <c r="F10889" s="2">
        <v>44395.817339805828</v>
      </c>
      <c r="G10889" s="60">
        <v>0.81733796296296291</v>
      </c>
    </row>
    <row r="10890" spans="1:7" x14ac:dyDescent="0.25">
      <c r="A10890">
        <v>299525</v>
      </c>
      <c r="B10890" s="2">
        <v>44398.559653721684</v>
      </c>
      <c r="C10890">
        <v>27034</v>
      </c>
      <c r="D10890">
        <v>258219</v>
      </c>
      <c r="E10890" t="s">
        <v>3</v>
      </c>
      <c r="F10890" s="2">
        <v>44398.684653721684</v>
      </c>
      <c r="G10890" s="60">
        <v>0.68465277777777767</v>
      </c>
    </row>
    <row r="10891" spans="1:7" x14ac:dyDescent="0.25">
      <c r="A10891">
        <v>301576</v>
      </c>
      <c r="B10891" s="2">
        <v>44398.934000000001</v>
      </c>
      <c r="C10891">
        <v>27034</v>
      </c>
      <c r="D10891">
        <v>347740</v>
      </c>
      <c r="E10891" t="s">
        <v>3</v>
      </c>
      <c r="F10891" s="2">
        <v>44399.059000000001</v>
      </c>
      <c r="G10891" s="60">
        <v>5.9004629629629629E-2</v>
      </c>
    </row>
    <row r="10892" spans="1:7" x14ac:dyDescent="0.25">
      <c r="A10892">
        <v>333401</v>
      </c>
      <c r="B10892" s="2">
        <v>44408.125</v>
      </c>
      <c r="C10892">
        <v>27034</v>
      </c>
      <c r="D10892">
        <v>217497</v>
      </c>
      <c r="E10892" t="s">
        <v>3</v>
      </c>
      <c r="F10892" s="2">
        <v>44408.25</v>
      </c>
      <c r="G10892" s="60">
        <v>0.25</v>
      </c>
    </row>
    <row r="10893" spans="1:7" x14ac:dyDescent="0.25">
      <c r="A10893">
        <v>334643</v>
      </c>
      <c r="B10893" s="2">
        <v>44408.559653721684</v>
      </c>
      <c r="C10893">
        <v>27034</v>
      </c>
      <c r="D10893">
        <v>376914</v>
      </c>
      <c r="E10893" t="s">
        <v>3</v>
      </c>
      <c r="F10893" s="2">
        <v>44408.684653721684</v>
      </c>
      <c r="G10893" s="60">
        <v>0.68465277777777767</v>
      </c>
    </row>
    <row r="10894" spans="1:7" x14ac:dyDescent="0.25">
      <c r="A10894">
        <v>348811</v>
      </c>
      <c r="B10894" s="2">
        <v>44412.655122977347</v>
      </c>
      <c r="C10894">
        <v>27034</v>
      </c>
      <c r="D10894">
        <v>158978</v>
      </c>
      <c r="E10894" t="s">
        <v>3</v>
      </c>
      <c r="F10894" s="2">
        <v>44412.780122977347</v>
      </c>
      <c r="G10894" s="60">
        <v>0.78012731481481479</v>
      </c>
    </row>
    <row r="10895" spans="1:7" x14ac:dyDescent="0.25">
      <c r="A10895">
        <v>378079</v>
      </c>
      <c r="B10895" s="2">
        <v>44421.562889967638</v>
      </c>
      <c r="C10895">
        <v>27034</v>
      </c>
      <c r="D10895">
        <v>388561</v>
      </c>
      <c r="E10895" t="s">
        <v>3</v>
      </c>
      <c r="F10895" s="2">
        <v>44421.687889967638</v>
      </c>
      <c r="G10895" s="60">
        <v>0.68789351851851854</v>
      </c>
    </row>
    <row r="10896" spans="1:7" x14ac:dyDescent="0.25">
      <c r="A10896">
        <v>392559</v>
      </c>
      <c r="B10896" s="2">
        <v>44425.672922330094</v>
      </c>
      <c r="C10896">
        <v>27034</v>
      </c>
      <c r="D10896">
        <v>192331</v>
      </c>
      <c r="E10896" t="s">
        <v>3</v>
      </c>
      <c r="F10896" s="2">
        <v>44425.797922330094</v>
      </c>
      <c r="G10896" s="60">
        <v>0.79791666666666661</v>
      </c>
    </row>
    <row r="10897" spans="1:7" x14ac:dyDescent="0.25">
      <c r="A10897">
        <v>393267</v>
      </c>
      <c r="B10897" s="2">
        <v>44425.818553398058</v>
      </c>
      <c r="C10897">
        <v>27034</v>
      </c>
      <c r="D10897">
        <v>405774</v>
      </c>
      <c r="E10897" t="s">
        <v>3</v>
      </c>
      <c r="F10897" s="2">
        <v>44425.943553398058</v>
      </c>
      <c r="G10897" s="60">
        <v>0.94355324074074076</v>
      </c>
    </row>
    <row r="10898" spans="1:7" x14ac:dyDescent="0.25">
      <c r="A10898">
        <v>394912</v>
      </c>
      <c r="B10898" s="2">
        <v>44426.606579288025</v>
      </c>
      <c r="C10898">
        <v>27034</v>
      </c>
      <c r="D10898">
        <v>449379</v>
      </c>
      <c r="E10898" t="s">
        <v>3</v>
      </c>
      <c r="F10898" s="2">
        <v>44426.731579288025</v>
      </c>
      <c r="G10898" s="60">
        <v>0.73157407407407404</v>
      </c>
    </row>
    <row r="10899" spans="1:7" x14ac:dyDescent="0.25">
      <c r="A10899">
        <v>396651</v>
      </c>
      <c r="B10899" s="2">
        <v>44427.334000000003</v>
      </c>
      <c r="C10899">
        <v>27034</v>
      </c>
      <c r="D10899">
        <v>244574</v>
      </c>
      <c r="E10899" t="s">
        <v>3</v>
      </c>
      <c r="F10899" s="2">
        <v>44427.459000000003</v>
      </c>
      <c r="G10899" s="60">
        <v>0.45900462962962968</v>
      </c>
    </row>
    <row r="10900" spans="1:7" x14ac:dyDescent="0.25">
      <c r="A10900">
        <v>408232</v>
      </c>
      <c r="B10900" s="2">
        <v>44430.426282540364</v>
      </c>
      <c r="C10900">
        <v>27034</v>
      </c>
      <c r="D10900">
        <v>351192</v>
      </c>
      <c r="E10900" t="s">
        <v>3</v>
      </c>
      <c r="F10900" s="2">
        <v>44430.551282540364</v>
      </c>
      <c r="G10900" s="60">
        <v>0.55128472222222225</v>
      </c>
    </row>
    <row r="10901" spans="1:7" x14ac:dyDescent="0.25">
      <c r="A10901">
        <v>414507</v>
      </c>
      <c r="B10901" s="2">
        <v>44432.590398058252</v>
      </c>
      <c r="C10901">
        <v>27034</v>
      </c>
      <c r="D10901">
        <v>274147</v>
      </c>
      <c r="E10901" t="s">
        <v>3</v>
      </c>
      <c r="F10901" s="2">
        <v>44432.715398058252</v>
      </c>
      <c r="G10901" s="60">
        <v>0.71539351851851851</v>
      </c>
    </row>
    <row r="10902" spans="1:7" x14ac:dyDescent="0.25">
      <c r="A10902">
        <v>278092</v>
      </c>
      <c r="B10902" s="2">
        <v>44391.854152103559</v>
      </c>
      <c r="C10902">
        <v>27069</v>
      </c>
      <c r="D10902">
        <v>348155</v>
      </c>
      <c r="E10902" t="s">
        <v>3</v>
      </c>
      <c r="F10902" s="2">
        <v>44391.979152103559</v>
      </c>
      <c r="G10902" s="60">
        <v>0.97915509259259259</v>
      </c>
    </row>
    <row r="10903" spans="1:7" x14ac:dyDescent="0.25">
      <c r="A10903">
        <v>325724</v>
      </c>
      <c r="B10903" s="2">
        <v>44405.854152103559</v>
      </c>
      <c r="C10903">
        <v>27069</v>
      </c>
      <c r="D10903">
        <v>208723</v>
      </c>
      <c r="E10903" t="s">
        <v>3</v>
      </c>
      <c r="F10903" s="2">
        <v>44405.979152103559</v>
      </c>
      <c r="G10903" s="60">
        <v>0.97915509259259259</v>
      </c>
    </row>
    <row r="10904" spans="1:7" x14ac:dyDescent="0.25">
      <c r="A10904">
        <v>104596</v>
      </c>
      <c r="B10904" s="2">
        <v>44341.793067961167</v>
      </c>
      <c r="C10904">
        <v>27078</v>
      </c>
      <c r="D10904">
        <v>282234</v>
      </c>
      <c r="E10904" t="s">
        <v>7</v>
      </c>
      <c r="F10904" s="2">
        <v>44341.793067961167</v>
      </c>
      <c r="G10904" s="60">
        <v>0.79306712962962955</v>
      </c>
    </row>
    <row r="10905" spans="1:7" x14ac:dyDescent="0.25">
      <c r="A10905">
        <v>124236</v>
      </c>
      <c r="B10905" s="2">
        <v>44346.802776699027</v>
      </c>
      <c r="C10905">
        <v>27078</v>
      </c>
      <c r="D10905">
        <v>463334</v>
      </c>
      <c r="E10905" t="s">
        <v>7</v>
      </c>
      <c r="F10905" s="2">
        <v>44346.802776699027</v>
      </c>
      <c r="G10905" s="60">
        <v>0.8027777777777777</v>
      </c>
    </row>
    <row r="10906" spans="1:7" x14ac:dyDescent="0.25">
      <c r="A10906">
        <v>132708</v>
      </c>
      <c r="B10906" s="2">
        <v>44349.89986407767</v>
      </c>
      <c r="C10906">
        <v>27078</v>
      </c>
      <c r="D10906">
        <v>241927</v>
      </c>
      <c r="E10906" t="s">
        <v>7</v>
      </c>
      <c r="F10906" s="2">
        <v>44349.89986407767</v>
      </c>
      <c r="G10906" s="60">
        <v>0.89986111111111111</v>
      </c>
    </row>
    <row r="10907" spans="1:7" x14ac:dyDescent="0.25">
      <c r="A10907">
        <v>134616</v>
      </c>
      <c r="B10907" s="2">
        <v>44350.723488673138</v>
      </c>
      <c r="C10907">
        <v>27078</v>
      </c>
      <c r="D10907">
        <v>106403</v>
      </c>
      <c r="E10907" t="s">
        <v>7</v>
      </c>
      <c r="F10907" s="2">
        <v>44350.723488673138</v>
      </c>
      <c r="G10907" s="60">
        <v>0.72348379629629633</v>
      </c>
    </row>
    <row r="10908" spans="1:7" x14ac:dyDescent="0.25">
      <c r="A10908">
        <v>164459</v>
      </c>
      <c r="B10908" s="2">
        <v>44359.402569658501</v>
      </c>
      <c r="C10908">
        <v>27078</v>
      </c>
      <c r="D10908">
        <v>88863</v>
      </c>
      <c r="E10908" t="s">
        <v>7</v>
      </c>
      <c r="F10908" s="2">
        <v>44359.402569658501</v>
      </c>
      <c r="G10908" s="60">
        <v>0.40256944444444448</v>
      </c>
    </row>
    <row r="10909" spans="1:7" x14ac:dyDescent="0.25">
      <c r="A10909">
        <v>182709</v>
      </c>
      <c r="B10909" s="2">
        <v>44364.797922330094</v>
      </c>
      <c r="C10909">
        <v>27078</v>
      </c>
      <c r="D10909">
        <v>411922</v>
      </c>
      <c r="E10909" t="s">
        <v>7</v>
      </c>
      <c r="F10909" s="2">
        <v>44364.797922330094</v>
      </c>
      <c r="G10909" s="60">
        <v>0.79791666666666661</v>
      </c>
    </row>
    <row r="10910" spans="1:7" x14ac:dyDescent="0.25">
      <c r="A10910">
        <v>198983</v>
      </c>
      <c r="B10910" s="2">
        <v>44368.741288025893</v>
      </c>
      <c r="C10910">
        <v>27078</v>
      </c>
      <c r="D10910">
        <v>1019</v>
      </c>
      <c r="E10910" t="s">
        <v>7</v>
      </c>
      <c r="F10910" s="2">
        <v>44368.741288025893</v>
      </c>
      <c r="G10910" s="60">
        <v>0.74128472222222219</v>
      </c>
    </row>
    <row r="10911" spans="1:7" x14ac:dyDescent="0.25">
      <c r="A10911">
        <v>220497</v>
      </c>
      <c r="B10911" s="2">
        <v>44374.637836848051</v>
      </c>
      <c r="C10911">
        <v>27078</v>
      </c>
      <c r="D10911">
        <v>19714</v>
      </c>
      <c r="E10911" t="s">
        <v>7</v>
      </c>
      <c r="F10911" s="2">
        <v>44374.637836848051</v>
      </c>
      <c r="G10911" s="60">
        <v>0.63783564814814808</v>
      </c>
    </row>
    <row r="10912" spans="1:7" x14ac:dyDescent="0.25">
      <c r="A10912">
        <v>236579</v>
      </c>
      <c r="B10912" s="2">
        <v>44379.729961165045</v>
      </c>
      <c r="C10912">
        <v>27078</v>
      </c>
      <c r="D10912">
        <v>297015</v>
      </c>
      <c r="E10912" t="s">
        <v>7</v>
      </c>
      <c r="F10912" s="2">
        <v>44379.729961165045</v>
      </c>
      <c r="G10912" s="60">
        <v>0.72996527777777775</v>
      </c>
    </row>
    <row r="10913" spans="1:7" x14ac:dyDescent="0.25">
      <c r="A10913">
        <v>275072</v>
      </c>
      <c r="B10913" s="2">
        <v>44390.817339805828</v>
      </c>
      <c r="C10913">
        <v>27078</v>
      </c>
      <c r="D10913">
        <v>439981</v>
      </c>
      <c r="E10913" t="s">
        <v>7</v>
      </c>
      <c r="F10913" s="2">
        <v>44390.817339805828</v>
      </c>
      <c r="G10913" s="60">
        <v>0.81733796296296291</v>
      </c>
    </row>
    <row r="10914" spans="1:7" x14ac:dyDescent="0.25">
      <c r="A10914">
        <v>352945</v>
      </c>
      <c r="B10914" s="2">
        <v>44413.856174757282</v>
      </c>
      <c r="C10914">
        <v>27078</v>
      </c>
      <c r="D10914">
        <v>389368</v>
      </c>
      <c r="E10914" t="s">
        <v>7</v>
      </c>
      <c r="F10914" s="2">
        <v>44413.856174757282</v>
      </c>
      <c r="G10914" s="60">
        <v>0.85616898148148157</v>
      </c>
    </row>
    <row r="10915" spans="1:7" x14ac:dyDescent="0.25">
      <c r="A10915">
        <v>364277</v>
      </c>
      <c r="B10915" s="2">
        <v>44416.595656957928</v>
      </c>
      <c r="C10915">
        <v>27078</v>
      </c>
      <c r="D10915">
        <v>250679</v>
      </c>
      <c r="E10915" t="s">
        <v>7</v>
      </c>
      <c r="F10915" s="2">
        <v>44416.595656957928</v>
      </c>
      <c r="G10915" s="60">
        <v>0.59565972222222219</v>
      </c>
    </row>
    <row r="10916" spans="1:7" x14ac:dyDescent="0.25">
      <c r="A10916">
        <v>370753</v>
      </c>
      <c r="B10916" s="2">
        <v>44418.731579288025</v>
      </c>
      <c r="C10916">
        <v>27078</v>
      </c>
      <c r="D10916">
        <v>40694</v>
      </c>
      <c r="E10916" t="s">
        <v>7</v>
      </c>
      <c r="F10916" s="2">
        <v>44418.731579288025</v>
      </c>
      <c r="G10916" s="60">
        <v>0.73157407407407404</v>
      </c>
    </row>
    <row r="10917" spans="1:7" x14ac:dyDescent="0.25">
      <c r="A10917">
        <v>373664</v>
      </c>
      <c r="B10917" s="2">
        <v>44419.781741100327</v>
      </c>
      <c r="C10917">
        <v>27078</v>
      </c>
      <c r="D10917">
        <v>452568</v>
      </c>
      <c r="E10917" t="s">
        <v>7</v>
      </c>
      <c r="F10917" s="2">
        <v>44419.781741100327</v>
      </c>
      <c r="G10917" s="60">
        <v>0.78173611111111108</v>
      </c>
    </row>
    <row r="10918" spans="1:7" x14ac:dyDescent="0.25">
      <c r="A10918">
        <v>375671</v>
      </c>
      <c r="B10918" s="2">
        <v>44420.670090614884</v>
      </c>
      <c r="C10918">
        <v>27078</v>
      </c>
      <c r="D10918">
        <v>78273</v>
      </c>
      <c r="E10918" t="s">
        <v>7</v>
      </c>
      <c r="F10918" s="2">
        <v>44420.670090614884</v>
      </c>
      <c r="G10918" s="60">
        <v>0.67009259259259257</v>
      </c>
    </row>
    <row r="10919" spans="1:7" x14ac:dyDescent="0.25">
      <c r="A10919">
        <v>112338</v>
      </c>
      <c r="B10919" s="2">
        <v>44344.609411003235</v>
      </c>
      <c r="C10919">
        <v>27135</v>
      </c>
      <c r="D10919">
        <v>266075</v>
      </c>
      <c r="E10919" t="s">
        <v>5</v>
      </c>
      <c r="F10919" s="2">
        <v>44344.692744336571</v>
      </c>
      <c r="G10919" s="60">
        <v>0.69274305555555549</v>
      </c>
    </row>
    <row r="10920" spans="1:7" x14ac:dyDescent="0.25">
      <c r="A10920">
        <v>146439</v>
      </c>
      <c r="B10920" s="2">
        <v>44353.738860841419</v>
      </c>
      <c r="C10920">
        <v>27135</v>
      </c>
      <c r="D10920">
        <v>241927</v>
      </c>
      <c r="E10920" t="s">
        <v>5</v>
      </c>
      <c r="F10920" s="2">
        <v>44353.822194174754</v>
      </c>
      <c r="G10920" s="60">
        <v>0.822199074074074</v>
      </c>
    </row>
    <row r="10921" spans="1:7" x14ac:dyDescent="0.25">
      <c r="A10921">
        <v>149435</v>
      </c>
      <c r="B10921" s="2">
        <v>44354.761514563106</v>
      </c>
      <c r="C10921">
        <v>27135</v>
      </c>
      <c r="D10921">
        <v>230201</v>
      </c>
      <c r="E10921" t="s">
        <v>5</v>
      </c>
      <c r="F10921" s="2">
        <v>44354.844847896442</v>
      </c>
      <c r="G10921" s="60">
        <v>0.84484953703703702</v>
      </c>
    </row>
    <row r="10922" spans="1:7" x14ac:dyDescent="0.25">
      <c r="A10922">
        <v>182938</v>
      </c>
      <c r="B10922" s="2">
        <v>44364.848893203882</v>
      </c>
      <c r="C10922">
        <v>27135</v>
      </c>
      <c r="D10922">
        <v>381626</v>
      </c>
      <c r="E10922" t="s">
        <v>5</v>
      </c>
      <c r="F10922" s="2">
        <v>44364.932226537218</v>
      </c>
      <c r="G10922" s="60">
        <v>0.93222222222222229</v>
      </c>
    </row>
    <row r="10923" spans="1:7" x14ac:dyDescent="0.25">
      <c r="A10923">
        <v>221797</v>
      </c>
      <c r="B10923" s="2">
        <v>44374.823003236241</v>
      </c>
      <c r="C10923">
        <v>27135</v>
      </c>
      <c r="D10923">
        <v>12149</v>
      </c>
      <c r="E10923" t="s">
        <v>5</v>
      </c>
      <c r="F10923" s="2">
        <v>44374.906336569577</v>
      </c>
      <c r="G10923" s="60">
        <v>0.90633101851851849</v>
      </c>
    </row>
    <row r="10924" spans="1:7" x14ac:dyDescent="0.25">
      <c r="A10924">
        <v>235685</v>
      </c>
      <c r="B10924" s="2">
        <v>44379.609411003235</v>
      </c>
      <c r="C10924">
        <v>27135</v>
      </c>
      <c r="D10924">
        <v>180017</v>
      </c>
      <c r="E10924" t="s">
        <v>5</v>
      </c>
      <c r="F10924" s="2">
        <v>44379.692744336571</v>
      </c>
      <c r="G10924" s="60">
        <v>0.69274305555555549</v>
      </c>
    </row>
    <row r="10925" spans="1:7" x14ac:dyDescent="0.25">
      <c r="A10925">
        <v>250938</v>
      </c>
      <c r="B10925" s="2">
        <v>44383.691935275077</v>
      </c>
      <c r="C10925">
        <v>27135</v>
      </c>
      <c r="D10925">
        <v>78410</v>
      </c>
      <c r="E10925" t="s">
        <v>5</v>
      </c>
      <c r="F10925" s="2">
        <v>44383.775268608413</v>
      </c>
      <c r="G10925" s="60">
        <v>0.7752662037037038</v>
      </c>
    </row>
    <row r="10926" spans="1:7" x14ac:dyDescent="0.25">
      <c r="A10926">
        <v>265500</v>
      </c>
      <c r="B10926" s="2">
        <v>44387.938138981292</v>
      </c>
      <c r="C10926">
        <v>27135</v>
      </c>
      <c r="D10926">
        <v>339039</v>
      </c>
      <c r="E10926" t="s">
        <v>5</v>
      </c>
      <c r="F10926" s="2">
        <v>44388.021472314627</v>
      </c>
      <c r="G10926" s="60">
        <v>2.146990740740741E-2</v>
      </c>
    </row>
    <row r="10927" spans="1:7" x14ac:dyDescent="0.25">
      <c r="A10927">
        <v>279161</v>
      </c>
      <c r="B10927" s="2">
        <v>44392.437889967638</v>
      </c>
      <c r="C10927">
        <v>27135</v>
      </c>
      <c r="D10927">
        <v>154256</v>
      </c>
      <c r="E10927" t="s">
        <v>5</v>
      </c>
      <c r="F10927" s="2">
        <v>44392.521223300973</v>
      </c>
      <c r="G10927" s="60">
        <v>0.5212268518518518</v>
      </c>
    </row>
    <row r="10928" spans="1:7" x14ac:dyDescent="0.25">
      <c r="A10928">
        <v>279585</v>
      </c>
      <c r="B10928" s="2">
        <v>44392.575666666664</v>
      </c>
      <c r="C10928">
        <v>27135</v>
      </c>
      <c r="D10928">
        <v>183290</v>
      </c>
      <c r="E10928" t="s">
        <v>5</v>
      </c>
      <c r="F10928" s="2">
        <v>44392.659</v>
      </c>
      <c r="G10928" s="60">
        <v>0.65900462962962958</v>
      </c>
    </row>
    <row r="10929" spans="1:7" x14ac:dyDescent="0.25">
      <c r="A10929">
        <v>303361</v>
      </c>
      <c r="B10929" s="2">
        <v>44399.706498381878</v>
      </c>
      <c r="C10929">
        <v>27135</v>
      </c>
      <c r="D10929">
        <v>242428</v>
      </c>
      <c r="E10929" t="s">
        <v>5</v>
      </c>
      <c r="F10929" s="2">
        <v>44399.789831715214</v>
      </c>
      <c r="G10929" s="60">
        <v>0.7898263888888889</v>
      </c>
    </row>
    <row r="10930" spans="1:7" x14ac:dyDescent="0.25">
      <c r="A10930">
        <v>314273</v>
      </c>
      <c r="B10930" s="2">
        <v>44402.4682760094</v>
      </c>
      <c r="C10930">
        <v>27135</v>
      </c>
      <c r="D10930">
        <v>250679</v>
      </c>
      <c r="E10930" t="s">
        <v>5</v>
      </c>
      <c r="F10930" s="2">
        <v>44402.551609342736</v>
      </c>
      <c r="G10930" s="60">
        <v>0.55160879629629633</v>
      </c>
    </row>
    <row r="10931" spans="1:7" x14ac:dyDescent="0.25">
      <c r="A10931">
        <v>319730</v>
      </c>
      <c r="B10931" s="2">
        <v>44403.80034951456</v>
      </c>
      <c r="C10931">
        <v>27135</v>
      </c>
      <c r="D10931">
        <v>459455</v>
      </c>
      <c r="E10931" t="s">
        <v>5</v>
      </c>
      <c r="F10931" s="2">
        <v>44403.883682847896</v>
      </c>
      <c r="G10931" s="60">
        <v>0.88368055555555547</v>
      </c>
    </row>
    <row r="10932" spans="1:7" x14ac:dyDescent="0.25">
      <c r="A10932">
        <v>329485</v>
      </c>
      <c r="B10932" s="2">
        <v>44407.546304207121</v>
      </c>
      <c r="C10932">
        <v>27135</v>
      </c>
      <c r="D10932">
        <v>411922</v>
      </c>
      <c r="E10932" t="s">
        <v>5</v>
      </c>
      <c r="F10932" s="2">
        <v>44407.629637540456</v>
      </c>
      <c r="G10932" s="60">
        <v>0.62964120370370369</v>
      </c>
    </row>
    <row r="10933" spans="1:7" x14ac:dyDescent="0.25">
      <c r="A10933">
        <v>373653</v>
      </c>
      <c r="B10933" s="2">
        <v>44419.780932038833</v>
      </c>
      <c r="C10933">
        <v>27135</v>
      </c>
      <c r="D10933">
        <v>3215</v>
      </c>
      <c r="E10933" t="s">
        <v>5</v>
      </c>
      <c r="F10933" s="2">
        <v>44419.864265372169</v>
      </c>
      <c r="G10933" s="60">
        <v>0.86427083333333332</v>
      </c>
    </row>
    <row r="10934" spans="1:7" x14ac:dyDescent="0.25">
      <c r="A10934">
        <v>394642</v>
      </c>
      <c r="B10934" s="2">
        <v>44426.546304207121</v>
      </c>
      <c r="C10934">
        <v>27135</v>
      </c>
      <c r="D10934">
        <v>212312</v>
      </c>
      <c r="E10934" t="s">
        <v>5</v>
      </c>
      <c r="F10934" s="2">
        <v>44426.629637540456</v>
      </c>
      <c r="G10934" s="60">
        <v>0.62964120370370369</v>
      </c>
    </row>
    <row r="10935" spans="1:7" x14ac:dyDescent="0.25">
      <c r="A10935">
        <v>404297</v>
      </c>
      <c r="B10935" s="2">
        <v>44429.497760517799</v>
      </c>
      <c r="C10935">
        <v>27135</v>
      </c>
      <c r="D10935">
        <v>363218</v>
      </c>
      <c r="E10935" t="s">
        <v>5</v>
      </c>
      <c r="F10935" s="2">
        <v>44429.581093851135</v>
      </c>
      <c r="G10935" s="60">
        <v>0.58109953703703698</v>
      </c>
    </row>
    <row r="10936" spans="1:7" x14ac:dyDescent="0.25">
      <c r="A10936">
        <v>25410</v>
      </c>
      <c r="B10936" s="2">
        <v>44310.968077639089</v>
      </c>
      <c r="C10936">
        <v>27141</v>
      </c>
      <c r="D10936">
        <v>250679</v>
      </c>
      <c r="E10936" t="s">
        <v>5</v>
      </c>
      <c r="F10936" s="2">
        <v>44311.051410972424</v>
      </c>
      <c r="G10936" s="60">
        <v>5.1412037037037034E-2</v>
      </c>
    </row>
    <row r="10937" spans="1:7" x14ac:dyDescent="0.25">
      <c r="A10937">
        <v>34657</v>
      </c>
      <c r="B10937" s="2">
        <v>44315.860220064722</v>
      </c>
      <c r="C10937">
        <v>27141</v>
      </c>
      <c r="D10937">
        <v>245484</v>
      </c>
      <c r="E10937" t="s">
        <v>5</v>
      </c>
      <c r="F10937" s="2">
        <v>44315.943553398058</v>
      </c>
      <c r="G10937" s="60">
        <v>0.94355324074074076</v>
      </c>
    </row>
    <row r="10938" spans="1:7" x14ac:dyDescent="0.25">
      <c r="A10938">
        <v>60739</v>
      </c>
      <c r="B10938" s="2">
        <v>44326.578666666661</v>
      </c>
      <c r="C10938">
        <v>27141</v>
      </c>
      <c r="D10938">
        <v>318588</v>
      </c>
      <c r="E10938" t="s">
        <v>5</v>
      </c>
      <c r="F10938" s="2">
        <v>44326.661999999997</v>
      </c>
      <c r="G10938" s="60">
        <v>0.66200231481481475</v>
      </c>
    </row>
    <row r="10939" spans="1:7" x14ac:dyDescent="0.25">
      <c r="A10939">
        <v>62664</v>
      </c>
      <c r="B10939" s="2">
        <v>44327.483197410998</v>
      </c>
      <c r="C10939">
        <v>27141</v>
      </c>
      <c r="D10939">
        <v>230507</v>
      </c>
      <c r="E10939" t="s">
        <v>5</v>
      </c>
      <c r="F10939" s="2">
        <v>44327.566530744334</v>
      </c>
      <c r="G10939" s="60">
        <v>0.56652777777777774</v>
      </c>
    </row>
    <row r="10940" spans="1:7" x14ac:dyDescent="0.25">
      <c r="A10940">
        <v>94004</v>
      </c>
      <c r="B10940" s="2">
        <v>44338.560867313914</v>
      </c>
      <c r="C10940">
        <v>27141</v>
      </c>
      <c r="D10940">
        <v>270383</v>
      </c>
      <c r="E10940" t="s">
        <v>5</v>
      </c>
      <c r="F10940" s="2">
        <v>44338.64420064725</v>
      </c>
      <c r="G10940" s="60">
        <v>0.64420138888888889</v>
      </c>
    </row>
    <row r="10941" spans="1:7" x14ac:dyDescent="0.25">
      <c r="A10941">
        <v>104527</v>
      </c>
      <c r="B10941" s="2">
        <v>44341.780932038833</v>
      </c>
      <c r="C10941">
        <v>27141</v>
      </c>
      <c r="D10941">
        <v>389238</v>
      </c>
      <c r="E10941" t="s">
        <v>5</v>
      </c>
      <c r="F10941" s="2">
        <v>44341.864265372169</v>
      </c>
      <c r="G10941" s="60">
        <v>0.86427083333333332</v>
      </c>
    </row>
    <row r="10942" spans="1:7" x14ac:dyDescent="0.25">
      <c r="A10942">
        <v>109410</v>
      </c>
      <c r="B10942" s="2">
        <v>44343.712970873785</v>
      </c>
      <c r="C10942">
        <v>27141</v>
      </c>
      <c r="D10942">
        <v>249345</v>
      </c>
      <c r="E10942" t="s">
        <v>5</v>
      </c>
      <c r="F10942" s="2">
        <v>44343.796304207121</v>
      </c>
      <c r="G10942" s="60">
        <v>0.79630787037037043</v>
      </c>
    </row>
    <row r="10943" spans="1:7" x14ac:dyDescent="0.25">
      <c r="A10943">
        <v>127217</v>
      </c>
      <c r="B10943" s="2">
        <v>44347.730770226532</v>
      </c>
      <c r="C10943">
        <v>27141</v>
      </c>
      <c r="D10943">
        <v>158978</v>
      </c>
      <c r="E10943" t="s">
        <v>5</v>
      </c>
      <c r="F10943" s="2">
        <v>44347.814103559867</v>
      </c>
      <c r="G10943" s="60">
        <v>0.8141087962962964</v>
      </c>
    </row>
    <row r="10944" spans="1:7" x14ac:dyDescent="0.25">
      <c r="A10944">
        <v>163535</v>
      </c>
      <c r="B10944" s="2">
        <v>44359.051881466112</v>
      </c>
      <c r="C10944">
        <v>27141</v>
      </c>
      <c r="D10944">
        <v>459455</v>
      </c>
      <c r="E10944" t="s">
        <v>5</v>
      </c>
      <c r="F10944" s="2">
        <v>44359.135214799448</v>
      </c>
      <c r="G10944" s="60">
        <v>0.13521990740740741</v>
      </c>
    </row>
    <row r="10945" spans="1:7" x14ac:dyDescent="0.25">
      <c r="A10945">
        <v>182920</v>
      </c>
      <c r="B10945" s="2">
        <v>44364.845656957928</v>
      </c>
      <c r="C10945">
        <v>27141</v>
      </c>
      <c r="D10945">
        <v>322864</v>
      </c>
      <c r="E10945" t="s">
        <v>5</v>
      </c>
      <c r="F10945" s="2">
        <v>44364.928990291264</v>
      </c>
      <c r="G10945" s="60">
        <v>0.92899305555555556</v>
      </c>
    </row>
    <row r="10946" spans="1:7" x14ac:dyDescent="0.25">
      <c r="A10946">
        <v>280450</v>
      </c>
      <c r="B10946" s="2">
        <v>44392.729152103559</v>
      </c>
      <c r="C10946">
        <v>27141</v>
      </c>
      <c r="D10946">
        <v>215663</v>
      </c>
      <c r="E10946" t="s">
        <v>5</v>
      </c>
      <c r="F10946" s="2">
        <v>44392.812485436894</v>
      </c>
      <c r="G10946" s="60">
        <v>0.81248842592592585</v>
      </c>
    </row>
    <row r="10947" spans="1:7" x14ac:dyDescent="0.25">
      <c r="A10947">
        <v>288538</v>
      </c>
      <c r="B10947" s="2">
        <v>44394.808440129447</v>
      </c>
      <c r="C10947">
        <v>27141</v>
      </c>
      <c r="D10947">
        <v>473323</v>
      </c>
      <c r="E10947" t="s">
        <v>5</v>
      </c>
      <c r="F10947" s="2">
        <v>44394.891773462783</v>
      </c>
      <c r="G10947" s="60">
        <v>0.89177083333333329</v>
      </c>
    </row>
    <row r="10948" spans="1:7" x14ac:dyDescent="0.25">
      <c r="A10948">
        <v>291296</v>
      </c>
      <c r="B10948" s="2">
        <v>44395.662809061483</v>
      </c>
      <c r="C10948">
        <v>27141</v>
      </c>
      <c r="D10948">
        <v>470762</v>
      </c>
      <c r="E10948" t="s">
        <v>5</v>
      </c>
      <c r="F10948" s="2">
        <v>44395.746142394819</v>
      </c>
      <c r="G10948" s="60">
        <v>0.74614583333333329</v>
      </c>
    </row>
    <row r="10949" spans="1:7" x14ac:dyDescent="0.25">
      <c r="A10949">
        <v>309863</v>
      </c>
      <c r="B10949" s="2">
        <v>44401.497085482348</v>
      </c>
      <c r="C10949">
        <v>27141</v>
      </c>
      <c r="D10949">
        <v>118549</v>
      </c>
      <c r="E10949" t="s">
        <v>5</v>
      </c>
      <c r="F10949" s="2">
        <v>44401.580418815684</v>
      </c>
      <c r="G10949" s="60">
        <v>0.58041666666666669</v>
      </c>
    </row>
    <row r="10950" spans="1:7" x14ac:dyDescent="0.25">
      <c r="A10950">
        <v>365178</v>
      </c>
      <c r="B10950" s="2">
        <v>44416.735624595465</v>
      </c>
      <c r="C10950">
        <v>27141</v>
      </c>
      <c r="D10950">
        <v>137327</v>
      </c>
      <c r="E10950" t="s">
        <v>5</v>
      </c>
      <c r="F10950" s="2">
        <v>44416.818957928801</v>
      </c>
      <c r="G10950" s="60">
        <v>0.81895833333333334</v>
      </c>
    </row>
    <row r="10951" spans="1:7" x14ac:dyDescent="0.25">
      <c r="A10951">
        <v>395216</v>
      </c>
      <c r="B10951" s="2">
        <v>44426.677372168284</v>
      </c>
      <c r="C10951">
        <v>27141</v>
      </c>
      <c r="D10951">
        <v>411922</v>
      </c>
      <c r="E10951" t="s">
        <v>5</v>
      </c>
      <c r="F10951" s="2">
        <v>44426.76070550162</v>
      </c>
      <c r="G10951" s="60">
        <v>0.76070601851851849</v>
      </c>
    </row>
    <row r="10952" spans="1:7" x14ac:dyDescent="0.25">
      <c r="A10952">
        <v>414826</v>
      </c>
      <c r="B10952" s="2">
        <v>44432.664427184463</v>
      </c>
      <c r="C10952">
        <v>27141</v>
      </c>
      <c r="D10952">
        <v>439981</v>
      </c>
      <c r="E10952" t="s">
        <v>5</v>
      </c>
      <c r="F10952" s="2">
        <v>44432.747760517799</v>
      </c>
      <c r="G10952" s="60">
        <v>0.74776620370370372</v>
      </c>
    </row>
    <row r="10953" spans="1:7" x14ac:dyDescent="0.25">
      <c r="A10953">
        <v>5344</v>
      </c>
      <c r="B10953" s="2">
        <v>44293.835948220061</v>
      </c>
      <c r="C10953">
        <v>27149</v>
      </c>
      <c r="D10953">
        <v>230778</v>
      </c>
      <c r="E10953" t="s">
        <v>5</v>
      </c>
      <c r="F10953" s="2">
        <v>44293.919281553397</v>
      </c>
      <c r="G10953" s="60">
        <v>0.91928240740740741</v>
      </c>
    </row>
    <row r="10954" spans="1:7" x14ac:dyDescent="0.25">
      <c r="A10954">
        <v>9989</v>
      </c>
      <c r="B10954" s="2">
        <v>44300.818148867314</v>
      </c>
      <c r="C10954">
        <v>27149</v>
      </c>
      <c r="D10954">
        <v>217307</v>
      </c>
      <c r="E10954" t="s">
        <v>5</v>
      </c>
      <c r="F10954" s="2">
        <v>44300.90148220065</v>
      </c>
      <c r="G10954" s="60">
        <v>0.90148148148148144</v>
      </c>
    </row>
    <row r="10955" spans="1:7" x14ac:dyDescent="0.25">
      <c r="A10955">
        <v>13191</v>
      </c>
      <c r="B10955" s="2">
        <v>44303.664427184463</v>
      </c>
      <c r="C10955">
        <v>27149</v>
      </c>
      <c r="D10955">
        <v>311460</v>
      </c>
      <c r="E10955" t="s">
        <v>5</v>
      </c>
      <c r="F10955" s="2">
        <v>44303.747760517799</v>
      </c>
      <c r="G10955" s="60">
        <v>0.74776620370370372</v>
      </c>
    </row>
    <row r="10956" spans="1:7" x14ac:dyDescent="0.25">
      <c r="A10956">
        <v>35254</v>
      </c>
      <c r="B10956" s="2">
        <v>44316.417666666661</v>
      </c>
      <c r="C10956">
        <v>27149</v>
      </c>
      <c r="D10956">
        <v>310958</v>
      </c>
      <c r="E10956" t="s">
        <v>5</v>
      </c>
      <c r="F10956" s="2">
        <v>44316.500999999997</v>
      </c>
      <c r="G10956" s="60">
        <v>0.50099537037037034</v>
      </c>
    </row>
    <row r="10957" spans="1:7" x14ac:dyDescent="0.25">
      <c r="A10957">
        <v>35637</v>
      </c>
      <c r="B10957" s="2">
        <v>44316.559666666661</v>
      </c>
      <c r="C10957">
        <v>27149</v>
      </c>
      <c r="D10957">
        <v>182191</v>
      </c>
      <c r="E10957" t="s">
        <v>5</v>
      </c>
      <c r="F10957" s="2">
        <v>44316.642999999996</v>
      </c>
      <c r="G10957" s="60">
        <v>0.64299768518518519</v>
      </c>
    </row>
    <row r="10958" spans="1:7" x14ac:dyDescent="0.25">
      <c r="A10958">
        <v>45234</v>
      </c>
      <c r="B10958" s="2">
        <v>44319.80034951456</v>
      </c>
      <c r="C10958">
        <v>27149</v>
      </c>
      <c r="D10958">
        <v>2484</v>
      </c>
      <c r="E10958" t="s">
        <v>5</v>
      </c>
      <c r="F10958" s="2">
        <v>44319.883682847896</v>
      </c>
      <c r="G10958" s="60">
        <v>0.88368055555555547</v>
      </c>
    </row>
    <row r="10959" spans="1:7" x14ac:dyDescent="0.25">
      <c r="A10959">
        <v>72460</v>
      </c>
      <c r="B10959" s="2">
        <v>44331.089666666667</v>
      </c>
      <c r="C10959">
        <v>27149</v>
      </c>
      <c r="D10959">
        <v>458567</v>
      </c>
      <c r="E10959" t="s">
        <v>5</v>
      </c>
      <c r="F10959" s="2">
        <v>44331.173000000003</v>
      </c>
      <c r="G10959" s="60">
        <v>0.17299768518518518</v>
      </c>
    </row>
    <row r="10960" spans="1:7" x14ac:dyDescent="0.25">
      <c r="A10960">
        <v>76518</v>
      </c>
      <c r="B10960" s="2">
        <v>44332.225806451614</v>
      </c>
      <c r="C10960">
        <v>27149</v>
      </c>
      <c r="D10960">
        <v>250679</v>
      </c>
      <c r="E10960" t="s">
        <v>5</v>
      </c>
      <c r="F10960" s="2">
        <v>44332.309139784949</v>
      </c>
      <c r="G10960" s="60">
        <v>0.30914351851851851</v>
      </c>
    </row>
    <row r="10961" spans="1:7" x14ac:dyDescent="0.25">
      <c r="A10961">
        <v>83242</v>
      </c>
      <c r="B10961" s="2">
        <v>44334.826239482201</v>
      </c>
      <c r="C10961">
        <v>27149</v>
      </c>
      <c r="D10961">
        <v>18748</v>
      </c>
      <c r="E10961" t="s">
        <v>5</v>
      </c>
      <c r="F10961" s="2">
        <v>44334.909572815537</v>
      </c>
      <c r="G10961" s="60">
        <v>0.90957175925925926</v>
      </c>
    </row>
    <row r="10962" spans="1:7" x14ac:dyDescent="0.25">
      <c r="A10962">
        <v>89731</v>
      </c>
      <c r="B10962" s="2">
        <v>44337.717825242718</v>
      </c>
      <c r="C10962">
        <v>27149</v>
      </c>
      <c r="D10962">
        <v>346746</v>
      </c>
      <c r="E10962" t="s">
        <v>5</v>
      </c>
      <c r="F10962" s="2">
        <v>44337.801158576054</v>
      </c>
      <c r="G10962" s="60">
        <v>0.80115740740740737</v>
      </c>
    </row>
    <row r="10963" spans="1:7" x14ac:dyDescent="0.25">
      <c r="A10963">
        <v>30306</v>
      </c>
      <c r="B10963" s="2">
        <v>44313.763132686079</v>
      </c>
      <c r="C10963">
        <v>27175</v>
      </c>
      <c r="D10963">
        <v>258219</v>
      </c>
      <c r="E10963" t="s">
        <v>5</v>
      </c>
      <c r="F10963" s="2">
        <v>44313.846466019415</v>
      </c>
      <c r="G10963" s="60">
        <v>0.84646990740740735</v>
      </c>
    </row>
    <row r="10964" spans="1:7" x14ac:dyDescent="0.25">
      <c r="A10964">
        <v>77376</v>
      </c>
      <c r="B10964" s="2">
        <v>44332.601855525376</v>
      </c>
      <c r="C10964">
        <v>27175</v>
      </c>
      <c r="D10964">
        <v>122902</v>
      </c>
      <c r="E10964" t="s">
        <v>5</v>
      </c>
      <c r="F10964" s="2">
        <v>44332.685188858712</v>
      </c>
      <c r="G10964" s="60">
        <v>0.68518518518518512</v>
      </c>
    </row>
    <row r="10965" spans="1:7" x14ac:dyDescent="0.25">
      <c r="A10965">
        <v>211526</v>
      </c>
      <c r="B10965" s="2">
        <v>44372.686676375408</v>
      </c>
      <c r="C10965">
        <v>27221</v>
      </c>
      <c r="D10965">
        <v>411922</v>
      </c>
      <c r="E10965" t="s">
        <v>2</v>
      </c>
      <c r="F10965" s="2">
        <v>44372.728343042072</v>
      </c>
      <c r="G10965" s="60">
        <v>0.72834490740740743</v>
      </c>
    </row>
    <row r="10966" spans="1:7" x14ac:dyDescent="0.25">
      <c r="A10966">
        <v>225972</v>
      </c>
      <c r="B10966" s="2">
        <v>44376.063699029131</v>
      </c>
      <c r="C10966">
        <v>27221</v>
      </c>
      <c r="D10966">
        <v>66215</v>
      </c>
      <c r="E10966" t="s">
        <v>2</v>
      </c>
      <c r="F10966" s="2">
        <v>44376.105365695796</v>
      </c>
      <c r="G10966" s="60">
        <v>0.10537037037037038</v>
      </c>
    </row>
    <row r="10967" spans="1:7" x14ac:dyDescent="0.25">
      <c r="A10967">
        <v>234454</v>
      </c>
      <c r="B10967" s="2">
        <v>44378.906741100327</v>
      </c>
      <c r="C10967">
        <v>27221</v>
      </c>
      <c r="D10967">
        <v>154256</v>
      </c>
      <c r="E10967" t="s">
        <v>2</v>
      </c>
      <c r="F10967" s="2">
        <v>44378.948407766991</v>
      </c>
      <c r="G10967" s="60">
        <v>0.94840277777777782</v>
      </c>
    </row>
    <row r="10968" spans="1:7" x14ac:dyDescent="0.25">
      <c r="A10968">
        <v>258648</v>
      </c>
      <c r="B10968" s="2">
        <v>44386.693148867314</v>
      </c>
      <c r="C10968">
        <v>27221</v>
      </c>
      <c r="D10968">
        <v>158978</v>
      </c>
      <c r="E10968" t="s">
        <v>2</v>
      </c>
      <c r="F10968" s="2">
        <v>44386.734815533979</v>
      </c>
      <c r="G10968" s="60">
        <v>0.73481481481481481</v>
      </c>
    </row>
    <row r="10969" spans="1:7" x14ac:dyDescent="0.25">
      <c r="A10969">
        <v>281930</v>
      </c>
      <c r="B10969" s="2">
        <v>44393.426158576054</v>
      </c>
      <c r="C10969">
        <v>27221</v>
      </c>
      <c r="D10969">
        <v>40049</v>
      </c>
      <c r="E10969" t="s">
        <v>2</v>
      </c>
      <c r="F10969" s="2">
        <v>44393.467825242718</v>
      </c>
      <c r="G10969" s="60">
        <v>0.46782407407407406</v>
      </c>
    </row>
    <row r="10970" spans="1:7" x14ac:dyDescent="0.25">
      <c r="A10970">
        <v>299865</v>
      </c>
      <c r="B10970" s="2">
        <v>44398.6300420712</v>
      </c>
      <c r="C10970">
        <v>27221</v>
      </c>
      <c r="D10970">
        <v>285680</v>
      </c>
      <c r="E10970" t="s">
        <v>2</v>
      </c>
      <c r="F10970" s="2">
        <v>44398.671708737864</v>
      </c>
      <c r="G10970" s="60">
        <v>0.67171296296296301</v>
      </c>
    </row>
    <row r="10971" spans="1:7" x14ac:dyDescent="0.25">
      <c r="A10971">
        <v>306334</v>
      </c>
      <c r="B10971" s="2">
        <v>44400.647841423954</v>
      </c>
      <c r="C10971">
        <v>27221</v>
      </c>
      <c r="D10971">
        <v>88863</v>
      </c>
      <c r="E10971" t="s">
        <v>2</v>
      </c>
      <c r="F10971" s="2">
        <v>44400.689508090618</v>
      </c>
      <c r="G10971" s="60">
        <v>0.68950231481481483</v>
      </c>
    </row>
    <row r="10972" spans="1:7" x14ac:dyDescent="0.25">
      <c r="A10972">
        <v>317467</v>
      </c>
      <c r="B10972" s="2">
        <v>44403.020009708744</v>
      </c>
      <c r="C10972">
        <v>27221</v>
      </c>
      <c r="D10972">
        <v>391162</v>
      </c>
      <c r="E10972" t="s">
        <v>2</v>
      </c>
      <c r="F10972" s="2">
        <v>44403.061676375408</v>
      </c>
      <c r="G10972" s="60">
        <v>6.1678240740740742E-2</v>
      </c>
    </row>
    <row r="10973" spans="1:7" x14ac:dyDescent="0.25">
      <c r="A10973">
        <v>325517</v>
      </c>
      <c r="B10973" s="2">
        <v>44405.819362459551</v>
      </c>
      <c r="C10973">
        <v>27221</v>
      </c>
      <c r="D10973">
        <v>240687</v>
      </c>
      <c r="E10973" t="s">
        <v>2</v>
      </c>
      <c r="F10973" s="2">
        <v>44405.861029126216</v>
      </c>
      <c r="G10973" s="60">
        <v>0.86103009259259267</v>
      </c>
    </row>
    <row r="10974" spans="1:7" x14ac:dyDescent="0.25">
      <c r="A10974">
        <v>336488</v>
      </c>
      <c r="B10974" s="2">
        <v>44408.783763754051</v>
      </c>
      <c r="C10974">
        <v>27221</v>
      </c>
      <c r="D10974">
        <v>223719</v>
      </c>
      <c r="E10974" t="s">
        <v>2</v>
      </c>
      <c r="F10974" s="2">
        <v>44408.825430420715</v>
      </c>
      <c r="G10974" s="60">
        <v>0.82542824074074073</v>
      </c>
    </row>
    <row r="10975" spans="1:7" x14ac:dyDescent="0.25">
      <c r="A10975">
        <v>347855</v>
      </c>
      <c r="B10975" s="2">
        <v>44412.016773462783</v>
      </c>
      <c r="C10975">
        <v>27221</v>
      </c>
      <c r="D10975">
        <v>410892</v>
      </c>
      <c r="E10975" t="s">
        <v>2</v>
      </c>
      <c r="F10975" s="2">
        <v>44412.058440129447</v>
      </c>
      <c r="G10975" s="60">
        <v>5.8437499999999996E-2</v>
      </c>
    </row>
    <row r="10976" spans="1:7" x14ac:dyDescent="0.25">
      <c r="A10976">
        <v>350537</v>
      </c>
      <c r="B10976" s="2">
        <v>44412.895414239487</v>
      </c>
      <c r="C10976">
        <v>27221</v>
      </c>
      <c r="D10976">
        <v>252370</v>
      </c>
      <c r="E10976" t="s">
        <v>2</v>
      </c>
      <c r="F10976" s="2">
        <v>44412.937080906151</v>
      </c>
      <c r="G10976" s="60">
        <v>0.93708333333333327</v>
      </c>
    </row>
    <row r="10977" spans="1:7" x14ac:dyDescent="0.25">
      <c r="A10977">
        <v>376467</v>
      </c>
      <c r="B10977" s="2">
        <v>44420.824216828478</v>
      </c>
      <c r="C10977">
        <v>27221</v>
      </c>
      <c r="D10977">
        <v>119030</v>
      </c>
      <c r="E10977" t="s">
        <v>2</v>
      </c>
      <c r="F10977" s="2">
        <v>44420.865883495142</v>
      </c>
      <c r="G10977" s="60">
        <v>0.86587962962962972</v>
      </c>
    </row>
    <row r="10978" spans="1:7" x14ac:dyDescent="0.25">
      <c r="A10978">
        <v>418804</v>
      </c>
      <c r="B10978" s="2">
        <v>44434.376333333334</v>
      </c>
      <c r="C10978">
        <v>27221</v>
      </c>
      <c r="D10978">
        <v>392434</v>
      </c>
      <c r="E10978" t="s">
        <v>2</v>
      </c>
      <c r="F10978" s="2">
        <v>44434.417999999998</v>
      </c>
      <c r="G10978" s="60">
        <v>0.41799768518518521</v>
      </c>
    </row>
    <row r="10979" spans="1:7" x14ac:dyDescent="0.25">
      <c r="A10979">
        <v>215180</v>
      </c>
      <c r="B10979" s="2">
        <v>44373.564103559867</v>
      </c>
      <c r="C10979">
        <v>27227</v>
      </c>
      <c r="D10979">
        <v>4199</v>
      </c>
      <c r="E10979" t="s">
        <v>5</v>
      </c>
      <c r="F10979" s="2">
        <v>44373.647436893203</v>
      </c>
      <c r="G10979" s="60">
        <v>0.64744212962962966</v>
      </c>
    </row>
    <row r="10980" spans="1:7" x14ac:dyDescent="0.25">
      <c r="A10980">
        <v>229601</v>
      </c>
      <c r="B10980" s="2">
        <v>44377.410381877024</v>
      </c>
      <c r="C10980">
        <v>27227</v>
      </c>
      <c r="D10980">
        <v>411922</v>
      </c>
      <c r="E10980" t="s">
        <v>5</v>
      </c>
      <c r="F10980" s="2">
        <v>44377.493715210359</v>
      </c>
      <c r="G10980" s="60">
        <v>0.49371527777777779</v>
      </c>
    </row>
    <row r="10981" spans="1:7" x14ac:dyDescent="0.25">
      <c r="A10981">
        <v>259287</v>
      </c>
      <c r="B10981" s="2">
        <v>44386.76636893204</v>
      </c>
      <c r="C10981">
        <v>27227</v>
      </c>
      <c r="D10981">
        <v>351192</v>
      </c>
      <c r="E10981" t="s">
        <v>5</v>
      </c>
      <c r="F10981" s="2">
        <v>44386.849702265376</v>
      </c>
      <c r="G10981" s="60">
        <v>0.84969907407407408</v>
      </c>
    </row>
    <row r="10982" spans="1:7" x14ac:dyDescent="0.25">
      <c r="A10982">
        <v>271925</v>
      </c>
      <c r="B10982" s="2">
        <v>44389.790640776693</v>
      </c>
      <c r="C10982">
        <v>27227</v>
      </c>
      <c r="D10982">
        <v>474478</v>
      </c>
      <c r="E10982" t="s">
        <v>5</v>
      </c>
      <c r="F10982" s="2">
        <v>44389.873974110029</v>
      </c>
      <c r="G10982" s="60">
        <v>0.87396990740740732</v>
      </c>
    </row>
    <row r="10983" spans="1:7" x14ac:dyDescent="0.25">
      <c r="A10983">
        <v>275605</v>
      </c>
      <c r="B10983" s="2">
        <v>44390.937666666665</v>
      </c>
      <c r="C10983">
        <v>27227</v>
      </c>
      <c r="D10983">
        <v>17862</v>
      </c>
      <c r="E10983" t="s">
        <v>5</v>
      </c>
      <c r="F10983" s="2">
        <v>44391.021000000001</v>
      </c>
      <c r="G10983" s="60">
        <v>2.0995370370370373E-2</v>
      </c>
    </row>
    <row r="10984" spans="1:7" x14ac:dyDescent="0.25">
      <c r="A10984">
        <v>294412</v>
      </c>
      <c r="B10984" s="2">
        <v>44396.67251779935</v>
      </c>
      <c r="C10984">
        <v>27227</v>
      </c>
      <c r="D10984">
        <v>394819</v>
      </c>
      <c r="E10984" t="s">
        <v>5</v>
      </c>
      <c r="F10984" s="2">
        <v>44396.755851132686</v>
      </c>
      <c r="G10984" s="60">
        <v>0.75585648148148143</v>
      </c>
    </row>
    <row r="10985" spans="1:7" x14ac:dyDescent="0.25">
      <c r="A10985">
        <v>310101</v>
      </c>
      <c r="B10985" s="2">
        <v>44401.540208136234</v>
      </c>
      <c r="C10985">
        <v>27227</v>
      </c>
      <c r="D10985">
        <v>88863</v>
      </c>
      <c r="E10985" t="s">
        <v>5</v>
      </c>
      <c r="F10985" s="2">
        <v>44401.623541469569</v>
      </c>
      <c r="G10985" s="60">
        <v>0.62354166666666666</v>
      </c>
    </row>
    <row r="10986" spans="1:7" x14ac:dyDescent="0.25">
      <c r="A10986">
        <v>342099</v>
      </c>
      <c r="B10986" s="2">
        <v>44409.91523624595</v>
      </c>
      <c r="C10986">
        <v>27227</v>
      </c>
      <c r="D10986">
        <v>258219</v>
      </c>
      <c r="E10986" t="s">
        <v>5</v>
      </c>
      <c r="F10986" s="2">
        <v>44409.998569579286</v>
      </c>
      <c r="G10986" s="60">
        <v>0.99856481481481474</v>
      </c>
    </row>
    <row r="10987" spans="1:7" x14ac:dyDescent="0.25">
      <c r="A10987">
        <v>369609</v>
      </c>
      <c r="B10987" s="2">
        <v>44418.470252427185</v>
      </c>
      <c r="C10987">
        <v>27227</v>
      </c>
      <c r="D10987">
        <v>378438</v>
      </c>
      <c r="E10987" t="s">
        <v>5</v>
      </c>
      <c r="F10987" s="2">
        <v>44418.553585760521</v>
      </c>
      <c r="G10987" s="60">
        <v>0.55358796296296298</v>
      </c>
    </row>
    <row r="10988" spans="1:7" x14ac:dyDescent="0.25">
      <c r="A10988">
        <v>371692</v>
      </c>
      <c r="B10988" s="2">
        <v>44418.90552750809</v>
      </c>
      <c r="C10988">
        <v>27227</v>
      </c>
      <c r="D10988">
        <v>82513</v>
      </c>
      <c r="E10988" t="s">
        <v>5</v>
      </c>
      <c r="F10988" s="2">
        <v>44418.988860841426</v>
      </c>
      <c r="G10988" s="60">
        <v>0.98886574074074074</v>
      </c>
    </row>
    <row r="10989" spans="1:7" x14ac:dyDescent="0.25">
      <c r="A10989">
        <v>374395</v>
      </c>
      <c r="B10989" s="2">
        <v>44419.89420064725</v>
      </c>
      <c r="C10989">
        <v>27227</v>
      </c>
      <c r="D10989">
        <v>70091</v>
      </c>
      <c r="E10989" t="s">
        <v>5</v>
      </c>
      <c r="F10989" s="2">
        <v>44419.977533980586</v>
      </c>
      <c r="G10989" s="60">
        <v>0.97753472222222226</v>
      </c>
    </row>
    <row r="10990" spans="1:7" x14ac:dyDescent="0.25">
      <c r="A10990">
        <v>397845</v>
      </c>
      <c r="B10990" s="2">
        <v>44427.711352750805</v>
      </c>
      <c r="C10990">
        <v>27227</v>
      </c>
      <c r="D10990">
        <v>158978</v>
      </c>
      <c r="E10990" t="s">
        <v>5</v>
      </c>
      <c r="F10990" s="2">
        <v>44427.79468608414</v>
      </c>
      <c r="G10990" s="60">
        <v>0.7946875000000001</v>
      </c>
    </row>
    <row r="10991" spans="1:7" x14ac:dyDescent="0.25">
      <c r="A10991">
        <v>129637</v>
      </c>
      <c r="B10991" s="2">
        <v>44348.714184466022</v>
      </c>
      <c r="C10991">
        <v>27251</v>
      </c>
      <c r="D10991">
        <v>345977</v>
      </c>
      <c r="E10991" t="s">
        <v>2</v>
      </c>
      <c r="F10991" s="2">
        <v>44348.755851132686</v>
      </c>
      <c r="G10991" s="60">
        <v>0.75585648148148143</v>
      </c>
    </row>
    <row r="10992" spans="1:7" x14ac:dyDescent="0.25">
      <c r="A10992">
        <v>154901</v>
      </c>
      <c r="B10992" s="2">
        <v>44356.730365695796</v>
      </c>
      <c r="C10992">
        <v>27251</v>
      </c>
      <c r="D10992">
        <v>12149</v>
      </c>
      <c r="E10992" t="s">
        <v>2</v>
      </c>
      <c r="F10992" s="2">
        <v>44356.77203236246</v>
      </c>
      <c r="G10992" s="60">
        <v>0.77203703703703708</v>
      </c>
    </row>
    <row r="10993" spans="1:7" x14ac:dyDescent="0.25">
      <c r="A10993">
        <v>158347</v>
      </c>
      <c r="B10993" s="2">
        <v>44357.816126213598</v>
      </c>
      <c r="C10993">
        <v>27251</v>
      </c>
      <c r="D10993">
        <v>259452</v>
      </c>
      <c r="E10993" t="s">
        <v>2</v>
      </c>
      <c r="F10993" s="2">
        <v>44357.857792880262</v>
      </c>
      <c r="G10993" s="60">
        <v>0.8577893518518519</v>
      </c>
    </row>
    <row r="10994" spans="1:7" x14ac:dyDescent="0.25">
      <c r="A10994">
        <v>164136</v>
      </c>
      <c r="B10994" s="2">
        <v>44359.297128208258</v>
      </c>
      <c r="C10994">
        <v>27251</v>
      </c>
      <c r="D10994">
        <v>102292</v>
      </c>
      <c r="E10994" t="s">
        <v>2</v>
      </c>
      <c r="F10994" s="2">
        <v>44359.338794874922</v>
      </c>
      <c r="G10994" s="60">
        <v>0.33879629629629626</v>
      </c>
    </row>
    <row r="10995" spans="1:7" x14ac:dyDescent="0.25">
      <c r="A10995">
        <v>169882</v>
      </c>
      <c r="B10995" s="2">
        <v>44360.495333333332</v>
      </c>
      <c r="C10995">
        <v>27251</v>
      </c>
      <c r="D10995">
        <v>154256</v>
      </c>
      <c r="E10995" t="s">
        <v>2</v>
      </c>
      <c r="F10995" s="2">
        <v>44360.536999999997</v>
      </c>
      <c r="G10995" s="60">
        <v>0.53700231481481475</v>
      </c>
    </row>
    <row r="10996" spans="1:7" x14ac:dyDescent="0.25">
      <c r="A10996">
        <v>174851</v>
      </c>
      <c r="B10996" s="2">
        <v>44361.816126213598</v>
      </c>
      <c r="C10996">
        <v>27251</v>
      </c>
      <c r="D10996">
        <v>351192</v>
      </c>
      <c r="E10996" t="s">
        <v>2</v>
      </c>
      <c r="F10996" s="2">
        <v>44361.857792880262</v>
      </c>
      <c r="G10996" s="60">
        <v>0.8577893518518519</v>
      </c>
    </row>
    <row r="10997" spans="1:7" x14ac:dyDescent="0.25">
      <c r="A10997">
        <v>185648</v>
      </c>
      <c r="B10997" s="2">
        <v>44365.667258899681</v>
      </c>
      <c r="C10997">
        <v>27251</v>
      </c>
      <c r="D10997">
        <v>62570</v>
      </c>
      <c r="E10997" t="s">
        <v>2</v>
      </c>
      <c r="F10997" s="2">
        <v>44365.708925566345</v>
      </c>
      <c r="G10997" s="60">
        <v>0.70892361111111113</v>
      </c>
    </row>
    <row r="10998" spans="1:7" x14ac:dyDescent="0.25">
      <c r="A10998">
        <v>194032</v>
      </c>
      <c r="B10998" s="2">
        <v>44367.450430420715</v>
      </c>
      <c r="C10998">
        <v>27251</v>
      </c>
      <c r="D10998">
        <v>413384</v>
      </c>
      <c r="E10998" t="s">
        <v>2</v>
      </c>
      <c r="F10998" s="2">
        <v>44367.492097087379</v>
      </c>
      <c r="G10998" s="60">
        <v>0.49209490740740741</v>
      </c>
    </row>
    <row r="10999" spans="1:7" x14ac:dyDescent="0.25">
      <c r="A10999">
        <v>201628</v>
      </c>
      <c r="B10999" s="2">
        <v>44369.65431391586</v>
      </c>
      <c r="C10999">
        <v>27251</v>
      </c>
      <c r="D10999">
        <v>344690</v>
      </c>
      <c r="E10999" t="s">
        <v>2</v>
      </c>
      <c r="F10999" s="2">
        <v>44369.695980582524</v>
      </c>
      <c r="G10999" s="60">
        <v>0.69598379629629636</v>
      </c>
    </row>
    <row r="11000" spans="1:7" x14ac:dyDescent="0.25">
      <c r="A11000">
        <v>275037</v>
      </c>
      <c r="B11000" s="2">
        <v>44390.811271844665</v>
      </c>
      <c r="C11000">
        <v>27251</v>
      </c>
      <c r="D11000">
        <v>347008</v>
      </c>
      <c r="E11000" t="s">
        <v>2</v>
      </c>
      <c r="F11000" s="2">
        <v>44390.852938511329</v>
      </c>
      <c r="G11000" s="60">
        <v>0.85293981481481485</v>
      </c>
    </row>
    <row r="11001" spans="1:7" x14ac:dyDescent="0.25">
      <c r="A11001">
        <v>301343</v>
      </c>
      <c r="B11001" s="2">
        <v>44398.880851132686</v>
      </c>
      <c r="C11001">
        <v>27251</v>
      </c>
      <c r="D11001">
        <v>83466</v>
      </c>
      <c r="E11001" t="s">
        <v>2</v>
      </c>
      <c r="F11001" s="2">
        <v>44398.92251779935</v>
      </c>
      <c r="G11001" s="60">
        <v>0.92252314814814806</v>
      </c>
    </row>
    <row r="11002" spans="1:7" x14ac:dyDescent="0.25">
      <c r="A11002">
        <v>327940</v>
      </c>
      <c r="B11002" s="2">
        <v>44406.723893203889</v>
      </c>
      <c r="C11002">
        <v>27251</v>
      </c>
      <c r="D11002">
        <v>250679</v>
      </c>
      <c r="E11002" t="s">
        <v>2</v>
      </c>
      <c r="F11002" s="2">
        <v>44406.765559870553</v>
      </c>
      <c r="G11002" s="60">
        <v>0.76555555555555566</v>
      </c>
    </row>
    <row r="11003" spans="1:7" x14ac:dyDescent="0.25">
      <c r="A11003">
        <v>334441</v>
      </c>
      <c r="B11003" s="2">
        <v>44408.511919093857</v>
      </c>
      <c r="C11003">
        <v>27251</v>
      </c>
      <c r="D11003">
        <v>116382</v>
      </c>
      <c r="E11003" t="s">
        <v>2</v>
      </c>
      <c r="F11003" s="2">
        <v>44408.553585760521</v>
      </c>
      <c r="G11003" s="60">
        <v>0.55358796296296298</v>
      </c>
    </row>
    <row r="11004" spans="1:7" x14ac:dyDescent="0.25">
      <c r="A11004">
        <v>393809</v>
      </c>
      <c r="B11004" s="2">
        <v>44425.982792880262</v>
      </c>
      <c r="C11004">
        <v>27251</v>
      </c>
      <c r="D11004">
        <v>123413</v>
      </c>
      <c r="E11004" t="s">
        <v>2</v>
      </c>
      <c r="F11004" s="2">
        <v>44426.024459546927</v>
      </c>
      <c r="G11004" s="60">
        <v>2.4456018518518519E-2</v>
      </c>
    </row>
    <row r="11005" spans="1:7" x14ac:dyDescent="0.25">
      <c r="A11005">
        <v>418274</v>
      </c>
      <c r="B11005" s="2">
        <v>44433.905122977347</v>
      </c>
      <c r="C11005">
        <v>27251</v>
      </c>
      <c r="D11005">
        <v>373415</v>
      </c>
      <c r="E11005" t="s">
        <v>2</v>
      </c>
      <c r="F11005" s="2">
        <v>44433.946789644011</v>
      </c>
      <c r="G11005" s="60">
        <v>0.94679398148148142</v>
      </c>
    </row>
    <row r="11006" spans="1:7" x14ac:dyDescent="0.25">
      <c r="A11006">
        <v>131489</v>
      </c>
      <c r="B11006" s="2">
        <v>44349.561271844657</v>
      </c>
      <c r="C11006">
        <v>27259</v>
      </c>
      <c r="D11006">
        <v>351192</v>
      </c>
      <c r="E11006" t="s">
        <v>3</v>
      </c>
      <c r="F11006" s="2">
        <v>44349.686271844657</v>
      </c>
      <c r="G11006" s="60">
        <v>0.68627314814814822</v>
      </c>
    </row>
    <row r="11007" spans="1:7" x14ac:dyDescent="0.25">
      <c r="A11007">
        <v>134349</v>
      </c>
      <c r="B11007" s="2">
        <v>44350.679394822007</v>
      </c>
      <c r="C11007">
        <v>27259</v>
      </c>
      <c r="D11007">
        <v>301309</v>
      </c>
      <c r="E11007" t="s">
        <v>3</v>
      </c>
      <c r="F11007" s="2">
        <v>44350.804394822007</v>
      </c>
      <c r="G11007" s="60">
        <v>0.80439814814814825</v>
      </c>
    </row>
    <row r="11008" spans="1:7" x14ac:dyDescent="0.25">
      <c r="A11008">
        <v>143115</v>
      </c>
      <c r="B11008" s="2">
        <v>44352.833116504851</v>
      </c>
      <c r="C11008">
        <v>27259</v>
      </c>
      <c r="D11008">
        <v>347008</v>
      </c>
      <c r="E11008" t="s">
        <v>3</v>
      </c>
      <c r="F11008" s="2">
        <v>44352.958116504851</v>
      </c>
      <c r="G11008" s="60">
        <v>0.95811342592592597</v>
      </c>
    </row>
    <row r="11009" spans="1:7" x14ac:dyDescent="0.25">
      <c r="A11009">
        <v>151403</v>
      </c>
      <c r="B11009" s="2">
        <v>44355.622760517799</v>
      </c>
      <c r="C11009">
        <v>27259</v>
      </c>
      <c r="D11009">
        <v>196571</v>
      </c>
      <c r="E11009" t="s">
        <v>3</v>
      </c>
      <c r="F11009" s="2">
        <v>44355.747760517799</v>
      </c>
      <c r="G11009" s="60">
        <v>0.74776620370370372</v>
      </c>
    </row>
    <row r="11010" spans="1:7" x14ac:dyDescent="0.25">
      <c r="A11010">
        <v>164143</v>
      </c>
      <c r="B11010" s="2">
        <v>44359.301492355116</v>
      </c>
      <c r="C11010">
        <v>27259</v>
      </c>
      <c r="D11010">
        <v>21760</v>
      </c>
      <c r="E11010" t="s">
        <v>3</v>
      </c>
      <c r="F11010" s="2">
        <v>44359.426492355116</v>
      </c>
      <c r="G11010" s="60">
        <v>0.42649305555555556</v>
      </c>
    </row>
    <row r="11011" spans="1:7" x14ac:dyDescent="0.25">
      <c r="A11011">
        <v>193449</v>
      </c>
      <c r="B11011" s="2">
        <v>44367.222235786001</v>
      </c>
      <c r="C11011">
        <v>27259</v>
      </c>
      <c r="D11011">
        <v>227775</v>
      </c>
      <c r="E11011" t="s">
        <v>3</v>
      </c>
      <c r="F11011" s="2">
        <v>44367.347235786001</v>
      </c>
      <c r="G11011" s="60">
        <v>0.3472337962962963</v>
      </c>
    </row>
    <row r="11012" spans="1:7" x14ac:dyDescent="0.25">
      <c r="A11012">
        <v>249144</v>
      </c>
      <c r="B11012" s="2">
        <v>44382.881660194173</v>
      </c>
      <c r="C11012">
        <v>27259</v>
      </c>
      <c r="D11012">
        <v>179296</v>
      </c>
      <c r="E11012" t="s">
        <v>3</v>
      </c>
      <c r="F11012" s="2">
        <v>44383.006660194173</v>
      </c>
      <c r="G11012" s="60">
        <v>6.6550925925925935E-3</v>
      </c>
    </row>
    <row r="11013" spans="1:7" x14ac:dyDescent="0.25">
      <c r="A11013">
        <v>272533</v>
      </c>
      <c r="B11013" s="2">
        <v>44389.89420064725</v>
      </c>
      <c r="C11013">
        <v>27264</v>
      </c>
      <c r="D11013">
        <v>127233</v>
      </c>
      <c r="E11013" t="s">
        <v>5</v>
      </c>
      <c r="F11013" s="2">
        <v>44389.977533980586</v>
      </c>
      <c r="G11013" s="60">
        <v>0.97753472222222226</v>
      </c>
    </row>
    <row r="11014" spans="1:7" x14ac:dyDescent="0.25">
      <c r="A11014">
        <v>280131</v>
      </c>
      <c r="B11014" s="2">
        <v>44392.682226537218</v>
      </c>
      <c r="C11014">
        <v>27264</v>
      </c>
      <c r="D11014">
        <v>439981</v>
      </c>
      <c r="E11014" t="s">
        <v>5</v>
      </c>
      <c r="F11014" s="2">
        <v>44392.765559870553</v>
      </c>
      <c r="G11014" s="60">
        <v>0.76555555555555566</v>
      </c>
    </row>
    <row r="11015" spans="1:7" x14ac:dyDescent="0.25">
      <c r="A11015">
        <v>315825</v>
      </c>
      <c r="B11015" s="2">
        <v>44402.756660194173</v>
      </c>
      <c r="C11015">
        <v>27264</v>
      </c>
      <c r="D11015">
        <v>411922</v>
      </c>
      <c r="E11015" t="s">
        <v>5</v>
      </c>
      <c r="F11015" s="2">
        <v>44402.839993527508</v>
      </c>
      <c r="G11015" s="60">
        <v>0.83998842592592593</v>
      </c>
    </row>
    <row r="11016" spans="1:7" x14ac:dyDescent="0.25">
      <c r="A11016">
        <v>354067</v>
      </c>
      <c r="B11016" s="2">
        <v>44414.407145631063</v>
      </c>
      <c r="C11016">
        <v>27264</v>
      </c>
      <c r="D11016">
        <v>122982</v>
      </c>
      <c r="E11016" t="s">
        <v>5</v>
      </c>
      <c r="F11016" s="2">
        <v>44414.490478964399</v>
      </c>
      <c r="G11016" s="60">
        <v>0.49047453703703708</v>
      </c>
    </row>
    <row r="11017" spans="1:7" x14ac:dyDescent="0.25">
      <c r="A11017">
        <v>390052</v>
      </c>
      <c r="B11017" s="2">
        <v>44424.627210355982</v>
      </c>
      <c r="C11017">
        <v>27264</v>
      </c>
      <c r="D11017">
        <v>409500</v>
      </c>
      <c r="E11017" t="s">
        <v>5</v>
      </c>
      <c r="F11017" s="2">
        <v>44424.710543689318</v>
      </c>
      <c r="G11017" s="60">
        <v>0.71054398148148146</v>
      </c>
    </row>
    <row r="11018" spans="1:7" x14ac:dyDescent="0.25">
      <c r="A11018">
        <v>410417</v>
      </c>
      <c r="B11018" s="2">
        <v>44430.804666666663</v>
      </c>
      <c r="C11018">
        <v>27264</v>
      </c>
      <c r="D11018">
        <v>238729</v>
      </c>
      <c r="E11018" t="s">
        <v>5</v>
      </c>
      <c r="F11018" s="2">
        <v>44430.887999999999</v>
      </c>
      <c r="G11018" s="60">
        <v>0.88799768518518529</v>
      </c>
    </row>
    <row r="11019" spans="1:7" x14ac:dyDescent="0.25">
      <c r="A11019">
        <v>210995</v>
      </c>
      <c r="B11019" s="2">
        <v>44372.6300420712</v>
      </c>
      <c r="C11019">
        <v>27305</v>
      </c>
      <c r="D11019">
        <v>411922</v>
      </c>
      <c r="E11019" t="s">
        <v>2</v>
      </c>
      <c r="F11019" s="2">
        <v>44372.671708737864</v>
      </c>
      <c r="G11019" s="60">
        <v>0.67171296296296301</v>
      </c>
    </row>
    <row r="11020" spans="1:7" x14ac:dyDescent="0.25">
      <c r="A11020">
        <v>262187</v>
      </c>
      <c r="B11020" s="2">
        <v>44387.481643116553</v>
      </c>
      <c r="C11020">
        <v>27305</v>
      </c>
      <c r="D11020">
        <v>351198</v>
      </c>
      <c r="E11020" t="s">
        <v>2</v>
      </c>
      <c r="F11020" s="2">
        <v>44387.523309783217</v>
      </c>
      <c r="G11020" s="60">
        <v>0.52331018518518524</v>
      </c>
    </row>
    <row r="11021" spans="1:7" x14ac:dyDescent="0.25">
      <c r="A11021">
        <v>275076</v>
      </c>
      <c r="B11021" s="2">
        <v>44390.817744336571</v>
      </c>
      <c r="C11021">
        <v>27305</v>
      </c>
      <c r="D11021">
        <v>360778</v>
      </c>
      <c r="E11021" t="s">
        <v>2</v>
      </c>
      <c r="F11021" s="2">
        <v>44390.859411003235</v>
      </c>
      <c r="G11021" s="60">
        <v>0.85940972222222223</v>
      </c>
    </row>
    <row r="11022" spans="1:7" x14ac:dyDescent="0.25">
      <c r="A11022">
        <v>293303</v>
      </c>
      <c r="B11022" s="2">
        <v>44395.942339805828</v>
      </c>
      <c r="C11022">
        <v>27305</v>
      </c>
      <c r="D11022">
        <v>443594</v>
      </c>
      <c r="E11022" t="s">
        <v>2</v>
      </c>
      <c r="F11022" s="2">
        <v>44395.984006472492</v>
      </c>
      <c r="G11022" s="60">
        <v>0.98400462962962953</v>
      </c>
    </row>
    <row r="11023" spans="1:7" x14ac:dyDescent="0.25">
      <c r="A11023">
        <v>297432</v>
      </c>
      <c r="B11023" s="2">
        <v>44397.694766990295</v>
      </c>
      <c r="C11023">
        <v>27305</v>
      </c>
      <c r="D11023">
        <v>250679</v>
      </c>
      <c r="E11023" t="s">
        <v>2</v>
      </c>
      <c r="F11023" s="2">
        <v>44397.736433656959</v>
      </c>
      <c r="G11023" s="60">
        <v>0.73643518518518514</v>
      </c>
    </row>
    <row r="11024" spans="1:7" x14ac:dyDescent="0.25">
      <c r="A11024">
        <v>314420</v>
      </c>
      <c r="B11024" s="2">
        <v>44402.505813776057</v>
      </c>
      <c r="C11024">
        <v>27305</v>
      </c>
      <c r="D11024">
        <v>230507</v>
      </c>
      <c r="E11024" t="s">
        <v>2</v>
      </c>
      <c r="F11024" s="2">
        <v>44402.547480442721</v>
      </c>
      <c r="G11024" s="60">
        <v>0.54747685185185191</v>
      </c>
    </row>
    <row r="11025" spans="1:7" x14ac:dyDescent="0.25">
      <c r="A11025">
        <v>325592</v>
      </c>
      <c r="B11025" s="2">
        <v>44405.832307443365</v>
      </c>
      <c r="C11025">
        <v>27305</v>
      </c>
      <c r="D11025">
        <v>154228</v>
      </c>
      <c r="E11025" t="s">
        <v>2</v>
      </c>
      <c r="F11025" s="2">
        <v>44405.873974110029</v>
      </c>
      <c r="G11025" s="60">
        <v>0.87396990740740732</v>
      </c>
    </row>
    <row r="11026" spans="1:7" x14ac:dyDescent="0.25">
      <c r="A11026">
        <v>331987</v>
      </c>
      <c r="B11026" s="2">
        <v>44407.846870550165</v>
      </c>
      <c r="C11026">
        <v>27305</v>
      </c>
      <c r="D11026">
        <v>42824</v>
      </c>
      <c r="E11026" t="s">
        <v>2</v>
      </c>
      <c r="F11026" s="2">
        <v>44407.88853721683</v>
      </c>
      <c r="G11026" s="60">
        <v>0.88854166666666667</v>
      </c>
    </row>
    <row r="11027" spans="1:7" x14ac:dyDescent="0.25">
      <c r="A11027">
        <v>345641</v>
      </c>
      <c r="B11027" s="2">
        <v>44411.581498381878</v>
      </c>
      <c r="C11027">
        <v>27305</v>
      </c>
      <c r="D11027">
        <v>297015</v>
      </c>
      <c r="E11027" t="s">
        <v>2</v>
      </c>
      <c r="F11027" s="2">
        <v>44411.623165048542</v>
      </c>
      <c r="G11027" s="60">
        <v>0.62315972222222216</v>
      </c>
    </row>
    <row r="11028" spans="1:7" x14ac:dyDescent="0.25">
      <c r="A11028">
        <v>369154</v>
      </c>
      <c r="B11028" s="2">
        <v>44417.945576051781</v>
      </c>
      <c r="C11028">
        <v>27305</v>
      </c>
      <c r="D11028">
        <v>20822</v>
      </c>
      <c r="E11028" t="s">
        <v>2</v>
      </c>
      <c r="F11028" s="2">
        <v>44417.987242718445</v>
      </c>
      <c r="G11028" s="60">
        <v>0.98724537037037041</v>
      </c>
    </row>
    <row r="11029" spans="1:7" x14ac:dyDescent="0.25">
      <c r="A11029">
        <v>388948</v>
      </c>
      <c r="B11029" s="2">
        <v>44423.940721682848</v>
      </c>
      <c r="C11029">
        <v>27305</v>
      </c>
      <c r="D11029">
        <v>209122</v>
      </c>
      <c r="E11029" t="s">
        <v>2</v>
      </c>
      <c r="F11029" s="2">
        <v>44423.982388349512</v>
      </c>
      <c r="G11029" s="60">
        <v>0.98238425925925921</v>
      </c>
    </row>
    <row r="11030" spans="1:7" x14ac:dyDescent="0.25">
      <c r="A11030">
        <v>401558</v>
      </c>
      <c r="B11030" s="2">
        <v>44428.740074433663</v>
      </c>
      <c r="C11030">
        <v>27305</v>
      </c>
      <c r="D11030">
        <v>96278</v>
      </c>
      <c r="E11030" t="s">
        <v>2</v>
      </c>
      <c r="F11030" s="2">
        <v>44428.781741100327</v>
      </c>
      <c r="G11030" s="60">
        <v>0.78173611111111108</v>
      </c>
    </row>
    <row r="11031" spans="1:7" x14ac:dyDescent="0.25">
      <c r="A11031">
        <v>108899</v>
      </c>
      <c r="B11031" s="2">
        <v>44343.630446601943</v>
      </c>
      <c r="C11031">
        <v>27323</v>
      </c>
      <c r="D11031">
        <v>158978</v>
      </c>
      <c r="E11031" t="s">
        <v>5</v>
      </c>
      <c r="F11031" s="2">
        <v>44343.713779935279</v>
      </c>
      <c r="G11031" s="60">
        <v>0.71378472222222211</v>
      </c>
    </row>
    <row r="11032" spans="1:7" x14ac:dyDescent="0.25">
      <c r="A11032">
        <v>115283</v>
      </c>
      <c r="B11032" s="2">
        <v>44344.950834951451</v>
      </c>
      <c r="C11032">
        <v>27323</v>
      </c>
      <c r="D11032">
        <v>266426</v>
      </c>
      <c r="E11032" t="s">
        <v>5</v>
      </c>
      <c r="F11032" s="2">
        <v>44345.034168284787</v>
      </c>
      <c r="G11032" s="60">
        <v>3.4166666666666672E-2</v>
      </c>
    </row>
    <row r="11033" spans="1:7" x14ac:dyDescent="0.25">
      <c r="A11033">
        <v>123099</v>
      </c>
      <c r="B11033" s="2">
        <v>44346.66119093851</v>
      </c>
      <c r="C11033">
        <v>27323</v>
      </c>
      <c r="D11033">
        <v>74638</v>
      </c>
      <c r="E11033" t="s">
        <v>5</v>
      </c>
      <c r="F11033" s="2">
        <v>44346.744524271846</v>
      </c>
      <c r="G11033" s="60">
        <v>0.74452546296296296</v>
      </c>
    </row>
    <row r="11034" spans="1:7" x14ac:dyDescent="0.25">
      <c r="A11034">
        <v>126275</v>
      </c>
      <c r="B11034" s="2">
        <v>44347.594847896435</v>
      </c>
      <c r="C11034">
        <v>27323</v>
      </c>
      <c r="D11034">
        <v>250679</v>
      </c>
      <c r="E11034" t="s">
        <v>5</v>
      </c>
      <c r="F11034" s="2">
        <v>44347.67818122977</v>
      </c>
      <c r="G11034" s="60">
        <v>0.67818287037037039</v>
      </c>
    </row>
    <row r="11035" spans="1:7" x14ac:dyDescent="0.25">
      <c r="A11035">
        <v>146214</v>
      </c>
      <c r="B11035" s="2">
        <v>44353.706498381878</v>
      </c>
      <c r="C11035">
        <v>27323</v>
      </c>
      <c r="D11035">
        <v>313721</v>
      </c>
      <c r="E11035" t="s">
        <v>5</v>
      </c>
      <c r="F11035" s="2">
        <v>44353.789831715214</v>
      </c>
      <c r="G11035" s="60">
        <v>0.7898263888888889</v>
      </c>
    </row>
    <row r="11036" spans="1:7" x14ac:dyDescent="0.25">
      <c r="A11036">
        <v>186491</v>
      </c>
      <c r="B11036" s="2">
        <v>44365.753423948219</v>
      </c>
      <c r="C11036">
        <v>27323</v>
      </c>
      <c r="D11036">
        <v>258251</v>
      </c>
      <c r="E11036" t="s">
        <v>5</v>
      </c>
      <c r="F11036" s="2">
        <v>44365.836757281555</v>
      </c>
      <c r="G11036" s="60">
        <v>0.8367592592592592</v>
      </c>
    </row>
    <row r="11037" spans="1:7" x14ac:dyDescent="0.25">
      <c r="A11037">
        <v>215994</v>
      </c>
      <c r="B11037" s="2">
        <v>44373.669281553397</v>
      </c>
      <c r="C11037">
        <v>27323</v>
      </c>
      <c r="D11037">
        <v>153893</v>
      </c>
      <c r="E11037" t="s">
        <v>5</v>
      </c>
      <c r="F11037" s="2">
        <v>44373.752614886733</v>
      </c>
      <c r="G11037" s="60">
        <v>0.75261574074074078</v>
      </c>
    </row>
    <row r="11038" spans="1:7" x14ac:dyDescent="0.25">
      <c r="A11038">
        <v>3650</v>
      </c>
      <c r="B11038" s="2">
        <v>44286.6656407767</v>
      </c>
      <c r="C11038">
        <v>27337</v>
      </c>
      <c r="D11038">
        <v>182191</v>
      </c>
      <c r="E11038" t="s">
        <v>2</v>
      </c>
      <c r="F11038" s="2">
        <v>44286.707307443365</v>
      </c>
      <c r="G11038" s="60">
        <v>0.70730324074074069</v>
      </c>
    </row>
    <row r="11039" spans="1:7" x14ac:dyDescent="0.25">
      <c r="A11039">
        <v>4050</v>
      </c>
      <c r="B11039" s="2">
        <v>44288.686676375408</v>
      </c>
      <c r="C11039">
        <v>27337</v>
      </c>
      <c r="D11039">
        <v>158978</v>
      </c>
      <c r="E11039" t="s">
        <v>2</v>
      </c>
      <c r="F11039" s="2">
        <v>44288.728343042072</v>
      </c>
      <c r="G11039" s="60">
        <v>0.72834490740740743</v>
      </c>
    </row>
    <row r="11040" spans="1:7" x14ac:dyDescent="0.25">
      <c r="A11040">
        <v>4621</v>
      </c>
      <c r="B11040" s="2">
        <v>44290.97448652608</v>
      </c>
      <c r="C11040">
        <v>27337</v>
      </c>
      <c r="D11040">
        <v>439981</v>
      </c>
      <c r="E11040" t="s">
        <v>2</v>
      </c>
      <c r="F11040" s="2">
        <v>44291.016153192744</v>
      </c>
      <c r="G11040" s="60">
        <v>1.6157407407407409E-2</v>
      </c>
    </row>
    <row r="11041" spans="1:7" x14ac:dyDescent="0.25">
      <c r="A11041">
        <v>46411</v>
      </c>
      <c r="B11041" s="2">
        <v>44320.572333333337</v>
      </c>
      <c r="C11041">
        <v>27337</v>
      </c>
      <c r="D11041">
        <v>199629</v>
      </c>
      <c r="E11041" t="s">
        <v>2</v>
      </c>
      <c r="F11041" s="2">
        <v>44320.614000000001</v>
      </c>
      <c r="G11041" s="60">
        <v>0.61400462962962965</v>
      </c>
    </row>
    <row r="11042" spans="1:7" x14ac:dyDescent="0.25">
      <c r="A11042">
        <v>51252</v>
      </c>
      <c r="B11042" s="2">
        <v>44322.924540453074</v>
      </c>
      <c r="C11042">
        <v>27337</v>
      </c>
      <c r="D11042">
        <v>179296</v>
      </c>
      <c r="E11042" t="s">
        <v>2</v>
      </c>
      <c r="F11042" s="2">
        <v>44322.966207119738</v>
      </c>
      <c r="G11042" s="60">
        <v>0.96620370370370379</v>
      </c>
    </row>
    <row r="11043" spans="1:7" x14ac:dyDescent="0.25">
      <c r="A11043">
        <v>56705</v>
      </c>
      <c r="B11043" s="2">
        <v>44324.877614886733</v>
      </c>
      <c r="C11043">
        <v>27337</v>
      </c>
      <c r="D11043">
        <v>341844</v>
      </c>
      <c r="E11043" t="s">
        <v>2</v>
      </c>
      <c r="F11043" s="2">
        <v>44324.919281553397</v>
      </c>
      <c r="G11043" s="60">
        <v>0.91928240740740741</v>
      </c>
    </row>
    <row r="11044" spans="1:7" x14ac:dyDescent="0.25">
      <c r="A11044">
        <v>77409</v>
      </c>
      <c r="B11044" s="2">
        <v>44332.609006472492</v>
      </c>
      <c r="C11044">
        <v>27337</v>
      </c>
      <c r="D11044">
        <v>217784</v>
      </c>
      <c r="E11044" t="s">
        <v>2</v>
      </c>
      <c r="F11044" s="2">
        <v>44332.650673139156</v>
      </c>
      <c r="G11044" s="60">
        <v>0.65067129629629628</v>
      </c>
    </row>
    <row r="11045" spans="1:7" x14ac:dyDescent="0.25">
      <c r="A11045">
        <v>80964</v>
      </c>
      <c r="B11045" s="2">
        <v>44333.825834951458</v>
      </c>
      <c r="C11045">
        <v>27337</v>
      </c>
      <c r="D11045">
        <v>311670</v>
      </c>
      <c r="E11045" t="s">
        <v>2</v>
      </c>
      <c r="F11045" s="2">
        <v>44333.867501618122</v>
      </c>
      <c r="G11045" s="60">
        <v>0.86750000000000005</v>
      </c>
    </row>
    <row r="11046" spans="1:7" x14ac:dyDescent="0.25">
      <c r="A11046">
        <v>83732</v>
      </c>
      <c r="B11046" s="2">
        <v>44335.000592233009</v>
      </c>
      <c r="C11046">
        <v>27337</v>
      </c>
      <c r="D11046">
        <v>51317</v>
      </c>
      <c r="E11046" t="s">
        <v>2</v>
      </c>
      <c r="F11046" s="2">
        <v>44335.042258899673</v>
      </c>
      <c r="G11046" s="60">
        <v>4.2256944444444444E-2</v>
      </c>
    </row>
    <row r="11047" spans="1:7" x14ac:dyDescent="0.25">
      <c r="A11047">
        <v>91571</v>
      </c>
      <c r="B11047" s="2">
        <v>44337.89703236246</v>
      </c>
      <c r="C11047">
        <v>27337</v>
      </c>
      <c r="D11047">
        <v>238334</v>
      </c>
      <c r="E11047" t="s">
        <v>2</v>
      </c>
      <c r="F11047" s="2">
        <v>44337.938699029124</v>
      </c>
      <c r="G11047" s="60">
        <v>0.93870370370370371</v>
      </c>
    </row>
    <row r="11048" spans="1:7" x14ac:dyDescent="0.25">
      <c r="A11048">
        <v>97865</v>
      </c>
      <c r="B11048" s="2">
        <v>44339.558844660198</v>
      </c>
      <c r="C11048">
        <v>27337</v>
      </c>
      <c r="D11048">
        <v>411635</v>
      </c>
      <c r="E11048" t="s">
        <v>2</v>
      </c>
      <c r="F11048" s="2">
        <v>44339.600511326862</v>
      </c>
      <c r="G11048" s="60">
        <v>0.60050925925925924</v>
      </c>
    </row>
    <row r="11049" spans="1:7" x14ac:dyDescent="0.25">
      <c r="A11049">
        <v>113205</v>
      </c>
      <c r="B11049" s="2">
        <v>44344.710948220069</v>
      </c>
      <c r="C11049">
        <v>27337</v>
      </c>
      <c r="D11049">
        <v>343626</v>
      </c>
      <c r="E11049" t="s">
        <v>2</v>
      </c>
      <c r="F11049" s="2">
        <v>44344.752614886733</v>
      </c>
      <c r="G11049" s="60">
        <v>0.75261574074074078</v>
      </c>
    </row>
    <row r="11050" spans="1:7" x14ac:dyDescent="0.25">
      <c r="A11050">
        <v>114797</v>
      </c>
      <c r="B11050" s="2">
        <v>44344.877614886733</v>
      </c>
      <c r="C11050">
        <v>27337</v>
      </c>
      <c r="D11050">
        <v>411922</v>
      </c>
      <c r="E11050" t="s">
        <v>2</v>
      </c>
      <c r="F11050" s="2">
        <v>44344.919281553397</v>
      </c>
      <c r="G11050" s="60">
        <v>0.91928240740740741</v>
      </c>
    </row>
    <row r="11051" spans="1:7" x14ac:dyDescent="0.25">
      <c r="A11051">
        <v>133328</v>
      </c>
      <c r="B11051" s="2">
        <v>44350.311333333339</v>
      </c>
      <c r="C11051">
        <v>27337</v>
      </c>
      <c r="D11051">
        <v>182984</v>
      </c>
      <c r="E11051" t="s">
        <v>2</v>
      </c>
      <c r="F11051" s="2">
        <v>44350.353000000003</v>
      </c>
      <c r="G11051" s="60">
        <v>0.35299768518518521</v>
      </c>
    </row>
    <row r="11052" spans="1:7" x14ac:dyDescent="0.25">
      <c r="A11052">
        <v>192403</v>
      </c>
      <c r="B11052" s="2">
        <v>44366.899166844691</v>
      </c>
      <c r="C11052">
        <v>27337</v>
      </c>
      <c r="D11052">
        <v>131859</v>
      </c>
      <c r="E11052" t="s">
        <v>2</v>
      </c>
      <c r="F11052" s="2">
        <v>44366.940833511355</v>
      </c>
      <c r="G11052" s="60">
        <v>0.9408333333333333</v>
      </c>
    </row>
    <row r="11053" spans="1:7" x14ac:dyDescent="0.25">
      <c r="A11053">
        <v>260789</v>
      </c>
      <c r="B11053" s="2">
        <v>44386.960139158582</v>
      </c>
      <c r="C11053">
        <v>27337</v>
      </c>
      <c r="D11053">
        <v>41396</v>
      </c>
      <c r="E11053" t="s">
        <v>2</v>
      </c>
      <c r="F11053" s="2">
        <v>44387.001805825246</v>
      </c>
      <c r="G11053" s="60">
        <v>1.8055555555555557E-3</v>
      </c>
    </row>
    <row r="11054" spans="1:7" x14ac:dyDescent="0.25">
      <c r="A11054">
        <v>291756</v>
      </c>
      <c r="B11054" s="2">
        <v>44395.727129449842</v>
      </c>
      <c r="C11054">
        <v>27337</v>
      </c>
      <c r="D11054">
        <v>394087</v>
      </c>
      <c r="E11054" t="s">
        <v>2</v>
      </c>
      <c r="F11054" s="2">
        <v>44395.768796116507</v>
      </c>
      <c r="G11054" s="60">
        <v>0.76879629629629631</v>
      </c>
    </row>
    <row r="11055" spans="1:7" x14ac:dyDescent="0.25">
      <c r="A11055">
        <v>304530</v>
      </c>
      <c r="B11055" s="2">
        <v>44399.968229773462</v>
      </c>
      <c r="C11055">
        <v>27337</v>
      </c>
      <c r="D11055">
        <v>396686</v>
      </c>
      <c r="E11055" t="s">
        <v>2</v>
      </c>
      <c r="F11055" s="2">
        <v>44400.009896440126</v>
      </c>
      <c r="G11055" s="60">
        <v>9.8958333333333329E-3</v>
      </c>
    </row>
    <row r="11056" spans="1:7" x14ac:dyDescent="0.25">
      <c r="A11056">
        <v>314446</v>
      </c>
      <c r="B11056" s="2">
        <v>44402.529718446604</v>
      </c>
      <c r="C11056">
        <v>27337</v>
      </c>
      <c r="D11056">
        <v>250679</v>
      </c>
      <c r="E11056" t="s">
        <v>2</v>
      </c>
      <c r="F11056" s="2">
        <v>44402.571385113268</v>
      </c>
      <c r="G11056" s="60">
        <v>0.57138888888888884</v>
      </c>
    </row>
    <row r="11057" spans="1:7" x14ac:dyDescent="0.25">
      <c r="A11057">
        <v>315770</v>
      </c>
      <c r="B11057" s="2">
        <v>44402.750175481429</v>
      </c>
      <c r="C11057">
        <v>27337</v>
      </c>
      <c r="D11057">
        <v>303686</v>
      </c>
      <c r="E11057" t="s">
        <v>2</v>
      </c>
      <c r="F11057" s="2">
        <v>44402.791842148094</v>
      </c>
      <c r="G11057" s="60">
        <v>0.79184027777777777</v>
      </c>
    </row>
    <row r="11058" spans="1:7" x14ac:dyDescent="0.25">
      <c r="A11058">
        <v>333584</v>
      </c>
      <c r="B11058" s="2">
        <v>44408.214453566085</v>
      </c>
      <c r="C11058">
        <v>27337</v>
      </c>
      <c r="D11058">
        <v>117745</v>
      </c>
      <c r="E11058" t="s">
        <v>2</v>
      </c>
      <c r="F11058" s="2">
        <v>44408.256120232749</v>
      </c>
      <c r="G11058" s="60">
        <v>0.25612268518518516</v>
      </c>
    </row>
    <row r="11059" spans="1:7" x14ac:dyDescent="0.25">
      <c r="A11059">
        <v>341277</v>
      </c>
      <c r="B11059" s="2">
        <v>44409.765964401297</v>
      </c>
      <c r="C11059">
        <v>27337</v>
      </c>
      <c r="D11059">
        <v>440825</v>
      </c>
      <c r="E11059" t="s">
        <v>2</v>
      </c>
      <c r="F11059" s="2">
        <v>44409.807631067961</v>
      </c>
      <c r="G11059" s="60">
        <v>0.80762731481481476</v>
      </c>
    </row>
    <row r="11060" spans="1:7" x14ac:dyDescent="0.25">
      <c r="A11060">
        <v>412542</v>
      </c>
      <c r="B11060" s="2">
        <v>44431.707711974115</v>
      </c>
      <c r="C11060">
        <v>27337</v>
      </c>
      <c r="D11060">
        <v>472712</v>
      </c>
      <c r="E11060" t="s">
        <v>2</v>
      </c>
      <c r="F11060" s="2">
        <v>44431.749378640779</v>
      </c>
      <c r="G11060" s="60">
        <v>0.74937500000000001</v>
      </c>
    </row>
    <row r="11061" spans="1:7" x14ac:dyDescent="0.25">
      <c r="A11061">
        <v>45411</v>
      </c>
      <c r="B11061" s="2">
        <v>44319.839993527508</v>
      </c>
      <c r="C11061">
        <v>27345</v>
      </c>
      <c r="D11061">
        <v>347008</v>
      </c>
      <c r="E11061" t="s">
        <v>7</v>
      </c>
      <c r="F11061" s="2">
        <v>44319.839993527508</v>
      </c>
      <c r="G11061" s="60">
        <v>0.83998842592592593</v>
      </c>
    </row>
    <row r="11062" spans="1:7" x14ac:dyDescent="0.25">
      <c r="A11062">
        <v>51469</v>
      </c>
      <c r="B11062" s="2">
        <v>44323.013132686086</v>
      </c>
      <c r="C11062">
        <v>27345</v>
      </c>
      <c r="D11062">
        <v>402089</v>
      </c>
      <c r="E11062" t="s">
        <v>7</v>
      </c>
      <c r="F11062" s="2">
        <v>44323.013132686086</v>
      </c>
      <c r="G11062" s="60">
        <v>1.3136574074074077E-2</v>
      </c>
    </row>
    <row r="11063" spans="1:7" x14ac:dyDescent="0.25">
      <c r="A11063">
        <v>51929</v>
      </c>
      <c r="B11063" s="2">
        <v>44323.471061488672</v>
      </c>
      <c r="C11063">
        <v>27345</v>
      </c>
      <c r="D11063">
        <v>250679</v>
      </c>
      <c r="E11063" t="s">
        <v>7</v>
      </c>
      <c r="F11063" s="2">
        <v>44323.471061488672</v>
      </c>
      <c r="G11063" s="60">
        <v>0.47106481481481483</v>
      </c>
    </row>
    <row r="11064" spans="1:7" x14ac:dyDescent="0.25">
      <c r="A11064">
        <v>121350</v>
      </c>
      <c r="B11064" s="2">
        <v>44346.199000000001</v>
      </c>
      <c r="C11064">
        <v>27345</v>
      </c>
      <c r="D11064">
        <v>58674</v>
      </c>
      <c r="E11064" t="s">
        <v>7</v>
      </c>
      <c r="F11064" s="2">
        <v>44346.199000000001</v>
      </c>
      <c r="G11064" s="60">
        <v>0.19900462962962964</v>
      </c>
    </row>
    <row r="11065" spans="1:7" x14ac:dyDescent="0.25">
      <c r="A11065">
        <v>137677</v>
      </c>
      <c r="B11065" s="2">
        <v>44351.692744336571</v>
      </c>
      <c r="C11065">
        <v>27345</v>
      </c>
      <c r="D11065">
        <v>4794</v>
      </c>
      <c r="E11065" t="s">
        <v>7</v>
      </c>
      <c r="F11065" s="2">
        <v>44351.692744336571</v>
      </c>
      <c r="G11065" s="60">
        <v>0.69274305555555549</v>
      </c>
    </row>
    <row r="11066" spans="1:7" x14ac:dyDescent="0.25">
      <c r="A11066">
        <v>174031</v>
      </c>
      <c r="B11066" s="2">
        <v>44361.687889967638</v>
      </c>
      <c r="C11066">
        <v>27345</v>
      </c>
      <c r="D11066">
        <v>214179</v>
      </c>
      <c r="E11066" t="s">
        <v>7</v>
      </c>
      <c r="F11066" s="2">
        <v>44361.687889967638</v>
      </c>
      <c r="G11066" s="60">
        <v>0.68789351851851854</v>
      </c>
    </row>
    <row r="11067" spans="1:7" x14ac:dyDescent="0.25">
      <c r="A11067">
        <v>260910</v>
      </c>
      <c r="B11067" s="2">
        <v>44386.990478964399</v>
      </c>
      <c r="C11067">
        <v>27345</v>
      </c>
      <c r="D11067">
        <v>21407</v>
      </c>
      <c r="E11067" t="s">
        <v>7</v>
      </c>
      <c r="F11067" s="2">
        <v>44386.990478964399</v>
      </c>
      <c r="G11067" s="60">
        <v>0.99047453703703703</v>
      </c>
    </row>
    <row r="11068" spans="1:7" x14ac:dyDescent="0.25">
      <c r="A11068">
        <v>272874</v>
      </c>
      <c r="B11068" s="2">
        <v>44390.01636893204</v>
      </c>
      <c r="C11068">
        <v>27345</v>
      </c>
      <c r="D11068">
        <v>441492</v>
      </c>
      <c r="E11068" t="s">
        <v>7</v>
      </c>
      <c r="F11068" s="2">
        <v>44390.01636893204</v>
      </c>
      <c r="G11068" s="60">
        <v>1.636574074074074E-2</v>
      </c>
    </row>
    <row r="11069" spans="1:7" x14ac:dyDescent="0.25">
      <c r="A11069">
        <v>280743</v>
      </c>
      <c r="B11069" s="2">
        <v>44392.776886731393</v>
      </c>
      <c r="C11069">
        <v>27345</v>
      </c>
      <c r="D11069">
        <v>176855</v>
      </c>
      <c r="E11069" t="s">
        <v>7</v>
      </c>
      <c r="F11069" s="2">
        <v>44392.776886731393</v>
      </c>
      <c r="G11069" s="60">
        <v>0.77688657407407413</v>
      </c>
    </row>
    <row r="11070" spans="1:7" x14ac:dyDescent="0.25">
      <c r="A11070">
        <v>339828</v>
      </c>
      <c r="B11070" s="2">
        <v>44409.546220282602</v>
      </c>
      <c r="C11070">
        <v>27345</v>
      </c>
      <c r="D11070">
        <v>111368</v>
      </c>
      <c r="E11070" t="s">
        <v>7</v>
      </c>
      <c r="F11070" s="2">
        <v>44409.546220282602</v>
      </c>
      <c r="G11070" s="60">
        <v>0.54621527777777779</v>
      </c>
    </row>
    <row r="11071" spans="1:7" x14ac:dyDescent="0.25">
      <c r="A11071">
        <v>412521</v>
      </c>
      <c r="B11071" s="2">
        <v>44431.702453074431</v>
      </c>
      <c r="C11071">
        <v>27345</v>
      </c>
      <c r="D11071">
        <v>439981</v>
      </c>
      <c r="E11071" t="s">
        <v>7</v>
      </c>
      <c r="F11071" s="2">
        <v>44431.702453074431</v>
      </c>
      <c r="G11071" s="60">
        <v>0.70245370370370364</v>
      </c>
    </row>
    <row r="11072" spans="1:7" x14ac:dyDescent="0.25">
      <c r="A11072">
        <v>210338</v>
      </c>
      <c r="B11072" s="2">
        <v>44372.526886731393</v>
      </c>
      <c r="C11072">
        <v>27371</v>
      </c>
      <c r="D11072">
        <v>411922</v>
      </c>
      <c r="E11072" t="s">
        <v>9</v>
      </c>
      <c r="F11072" s="2">
        <v>44372.776886731393</v>
      </c>
      <c r="G11072" s="60">
        <v>0.77688657407407413</v>
      </c>
    </row>
    <row r="11073" spans="1:7" x14ac:dyDescent="0.25">
      <c r="A11073">
        <v>240716</v>
      </c>
      <c r="B11073" s="2">
        <v>44380.64824595469</v>
      </c>
      <c r="C11073">
        <v>27371</v>
      </c>
      <c r="D11073">
        <v>259452</v>
      </c>
      <c r="E11073" t="s">
        <v>9</v>
      </c>
      <c r="F11073" s="2">
        <v>44380.89824595469</v>
      </c>
      <c r="G11073" s="60">
        <v>0.89824074074074067</v>
      </c>
    </row>
    <row r="11074" spans="1:7" x14ac:dyDescent="0.25">
      <c r="A11074">
        <v>255043</v>
      </c>
      <c r="B11074" s="2">
        <v>44385.492906148866</v>
      </c>
      <c r="C11074">
        <v>27371</v>
      </c>
      <c r="D11074">
        <v>227775</v>
      </c>
      <c r="E11074" t="s">
        <v>9</v>
      </c>
      <c r="F11074" s="2">
        <v>44385.742906148866</v>
      </c>
      <c r="G11074" s="60">
        <v>0.74290509259259263</v>
      </c>
    </row>
    <row r="11075" spans="1:7" x14ac:dyDescent="0.25">
      <c r="A11075">
        <v>326377</v>
      </c>
      <c r="B11075" s="2">
        <v>44406.226000000002</v>
      </c>
      <c r="C11075">
        <v>27371</v>
      </c>
      <c r="D11075">
        <v>81226</v>
      </c>
      <c r="E11075" t="s">
        <v>9</v>
      </c>
      <c r="F11075" s="2">
        <v>44406.476000000002</v>
      </c>
      <c r="G11075" s="60">
        <v>0.47599537037037037</v>
      </c>
    </row>
    <row r="11076" spans="1:7" x14ac:dyDescent="0.25">
      <c r="A11076">
        <v>367444</v>
      </c>
      <c r="B11076" s="2">
        <v>44417.617501618122</v>
      </c>
      <c r="C11076">
        <v>27371</v>
      </c>
      <c r="D11076">
        <v>381557</v>
      </c>
      <c r="E11076" t="s">
        <v>9</v>
      </c>
      <c r="F11076" s="2">
        <v>44417.867501618122</v>
      </c>
      <c r="G11076" s="60">
        <v>0.86750000000000005</v>
      </c>
    </row>
    <row r="11077" spans="1:7" x14ac:dyDescent="0.25">
      <c r="A11077">
        <v>374950</v>
      </c>
      <c r="B11077" s="2">
        <v>44420.386110032363</v>
      </c>
      <c r="C11077">
        <v>27371</v>
      </c>
      <c r="D11077">
        <v>217504</v>
      </c>
      <c r="E11077" t="s">
        <v>9</v>
      </c>
      <c r="F11077" s="2">
        <v>44420.636110032363</v>
      </c>
      <c r="G11077" s="60">
        <v>0.63611111111111118</v>
      </c>
    </row>
    <row r="11078" spans="1:7" x14ac:dyDescent="0.25">
      <c r="A11078">
        <v>390009</v>
      </c>
      <c r="B11078" s="2">
        <v>44424.620737864076</v>
      </c>
      <c r="C11078">
        <v>27371</v>
      </c>
      <c r="D11078">
        <v>158978</v>
      </c>
      <c r="E11078" t="s">
        <v>9</v>
      </c>
      <c r="F11078" s="2">
        <v>44424.870737864076</v>
      </c>
      <c r="G11078" s="60">
        <v>0.8707407407407407</v>
      </c>
    </row>
    <row r="11079" spans="1:7" x14ac:dyDescent="0.25">
      <c r="A11079">
        <v>404191</v>
      </c>
      <c r="B11079" s="2">
        <v>44429.473403118995</v>
      </c>
      <c r="C11079">
        <v>27371</v>
      </c>
      <c r="D11079">
        <v>21760</v>
      </c>
      <c r="E11079" t="s">
        <v>9</v>
      </c>
      <c r="F11079" s="2">
        <v>44429.723403118995</v>
      </c>
      <c r="G11079" s="60">
        <v>0.72340277777777784</v>
      </c>
    </row>
    <row r="11080" spans="1:7" x14ac:dyDescent="0.25">
      <c r="A11080">
        <v>16506</v>
      </c>
      <c r="B11080" s="2">
        <v>44305.812485436894</v>
      </c>
      <c r="C11080">
        <v>27402</v>
      </c>
      <c r="D11080">
        <v>230507</v>
      </c>
      <c r="E11080" t="s">
        <v>6</v>
      </c>
      <c r="F11080" s="2">
        <v>44305.979152103559</v>
      </c>
      <c r="G11080" s="60">
        <v>0.97915509259259259</v>
      </c>
    </row>
    <row r="11081" spans="1:7" x14ac:dyDescent="0.25">
      <c r="A11081">
        <v>27007</v>
      </c>
      <c r="B11081" s="2">
        <v>44311.691333333336</v>
      </c>
      <c r="C11081">
        <v>27402</v>
      </c>
      <c r="D11081">
        <v>284325</v>
      </c>
      <c r="E11081" t="s">
        <v>6</v>
      </c>
      <c r="F11081" s="2">
        <v>44311.858</v>
      </c>
      <c r="G11081" s="60">
        <v>0.85799768518518515</v>
      </c>
    </row>
    <row r="11082" spans="1:7" x14ac:dyDescent="0.25">
      <c r="A11082">
        <v>29585</v>
      </c>
      <c r="B11082" s="2">
        <v>44313.370737864083</v>
      </c>
      <c r="C11082">
        <v>27402</v>
      </c>
      <c r="D11082">
        <v>411922</v>
      </c>
      <c r="E11082" t="s">
        <v>6</v>
      </c>
      <c r="F11082" s="2">
        <v>44313.537404530747</v>
      </c>
      <c r="G11082" s="60">
        <v>0.53740740740740744</v>
      </c>
    </row>
    <row r="11083" spans="1:7" x14ac:dyDescent="0.25">
      <c r="A11083">
        <v>108621</v>
      </c>
      <c r="B11083" s="2">
        <v>44343.577857605182</v>
      </c>
      <c r="C11083">
        <v>27402</v>
      </c>
      <c r="D11083">
        <v>112504</v>
      </c>
      <c r="E11083" t="s">
        <v>6</v>
      </c>
      <c r="F11083" s="2">
        <v>44343.744524271846</v>
      </c>
      <c r="G11083" s="60">
        <v>0.74452546296296296</v>
      </c>
    </row>
    <row r="11084" spans="1:7" x14ac:dyDescent="0.25">
      <c r="A11084">
        <v>117626</v>
      </c>
      <c r="B11084" s="2">
        <v>44345.589184466022</v>
      </c>
      <c r="C11084">
        <v>27402</v>
      </c>
      <c r="D11084">
        <v>41578</v>
      </c>
      <c r="E11084" t="s">
        <v>6</v>
      </c>
      <c r="F11084" s="2">
        <v>44345.755851132686</v>
      </c>
      <c r="G11084" s="60">
        <v>0.75585648148148143</v>
      </c>
    </row>
    <row r="11085" spans="1:7" x14ac:dyDescent="0.25">
      <c r="A11085">
        <v>127445</v>
      </c>
      <c r="B11085" s="2">
        <v>44347.768796116507</v>
      </c>
      <c r="C11085">
        <v>27402</v>
      </c>
      <c r="D11085">
        <v>439981</v>
      </c>
      <c r="E11085" t="s">
        <v>6</v>
      </c>
      <c r="F11085" s="2">
        <v>44347.935462783171</v>
      </c>
      <c r="G11085" s="60">
        <v>0.93546296296296294</v>
      </c>
    </row>
    <row r="11086" spans="1:7" x14ac:dyDescent="0.25">
      <c r="A11086">
        <v>128357</v>
      </c>
      <c r="B11086" s="2">
        <v>44348.134333333335</v>
      </c>
      <c r="C11086">
        <v>27402</v>
      </c>
      <c r="D11086">
        <v>157696</v>
      </c>
      <c r="E11086" t="s">
        <v>6</v>
      </c>
      <c r="F11086" s="2">
        <v>44348.300999999999</v>
      </c>
      <c r="G11086" s="60">
        <v>0.30099537037037039</v>
      </c>
    </row>
    <row r="11087" spans="1:7" x14ac:dyDescent="0.25">
      <c r="A11087">
        <v>171104</v>
      </c>
      <c r="B11087" s="2">
        <v>44360.674944983824</v>
      </c>
      <c r="C11087">
        <v>27402</v>
      </c>
      <c r="D11087">
        <v>351192</v>
      </c>
      <c r="E11087" t="s">
        <v>6</v>
      </c>
      <c r="F11087" s="2">
        <v>44360.841611650489</v>
      </c>
      <c r="G11087" s="60">
        <v>0.84160879629629637</v>
      </c>
    </row>
    <row r="11088" spans="1:7" x14ac:dyDescent="0.25">
      <c r="A11088">
        <v>181251</v>
      </c>
      <c r="B11088" s="2">
        <v>44364.526077669907</v>
      </c>
      <c r="C11088">
        <v>27402</v>
      </c>
      <c r="D11088">
        <v>250679</v>
      </c>
      <c r="E11088" t="s">
        <v>6</v>
      </c>
      <c r="F11088" s="2">
        <v>44364.692744336571</v>
      </c>
      <c r="G11088" s="60">
        <v>0.69274305555555549</v>
      </c>
    </row>
    <row r="11089" spans="1:7" x14ac:dyDescent="0.25">
      <c r="A11089">
        <v>153398</v>
      </c>
      <c r="B11089" s="2">
        <v>44356.041333333334</v>
      </c>
      <c r="C11089">
        <v>27415</v>
      </c>
      <c r="D11089">
        <v>182191</v>
      </c>
      <c r="E11089" t="s">
        <v>2</v>
      </c>
      <c r="F11089" s="2">
        <v>44356.082999999999</v>
      </c>
      <c r="G11089" s="60">
        <v>8.2997685185185188E-2</v>
      </c>
    </row>
    <row r="11090" spans="1:7" x14ac:dyDescent="0.25">
      <c r="A11090">
        <v>204808</v>
      </c>
      <c r="B11090" s="2">
        <v>44370.698333333334</v>
      </c>
      <c r="C11090">
        <v>27415</v>
      </c>
      <c r="D11090">
        <v>470762</v>
      </c>
      <c r="E11090" t="s">
        <v>2</v>
      </c>
      <c r="F11090" s="2">
        <v>44370.74</v>
      </c>
      <c r="G11090" s="60">
        <v>0.7400000000000001</v>
      </c>
    </row>
    <row r="11091" spans="1:7" x14ac:dyDescent="0.25">
      <c r="A11091">
        <v>247252</v>
      </c>
      <c r="B11091" s="2">
        <v>44382.380666666664</v>
      </c>
      <c r="C11091">
        <v>27443</v>
      </c>
      <c r="D11091">
        <v>377285</v>
      </c>
      <c r="E11091" t="s">
        <v>5</v>
      </c>
      <c r="F11091" s="2">
        <v>44382.464</v>
      </c>
      <c r="G11091" s="60">
        <v>0.46400462962962963</v>
      </c>
    </row>
    <row r="11092" spans="1:7" x14ac:dyDescent="0.25">
      <c r="A11092">
        <v>255553</v>
      </c>
      <c r="B11092" s="2">
        <v>44385.716207119738</v>
      </c>
      <c r="C11092">
        <v>27443</v>
      </c>
      <c r="D11092">
        <v>259452</v>
      </c>
      <c r="E11092" t="s">
        <v>5</v>
      </c>
      <c r="F11092" s="2">
        <v>44385.799540453074</v>
      </c>
      <c r="G11092" s="60">
        <v>0.79953703703703705</v>
      </c>
    </row>
    <row r="11093" spans="1:7" x14ac:dyDescent="0.25">
      <c r="A11093">
        <v>286163</v>
      </c>
      <c r="B11093" s="2">
        <v>44394.314889980771</v>
      </c>
      <c r="C11093">
        <v>27443</v>
      </c>
      <c r="D11093">
        <v>351192</v>
      </c>
      <c r="E11093" t="s">
        <v>5</v>
      </c>
      <c r="F11093" s="2">
        <v>44394.398223314107</v>
      </c>
      <c r="G11093" s="60">
        <v>0.3982175925925926</v>
      </c>
    </row>
    <row r="11094" spans="1:7" x14ac:dyDescent="0.25">
      <c r="A11094">
        <v>301209</v>
      </c>
      <c r="B11094" s="2">
        <v>44398.827857605174</v>
      </c>
      <c r="C11094">
        <v>27443</v>
      </c>
      <c r="D11094">
        <v>347008</v>
      </c>
      <c r="E11094" t="s">
        <v>5</v>
      </c>
      <c r="F11094" s="2">
        <v>44398.91119093851</v>
      </c>
      <c r="G11094" s="60">
        <v>0.91119212962962959</v>
      </c>
    </row>
    <row r="11095" spans="1:7" x14ac:dyDescent="0.25">
      <c r="A11095">
        <v>335954</v>
      </c>
      <c r="B11095" s="2">
        <v>44408.724297734625</v>
      </c>
      <c r="C11095">
        <v>27443</v>
      </c>
      <c r="D11095">
        <v>411922</v>
      </c>
      <c r="E11095" t="s">
        <v>5</v>
      </c>
      <c r="F11095" s="2">
        <v>44408.807631067961</v>
      </c>
      <c r="G11095" s="60">
        <v>0.80762731481481476</v>
      </c>
    </row>
    <row r="11096" spans="1:7" x14ac:dyDescent="0.25">
      <c r="A11096">
        <v>107379</v>
      </c>
      <c r="B11096" s="2">
        <v>44342.77041423948</v>
      </c>
      <c r="C11096">
        <v>27493</v>
      </c>
      <c r="D11096">
        <v>310939</v>
      </c>
      <c r="E11096" t="s">
        <v>7</v>
      </c>
      <c r="F11096" s="2">
        <v>44342.77041423948</v>
      </c>
      <c r="G11096" s="60">
        <v>0.77041666666666664</v>
      </c>
    </row>
    <row r="11097" spans="1:7" x14ac:dyDescent="0.25">
      <c r="A11097">
        <v>126323</v>
      </c>
      <c r="B11097" s="2">
        <v>44347.603747572815</v>
      </c>
      <c r="C11097">
        <v>27493</v>
      </c>
      <c r="D11097">
        <v>517</v>
      </c>
      <c r="E11097" t="s">
        <v>7</v>
      </c>
      <c r="F11097" s="2">
        <v>44347.603747572815</v>
      </c>
      <c r="G11097" s="60">
        <v>0.60375000000000001</v>
      </c>
    </row>
    <row r="11098" spans="1:7" x14ac:dyDescent="0.25">
      <c r="A11098">
        <v>131058</v>
      </c>
      <c r="B11098" s="2">
        <v>44349.267</v>
      </c>
      <c r="C11098">
        <v>27493</v>
      </c>
      <c r="D11098">
        <v>313585</v>
      </c>
      <c r="E11098" t="s">
        <v>7</v>
      </c>
      <c r="F11098" s="2">
        <v>44349.267</v>
      </c>
      <c r="G11098" s="60">
        <v>0.26700231481481479</v>
      </c>
    </row>
    <row r="11099" spans="1:7" x14ac:dyDescent="0.25">
      <c r="A11099">
        <v>140468</v>
      </c>
      <c r="B11099" s="2">
        <v>44352.260109256262</v>
      </c>
      <c r="C11099">
        <v>27493</v>
      </c>
      <c r="D11099">
        <v>347008</v>
      </c>
      <c r="E11099" t="s">
        <v>7</v>
      </c>
      <c r="F11099" s="2">
        <v>44352.260109256262</v>
      </c>
      <c r="G11099" s="60">
        <v>0.26010416666666664</v>
      </c>
    </row>
    <row r="11100" spans="1:7" x14ac:dyDescent="0.25">
      <c r="A11100">
        <v>230422</v>
      </c>
      <c r="B11100" s="2">
        <v>44377.684653721684</v>
      </c>
      <c r="C11100">
        <v>27493</v>
      </c>
      <c r="D11100">
        <v>230507</v>
      </c>
      <c r="E11100" t="s">
        <v>7</v>
      </c>
      <c r="F11100" s="2">
        <v>44377.684653721684</v>
      </c>
      <c r="G11100" s="60">
        <v>0.68465277777777767</v>
      </c>
    </row>
    <row r="11101" spans="1:7" x14ac:dyDescent="0.25">
      <c r="A11101">
        <v>245857</v>
      </c>
      <c r="B11101" s="2">
        <v>44381.762323624593</v>
      </c>
      <c r="C11101">
        <v>27493</v>
      </c>
      <c r="D11101">
        <v>54917</v>
      </c>
      <c r="E11101" t="s">
        <v>7</v>
      </c>
      <c r="F11101" s="2">
        <v>44381.762323624593</v>
      </c>
      <c r="G11101" s="60">
        <v>0.76232638888888893</v>
      </c>
    </row>
    <row r="11102" spans="1:7" x14ac:dyDescent="0.25">
      <c r="A11102">
        <v>295673</v>
      </c>
      <c r="B11102" s="2">
        <v>44396.885300970876</v>
      </c>
      <c r="C11102">
        <v>27493</v>
      </c>
      <c r="D11102">
        <v>5151</v>
      </c>
      <c r="E11102" t="s">
        <v>7</v>
      </c>
      <c r="F11102" s="2">
        <v>44396.885300970876</v>
      </c>
      <c r="G11102" s="60">
        <v>0.88530092592592602</v>
      </c>
    </row>
    <row r="11103" spans="1:7" x14ac:dyDescent="0.25">
      <c r="A11103">
        <v>314534</v>
      </c>
      <c r="B11103" s="2">
        <v>44402.56096072268</v>
      </c>
      <c r="C11103">
        <v>27493</v>
      </c>
      <c r="D11103">
        <v>243858</v>
      </c>
      <c r="E11103" t="s">
        <v>7</v>
      </c>
      <c r="F11103" s="2">
        <v>44402.56096072268</v>
      </c>
      <c r="G11103" s="60">
        <v>0.56096064814814817</v>
      </c>
    </row>
    <row r="11104" spans="1:7" x14ac:dyDescent="0.25">
      <c r="A11104">
        <v>328728</v>
      </c>
      <c r="B11104" s="2">
        <v>44407.02931391586</v>
      </c>
      <c r="C11104">
        <v>27493</v>
      </c>
      <c r="D11104">
        <v>452568</v>
      </c>
      <c r="E11104" t="s">
        <v>7</v>
      </c>
      <c r="F11104" s="2">
        <v>44407.02931391586</v>
      </c>
      <c r="G11104" s="60">
        <v>2.9317129629629634E-2</v>
      </c>
    </row>
    <row r="11105" spans="1:7" x14ac:dyDescent="0.25">
      <c r="A11105">
        <v>344147</v>
      </c>
      <c r="B11105" s="2">
        <v>44410.757469255666</v>
      </c>
      <c r="C11105">
        <v>27493</v>
      </c>
      <c r="D11105">
        <v>411922</v>
      </c>
      <c r="E11105" t="s">
        <v>7</v>
      </c>
      <c r="F11105" s="2">
        <v>44410.757469255666</v>
      </c>
      <c r="G11105" s="60">
        <v>0.75746527777777783</v>
      </c>
    </row>
    <row r="11106" spans="1:7" x14ac:dyDescent="0.25">
      <c r="A11106">
        <v>352307</v>
      </c>
      <c r="B11106" s="2">
        <v>44413.768796116507</v>
      </c>
      <c r="C11106">
        <v>27493</v>
      </c>
      <c r="D11106">
        <v>348779</v>
      </c>
      <c r="E11106" t="s">
        <v>7</v>
      </c>
      <c r="F11106" s="2">
        <v>44413.768796116507</v>
      </c>
      <c r="G11106" s="60">
        <v>0.76879629629629631</v>
      </c>
    </row>
    <row r="11107" spans="1:7" x14ac:dyDescent="0.25">
      <c r="A11107">
        <v>362062</v>
      </c>
      <c r="B11107" s="2">
        <v>44415.924135922331</v>
      </c>
      <c r="C11107">
        <v>27493</v>
      </c>
      <c r="D11107">
        <v>257612</v>
      </c>
      <c r="E11107" t="s">
        <v>7</v>
      </c>
      <c r="F11107" s="2">
        <v>44415.924135922331</v>
      </c>
      <c r="G11107" s="60">
        <v>0.92413194444444446</v>
      </c>
    </row>
    <row r="11108" spans="1:7" x14ac:dyDescent="0.25">
      <c r="A11108">
        <v>365889</v>
      </c>
      <c r="B11108" s="2">
        <v>44416.846466019415</v>
      </c>
      <c r="C11108">
        <v>27493</v>
      </c>
      <c r="D11108">
        <v>273920</v>
      </c>
      <c r="E11108" t="s">
        <v>7</v>
      </c>
      <c r="F11108" s="2">
        <v>44416.846466019415</v>
      </c>
      <c r="G11108" s="60">
        <v>0.84646990740740735</v>
      </c>
    </row>
    <row r="11109" spans="1:7" x14ac:dyDescent="0.25">
      <c r="A11109">
        <v>396407</v>
      </c>
      <c r="B11109" s="2">
        <v>44427.019605177993</v>
      </c>
      <c r="C11109">
        <v>27493</v>
      </c>
      <c r="D11109">
        <v>262993</v>
      </c>
      <c r="E11109" t="s">
        <v>7</v>
      </c>
      <c r="F11109" s="2">
        <v>44427.019605177993</v>
      </c>
      <c r="G11109" s="60">
        <v>1.9606481481481482E-2</v>
      </c>
    </row>
    <row r="11110" spans="1:7" x14ac:dyDescent="0.25">
      <c r="A11110">
        <v>415218</v>
      </c>
      <c r="B11110" s="2">
        <v>44432.827048543688</v>
      </c>
      <c r="C11110">
        <v>27493</v>
      </c>
      <c r="D11110">
        <v>83655</v>
      </c>
      <c r="E11110" t="s">
        <v>7</v>
      </c>
      <c r="F11110" s="2">
        <v>44432.827048543688</v>
      </c>
      <c r="G11110" s="60">
        <v>0.82704861111111105</v>
      </c>
    </row>
    <row r="11111" spans="1:7" x14ac:dyDescent="0.25">
      <c r="A11111">
        <v>327563</v>
      </c>
      <c r="B11111" s="2">
        <v>44406.668472491911</v>
      </c>
      <c r="C11111">
        <v>27496</v>
      </c>
      <c r="D11111">
        <v>230507</v>
      </c>
      <c r="E11111" t="s">
        <v>6</v>
      </c>
      <c r="F11111" s="2">
        <v>44406.835139158575</v>
      </c>
      <c r="G11111" s="60">
        <v>0.83513888888888888</v>
      </c>
    </row>
    <row r="11112" spans="1:7" x14ac:dyDescent="0.25">
      <c r="A11112">
        <v>26319</v>
      </c>
      <c r="B11112" s="2">
        <v>44311.52648220065</v>
      </c>
      <c r="C11112">
        <v>27514</v>
      </c>
      <c r="D11112">
        <v>133263</v>
      </c>
      <c r="E11112" t="s">
        <v>2</v>
      </c>
      <c r="F11112" s="2">
        <v>44311.568148867314</v>
      </c>
      <c r="G11112" s="60">
        <v>0.56814814814814818</v>
      </c>
    </row>
    <row r="11113" spans="1:7" x14ac:dyDescent="0.25">
      <c r="A11113">
        <v>36627</v>
      </c>
      <c r="B11113" s="2">
        <v>44316.714184466022</v>
      </c>
      <c r="C11113">
        <v>27514</v>
      </c>
      <c r="D11113">
        <v>191893</v>
      </c>
      <c r="E11113" t="s">
        <v>2</v>
      </c>
      <c r="F11113" s="2">
        <v>44316.755851132686</v>
      </c>
      <c r="G11113" s="60">
        <v>0.75585648148148143</v>
      </c>
    </row>
    <row r="11114" spans="1:7" x14ac:dyDescent="0.25">
      <c r="A11114">
        <v>61825</v>
      </c>
      <c r="B11114" s="2">
        <v>44326.830689320392</v>
      </c>
      <c r="C11114">
        <v>27514</v>
      </c>
      <c r="D11114">
        <v>410892</v>
      </c>
      <c r="E11114" t="s">
        <v>2</v>
      </c>
      <c r="F11114" s="2">
        <v>44326.872355987056</v>
      </c>
      <c r="G11114" s="60">
        <v>0.87236111111111114</v>
      </c>
    </row>
    <row r="11115" spans="1:7" x14ac:dyDescent="0.25">
      <c r="A11115">
        <v>63574</v>
      </c>
      <c r="B11115" s="2">
        <v>44327.706093851135</v>
      </c>
      <c r="C11115">
        <v>27514</v>
      </c>
      <c r="D11115">
        <v>133985</v>
      </c>
      <c r="E11115" t="s">
        <v>2</v>
      </c>
      <c r="F11115" s="2">
        <v>44327.747760517799</v>
      </c>
      <c r="G11115" s="60">
        <v>0.74776620370370372</v>
      </c>
    </row>
    <row r="11116" spans="1:7" x14ac:dyDescent="0.25">
      <c r="A11116">
        <v>64268</v>
      </c>
      <c r="B11116" s="2">
        <v>44327.872760517799</v>
      </c>
      <c r="C11116">
        <v>27514</v>
      </c>
      <c r="D11116">
        <v>258219</v>
      </c>
      <c r="E11116" t="s">
        <v>2</v>
      </c>
      <c r="F11116" s="2">
        <v>44327.914427184463</v>
      </c>
      <c r="G11116" s="60">
        <v>0.91443287037037047</v>
      </c>
    </row>
    <row r="11117" spans="1:7" x14ac:dyDescent="0.25">
      <c r="A11117">
        <v>74793</v>
      </c>
      <c r="B11117" s="2">
        <v>44331.753019417476</v>
      </c>
      <c r="C11117">
        <v>27514</v>
      </c>
      <c r="D11117">
        <v>47849</v>
      </c>
      <c r="E11117" t="s">
        <v>2</v>
      </c>
      <c r="F11117" s="2">
        <v>44331.79468608414</v>
      </c>
      <c r="G11117" s="60">
        <v>0.7946875000000001</v>
      </c>
    </row>
    <row r="11118" spans="1:7" x14ac:dyDescent="0.25">
      <c r="A11118">
        <v>80841</v>
      </c>
      <c r="B11118" s="2">
        <v>44333.798326860844</v>
      </c>
      <c r="C11118">
        <v>27514</v>
      </c>
      <c r="D11118">
        <v>358602</v>
      </c>
      <c r="E11118" t="s">
        <v>2</v>
      </c>
      <c r="F11118" s="2">
        <v>44333.839993527508</v>
      </c>
      <c r="G11118" s="60">
        <v>0.83998842592592593</v>
      </c>
    </row>
    <row r="11119" spans="1:7" x14ac:dyDescent="0.25">
      <c r="A11119">
        <v>100516</v>
      </c>
      <c r="B11119" s="2">
        <v>44340.076644012945</v>
      </c>
      <c r="C11119">
        <v>27514</v>
      </c>
      <c r="D11119">
        <v>394819</v>
      </c>
      <c r="E11119" t="s">
        <v>2</v>
      </c>
      <c r="F11119" s="2">
        <v>44340.118310679609</v>
      </c>
      <c r="G11119" s="60">
        <v>0.11831018518518517</v>
      </c>
    </row>
    <row r="11120" spans="1:7" x14ac:dyDescent="0.25">
      <c r="A11120">
        <v>105776</v>
      </c>
      <c r="B11120" s="2">
        <v>44342.247333333333</v>
      </c>
      <c r="C11120">
        <v>27514</v>
      </c>
      <c r="D11120">
        <v>304128</v>
      </c>
      <c r="E11120" t="s">
        <v>2</v>
      </c>
      <c r="F11120" s="2">
        <v>44342.288999999997</v>
      </c>
      <c r="G11120" s="60">
        <v>0.28900462962962964</v>
      </c>
    </row>
    <row r="11121" spans="1:7" x14ac:dyDescent="0.25">
      <c r="A11121">
        <v>111918</v>
      </c>
      <c r="B11121" s="2">
        <v>44344.545899676377</v>
      </c>
      <c r="C11121">
        <v>27514</v>
      </c>
      <c r="D11121">
        <v>372101</v>
      </c>
      <c r="E11121" t="s">
        <v>2</v>
      </c>
      <c r="F11121" s="2">
        <v>44344.587566343042</v>
      </c>
      <c r="G11121" s="60">
        <v>0.58756944444444448</v>
      </c>
    </row>
    <row r="11122" spans="1:7" x14ac:dyDescent="0.25">
      <c r="A11122">
        <v>126350</v>
      </c>
      <c r="B11122" s="2">
        <v>44347.610624595472</v>
      </c>
      <c r="C11122">
        <v>27514</v>
      </c>
      <c r="D11122">
        <v>182191</v>
      </c>
      <c r="E11122" t="s">
        <v>2</v>
      </c>
      <c r="F11122" s="2">
        <v>44347.652291262137</v>
      </c>
      <c r="G11122" s="60">
        <v>0.6522916666666666</v>
      </c>
    </row>
    <row r="11123" spans="1:7" x14ac:dyDescent="0.25">
      <c r="A11123">
        <v>137726</v>
      </c>
      <c r="B11123" s="2">
        <v>44351.696385113268</v>
      </c>
      <c r="C11123">
        <v>27514</v>
      </c>
      <c r="D11123">
        <v>432277</v>
      </c>
      <c r="E11123" t="s">
        <v>2</v>
      </c>
      <c r="F11123" s="2">
        <v>44351.738051779932</v>
      </c>
      <c r="G11123" s="60">
        <v>0.73805555555555558</v>
      </c>
    </row>
    <row r="11124" spans="1:7" x14ac:dyDescent="0.25">
      <c r="A11124">
        <v>144636</v>
      </c>
      <c r="B11124" s="2">
        <v>44353.240333333335</v>
      </c>
      <c r="C11124">
        <v>27514</v>
      </c>
      <c r="D11124">
        <v>327615</v>
      </c>
      <c r="E11124" t="s">
        <v>2</v>
      </c>
      <c r="F11124" s="2">
        <v>44353.281999999999</v>
      </c>
      <c r="G11124" s="60">
        <v>0.2820023148148148</v>
      </c>
    </row>
    <row r="11125" spans="1:7" x14ac:dyDescent="0.25">
      <c r="A11125">
        <v>155013</v>
      </c>
      <c r="B11125" s="2">
        <v>44356.746546925569</v>
      </c>
      <c r="C11125">
        <v>27514</v>
      </c>
      <c r="D11125">
        <v>439981</v>
      </c>
      <c r="E11125" t="s">
        <v>2</v>
      </c>
      <c r="F11125" s="2">
        <v>44356.788213592234</v>
      </c>
      <c r="G11125" s="60">
        <v>0.78821759259259261</v>
      </c>
    </row>
    <row r="11126" spans="1:7" x14ac:dyDescent="0.25">
      <c r="A11126">
        <v>177378</v>
      </c>
      <c r="B11126" s="2">
        <v>44362.803181229778</v>
      </c>
      <c r="C11126">
        <v>27514</v>
      </c>
      <c r="D11126">
        <v>452049</v>
      </c>
      <c r="E11126" t="s">
        <v>2</v>
      </c>
      <c r="F11126" s="2">
        <v>44362.844847896442</v>
      </c>
      <c r="G11126" s="60">
        <v>0.84484953703703702</v>
      </c>
    </row>
    <row r="11127" spans="1:7" x14ac:dyDescent="0.25">
      <c r="A11127">
        <v>181532</v>
      </c>
      <c r="B11127" s="2">
        <v>44364.610624595472</v>
      </c>
      <c r="C11127">
        <v>27514</v>
      </c>
      <c r="D11127">
        <v>118549</v>
      </c>
      <c r="E11127" t="s">
        <v>2</v>
      </c>
      <c r="F11127" s="2">
        <v>44364.652291262137</v>
      </c>
      <c r="G11127" s="60">
        <v>0.6522916666666666</v>
      </c>
    </row>
    <row r="11128" spans="1:7" x14ac:dyDescent="0.25">
      <c r="A11128">
        <v>195312</v>
      </c>
      <c r="B11128" s="2">
        <v>44367.683440129455</v>
      </c>
      <c r="C11128">
        <v>27514</v>
      </c>
      <c r="D11128">
        <v>347008</v>
      </c>
      <c r="E11128" t="s">
        <v>2</v>
      </c>
      <c r="F11128" s="2">
        <v>44367.725106796119</v>
      </c>
      <c r="G11128" s="60">
        <v>0.72510416666666666</v>
      </c>
    </row>
    <row r="11129" spans="1:7" x14ac:dyDescent="0.25">
      <c r="A11129">
        <v>201214</v>
      </c>
      <c r="B11129" s="2">
        <v>44369.570171521038</v>
      </c>
      <c r="C11129">
        <v>27514</v>
      </c>
      <c r="D11129">
        <v>149755</v>
      </c>
      <c r="E11129" t="s">
        <v>2</v>
      </c>
      <c r="F11129" s="2">
        <v>44369.611838187702</v>
      </c>
      <c r="G11129" s="60">
        <v>0.61184027777777772</v>
      </c>
    </row>
    <row r="11130" spans="1:7" x14ac:dyDescent="0.25">
      <c r="A11130">
        <v>122592</v>
      </c>
      <c r="B11130" s="2">
        <v>44346.590398058252</v>
      </c>
      <c r="C11130">
        <v>27518</v>
      </c>
      <c r="D11130">
        <v>351192</v>
      </c>
      <c r="E11130" t="s">
        <v>3</v>
      </c>
      <c r="F11130" s="2">
        <v>44346.715398058252</v>
      </c>
      <c r="G11130" s="60">
        <v>0.71539351851851851</v>
      </c>
    </row>
    <row r="11131" spans="1:7" x14ac:dyDescent="0.25">
      <c r="A11131">
        <v>178673</v>
      </c>
      <c r="B11131" s="2">
        <v>44363.561271844657</v>
      </c>
      <c r="C11131">
        <v>27518</v>
      </c>
      <c r="D11131">
        <v>17150</v>
      </c>
      <c r="E11131" t="s">
        <v>3</v>
      </c>
      <c r="F11131" s="2">
        <v>44363.686271844657</v>
      </c>
      <c r="G11131" s="60">
        <v>0.68627314814814822</v>
      </c>
    </row>
    <row r="11132" spans="1:7" x14ac:dyDescent="0.25">
      <c r="A11132">
        <v>360078</v>
      </c>
      <c r="B11132" s="2">
        <v>44415.662404530747</v>
      </c>
      <c r="C11132">
        <v>27539</v>
      </c>
      <c r="D11132">
        <v>294042</v>
      </c>
      <c r="E11132" t="s">
        <v>2</v>
      </c>
      <c r="F11132" s="2">
        <v>44415.704071197411</v>
      </c>
      <c r="G11132" s="60">
        <v>0.70407407407407396</v>
      </c>
    </row>
    <row r="11133" spans="1:7" x14ac:dyDescent="0.25">
      <c r="A11133">
        <v>367676</v>
      </c>
      <c r="B11133" s="2">
        <v>44417.644605177993</v>
      </c>
      <c r="C11133">
        <v>27539</v>
      </c>
      <c r="D11133">
        <v>324893</v>
      </c>
      <c r="E11133" t="s">
        <v>2</v>
      </c>
      <c r="F11133" s="2">
        <v>44417.686271844657</v>
      </c>
      <c r="G11133" s="60">
        <v>0.68627314814814822</v>
      </c>
    </row>
    <row r="11134" spans="1:7" x14ac:dyDescent="0.25">
      <c r="A11134">
        <v>371922</v>
      </c>
      <c r="B11134" s="2">
        <v>44419.023245954697</v>
      </c>
      <c r="C11134">
        <v>27539</v>
      </c>
      <c r="D11134">
        <v>129210</v>
      </c>
      <c r="E11134" t="s">
        <v>2</v>
      </c>
      <c r="F11134" s="2">
        <v>44419.064912621361</v>
      </c>
      <c r="G11134" s="60">
        <v>6.4907407407407414E-2</v>
      </c>
    </row>
    <row r="11135" spans="1:7" x14ac:dyDescent="0.25">
      <c r="A11135">
        <v>374450</v>
      </c>
      <c r="B11135" s="2">
        <v>44419.913213592234</v>
      </c>
      <c r="C11135">
        <v>27539</v>
      </c>
      <c r="D11135">
        <v>347008</v>
      </c>
      <c r="E11135" t="s">
        <v>2</v>
      </c>
      <c r="F11135" s="2">
        <v>44419.954880258898</v>
      </c>
      <c r="G11135" s="60">
        <v>0.95488425925925924</v>
      </c>
    </row>
    <row r="11136" spans="1:7" x14ac:dyDescent="0.25">
      <c r="A11136">
        <v>415336</v>
      </c>
      <c r="B11136" s="2">
        <v>44432.859815533986</v>
      </c>
      <c r="C11136">
        <v>27539</v>
      </c>
      <c r="D11136">
        <v>179887</v>
      </c>
      <c r="E11136" t="s">
        <v>2</v>
      </c>
      <c r="F11136" s="2">
        <v>44432.90148220065</v>
      </c>
      <c r="G11136" s="60">
        <v>0.90148148148148144</v>
      </c>
    </row>
    <row r="11137" spans="1:7" x14ac:dyDescent="0.25">
      <c r="A11137">
        <v>10788</v>
      </c>
      <c r="B11137" s="2">
        <v>44301.782550161806</v>
      </c>
      <c r="C11137">
        <v>27547</v>
      </c>
      <c r="D11137">
        <v>311430</v>
      </c>
      <c r="E11137" t="s">
        <v>5</v>
      </c>
      <c r="F11137" s="2">
        <v>44301.865883495142</v>
      </c>
      <c r="G11137" s="60">
        <v>0.86587962962962972</v>
      </c>
    </row>
    <row r="11138" spans="1:7" x14ac:dyDescent="0.25">
      <c r="A11138">
        <v>11604</v>
      </c>
      <c r="B11138" s="2">
        <v>44302.701644012945</v>
      </c>
      <c r="C11138">
        <v>27547</v>
      </c>
      <c r="D11138">
        <v>254150</v>
      </c>
      <c r="E11138" t="s">
        <v>5</v>
      </c>
      <c r="F11138" s="2">
        <v>44302.78497734628</v>
      </c>
      <c r="G11138" s="60">
        <v>0.78497685185185195</v>
      </c>
    </row>
    <row r="11139" spans="1:7" x14ac:dyDescent="0.25">
      <c r="A11139">
        <v>16166</v>
      </c>
      <c r="B11139" s="2">
        <v>44305.67089967637</v>
      </c>
      <c r="C11139">
        <v>27547</v>
      </c>
      <c r="D11139">
        <v>227775</v>
      </c>
      <c r="E11139" t="s">
        <v>5</v>
      </c>
      <c r="F11139" s="2">
        <v>44305.754233009706</v>
      </c>
      <c r="G11139" s="60">
        <v>0.75423611111111111</v>
      </c>
    </row>
    <row r="11140" spans="1:7" x14ac:dyDescent="0.25">
      <c r="A11140">
        <v>20500</v>
      </c>
      <c r="B11140" s="2">
        <v>44308.918472491911</v>
      </c>
      <c r="C11140">
        <v>27547</v>
      </c>
      <c r="D11140">
        <v>411922</v>
      </c>
      <c r="E11140" t="s">
        <v>5</v>
      </c>
      <c r="F11140" s="2">
        <v>44309.001805825246</v>
      </c>
      <c r="G11140" s="60">
        <v>1.8055555555555557E-3</v>
      </c>
    </row>
    <row r="11141" spans="1:7" x14ac:dyDescent="0.25">
      <c r="A11141">
        <v>20745</v>
      </c>
      <c r="B11141" s="2">
        <v>44309.100666666665</v>
      </c>
      <c r="C11141">
        <v>27547</v>
      </c>
      <c r="D11141">
        <v>394819</v>
      </c>
      <c r="E11141" t="s">
        <v>5</v>
      </c>
      <c r="F11141" s="2">
        <v>44309.184000000001</v>
      </c>
      <c r="G11141" s="60">
        <v>0.18400462962962963</v>
      </c>
    </row>
    <row r="11142" spans="1:7" x14ac:dyDescent="0.25">
      <c r="A11142">
        <v>25944</v>
      </c>
      <c r="B11142" s="2">
        <v>44311.305642872401</v>
      </c>
      <c r="C11142">
        <v>27547</v>
      </c>
      <c r="D11142">
        <v>191893</v>
      </c>
      <c r="E11142" t="s">
        <v>5</v>
      </c>
      <c r="F11142" s="2">
        <v>44311.388976205737</v>
      </c>
      <c r="G11142" s="60">
        <v>0.38898148148148143</v>
      </c>
    </row>
    <row r="11143" spans="1:7" x14ac:dyDescent="0.25">
      <c r="A11143">
        <v>55514</v>
      </c>
      <c r="B11143" s="2">
        <v>44324.651666666665</v>
      </c>
      <c r="C11143">
        <v>27547</v>
      </c>
      <c r="D11143">
        <v>154256</v>
      </c>
      <c r="E11143" t="s">
        <v>5</v>
      </c>
      <c r="F11143" s="2">
        <v>44324.735000000001</v>
      </c>
      <c r="G11143" s="60">
        <v>0.73499999999999999</v>
      </c>
    </row>
    <row r="11144" spans="1:7" x14ac:dyDescent="0.25">
      <c r="A11144">
        <v>103870</v>
      </c>
      <c r="B11144" s="2">
        <v>44341.545899676377</v>
      </c>
      <c r="C11144">
        <v>27559</v>
      </c>
      <c r="D11144">
        <v>251243</v>
      </c>
      <c r="E11144" t="s">
        <v>10</v>
      </c>
      <c r="F11144" s="2">
        <v>44341.920899676377</v>
      </c>
      <c r="G11144" s="60">
        <v>0.92090277777777774</v>
      </c>
    </row>
    <row r="11145" spans="1:7" x14ac:dyDescent="0.25">
      <c r="A11145">
        <v>109183</v>
      </c>
      <c r="B11145" s="2">
        <v>44343.678</v>
      </c>
      <c r="C11145">
        <v>27559</v>
      </c>
      <c r="D11145">
        <v>153893</v>
      </c>
      <c r="E11145" t="s">
        <v>10</v>
      </c>
      <c r="F11145" s="2">
        <v>44344.053</v>
      </c>
      <c r="G11145" s="60">
        <v>5.2997685185185182E-2</v>
      </c>
    </row>
    <row r="11146" spans="1:7" x14ac:dyDescent="0.25">
      <c r="A11146">
        <v>126527</v>
      </c>
      <c r="B11146" s="2">
        <v>44347.633278317153</v>
      </c>
      <c r="C11146">
        <v>27559</v>
      </c>
      <c r="D11146">
        <v>411922</v>
      </c>
      <c r="E11146" t="s">
        <v>10</v>
      </c>
      <c r="F11146" s="2">
        <v>44348.008278317153</v>
      </c>
      <c r="G11146" s="60">
        <v>8.2754629629629619E-3</v>
      </c>
    </row>
    <row r="11147" spans="1:7" x14ac:dyDescent="0.25">
      <c r="A11147">
        <v>204345</v>
      </c>
      <c r="B11147" s="2">
        <v>44370.620333333332</v>
      </c>
      <c r="C11147">
        <v>27559</v>
      </c>
      <c r="D11147">
        <v>230778</v>
      </c>
      <c r="E11147" t="s">
        <v>10</v>
      </c>
      <c r="F11147" s="2">
        <v>44370.995333333332</v>
      </c>
      <c r="G11147" s="60">
        <v>0.99533564814814823</v>
      </c>
    </row>
    <row r="11148" spans="1:7" x14ac:dyDescent="0.25">
      <c r="A11148">
        <v>19249</v>
      </c>
      <c r="B11148" s="2">
        <v>44308.42</v>
      </c>
      <c r="C11148">
        <v>27565</v>
      </c>
      <c r="D11148">
        <v>246641</v>
      </c>
      <c r="E11148" t="s">
        <v>7</v>
      </c>
      <c r="F11148" s="2">
        <v>44308.42</v>
      </c>
      <c r="G11148" s="60">
        <v>0.42</v>
      </c>
    </row>
    <row r="11149" spans="1:7" x14ac:dyDescent="0.25">
      <c r="A11149">
        <v>59370</v>
      </c>
      <c r="B11149" s="2">
        <v>44325.796304207121</v>
      </c>
      <c r="C11149">
        <v>27565</v>
      </c>
      <c r="D11149">
        <v>80726</v>
      </c>
      <c r="E11149" t="s">
        <v>7</v>
      </c>
      <c r="F11149" s="2">
        <v>44325.796304207121</v>
      </c>
      <c r="G11149" s="60">
        <v>0.79630787037037043</v>
      </c>
    </row>
    <row r="11150" spans="1:7" x14ac:dyDescent="0.25">
      <c r="A11150">
        <v>72036</v>
      </c>
      <c r="B11150" s="2">
        <v>44330.933844660198</v>
      </c>
      <c r="C11150">
        <v>27565</v>
      </c>
      <c r="D11150">
        <v>250679</v>
      </c>
      <c r="E11150" t="s">
        <v>7</v>
      </c>
      <c r="F11150" s="2">
        <v>44330.933844660198</v>
      </c>
      <c r="G11150" s="60">
        <v>0.93384259259259261</v>
      </c>
    </row>
    <row r="11151" spans="1:7" x14ac:dyDescent="0.25">
      <c r="A11151">
        <v>87610</v>
      </c>
      <c r="B11151" s="2">
        <v>44336.814103559867</v>
      </c>
      <c r="C11151">
        <v>27565</v>
      </c>
      <c r="D11151">
        <v>120139</v>
      </c>
      <c r="E11151" t="s">
        <v>7</v>
      </c>
      <c r="F11151" s="2">
        <v>44336.814103559867</v>
      </c>
      <c r="G11151" s="60">
        <v>0.8141087962962964</v>
      </c>
    </row>
    <row r="11152" spans="1:7" x14ac:dyDescent="0.25">
      <c r="A11152">
        <v>108212</v>
      </c>
      <c r="B11152" s="2">
        <v>44342.924135922331</v>
      </c>
      <c r="C11152">
        <v>27565</v>
      </c>
      <c r="D11152">
        <v>189554</v>
      </c>
      <c r="E11152" t="s">
        <v>7</v>
      </c>
      <c r="F11152" s="2">
        <v>44342.924135922331</v>
      </c>
      <c r="G11152" s="60">
        <v>0.92413194444444446</v>
      </c>
    </row>
    <row r="11153" spans="1:7" x14ac:dyDescent="0.25">
      <c r="A11153">
        <v>123349</v>
      </c>
      <c r="B11153" s="2">
        <v>44346.697598705505</v>
      </c>
      <c r="C11153">
        <v>27565</v>
      </c>
      <c r="D11153">
        <v>411922</v>
      </c>
      <c r="E11153" t="s">
        <v>7</v>
      </c>
      <c r="F11153" s="2">
        <v>44346.697598705505</v>
      </c>
      <c r="G11153" s="60">
        <v>0.69760416666666669</v>
      </c>
    </row>
    <row r="11154" spans="1:7" x14ac:dyDescent="0.25">
      <c r="A11154">
        <v>147931</v>
      </c>
      <c r="B11154" s="2">
        <v>44354.043877022654</v>
      </c>
      <c r="C11154">
        <v>27565</v>
      </c>
      <c r="D11154">
        <v>329376</v>
      </c>
      <c r="E11154" t="s">
        <v>7</v>
      </c>
      <c r="F11154" s="2">
        <v>44354.043877022654</v>
      </c>
      <c r="G11154" s="60">
        <v>4.387731481481482E-2</v>
      </c>
    </row>
    <row r="11155" spans="1:7" x14ac:dyDescent="0.25">
      <c r="A11155">
        <v>153806</v>
      </c>
      <c r="B11155" s="2">
        <v>44356.509896440126</v>
      </c>
      <c r="C11155">
        <v>27565</v>
      </c>
      <c r="D11155">
        <v>21760</v>
      </c>
      <c r="E11155" t="s">
        <v>7</v>
      </c>
      <c r="F11155" s="2">
        <v>44356.509896440126</v>
      </c>
      <c r="G11155" s="60">
        <v>0.50989583333333333</v>
      </c>
    </row>
    <row r="11156" spans="1:7" x14ac:dyDescent="0.25">
      <c r="A11156">
        <v>203015</v>
      </c>
      <c r="B11156" s="2">
        <v>44369.907954692557</v>
      </c>
      <c r="C11156">
        <v>27565</v>
      </c>
      <c r="D11156">
        <v>351192</v>
      </c>
      <c r="E11156" t="s">
        <v>7</v>
      </c>
      <c r="F11156" s="2">
        <v>44369.907954692557</v>
      </c>
      <c r="G11156" s="60">
        <v>0.90795138888888882</v>
      </c>
    </row>
    <row r="11157" spans="1:7" x14ac:dyDescent="0.25">
      <c r="A11157">
        <v>315718</v>
      </c>
      <c r="B11157" s="2">
        <v>44402.744524271846</v>
      </c>
      <c r="C11157">
        <v>27565</v>
      </c>
      <c r="D11157">
        <v>284435</v>
      </c>
      <c r="E11157" t="s">
        <v>7</v>
      </c>
      <c r="F11157" s="2">
        <v>44402.744524271846</v>
      </c>
      <c r="G11157" s="60">
        <v>0.74452546296296296</v>
      </c>
    </row>
    <row r="11158" spans="1:7" x14ac:dyDescent="0.25">
      <c r="A11158">
        <v>149410</v>
      </c>
      <c r="B11158" s="2">
        <v>44354.75949190939</v>
      </c>
      <c r="C11158">
        <v>27574</v>
      </c>
      <c r="D11158">
        <v>250679</v>
      </c>
      <c r="E11158" t="s">
        <v>2</v>
      </c>
      <c r="F11158" s="2">
        <v>44354.801158576054</v>
      </c>
      <c r="G11158" s="60">
        <v>0.80115740740740737</v>
      </c>
    </row>
    <row r="11159" spans="1:7" x14ac:dyDescent="0.25">
      <c r="A11159">
        <v>152704</v>
      </c>
      <c r="B11159" s="2">
        <v>44355.838779935279</v>
      </c>
      <c r="C11159">
        <v>27574</v>
      </c>
      <c r="D11159">
        <v>411922</v>
      </c>
      <c r="E11159" t="s">
        <v>2</v>
      </c>
      <c r="F11159" s="2">
        <v>44355.880446601943</v>
      </c>
      <c r="G11159" s="60">
        <v>0.88045138888888885</v>
      </c>
    </row>
    <row r="11160" spans="1:7" x14ac:dyDescent="0.25">
      <c r="A11160">
        <v>174212</v>
      </c>
      <c r="B11160" s="2">
        <v>44361.712566343042</v>
      </c>
      <c r="C11160">
        <v>27574</v>
      </c>
      <c r="D11160">
        <v>470762</v>
      </c>
      <c r="E11160" t="s">
        <v>2</v>
      </c>
      <c r="F11160" s="2">
        <v>44361.754233009706</v>
      </c>
      <c r="G11160" s="60">
        <v>0.75423611111111111</v>
      </c>
    </row>
    <row r="11161" spans="1:7" x14ac:dyDescent="0.25">
      <c r="A11161">
        <v>178710</v>
      </c>
      <c r="B11161" s="2">
        <v>44363.568553398058</v>
      </c>
      <c r="C11161">
        <v>27574</v>
      </c>
      <c r="D11161">
        <v>16360</v>
      </c>
      <c r="E11161" t="s">
        <v>2</v>
      </c>
      <c r="F11161" s="2">
        <v>44363.610220064722</v>
      </c>
      <c r="G11161" s="60">
        <v>0.61021990740740739</v>
      </c>
    </row>
    <row r="11162" spans="1:7" x14ac:dyDescent="0.25">
      <c r="A11162">
        <v>201082</v>
      </c>
      <c r="B11162" s="2">
        <v>44369.544333333339</v>
      </c>
      <c r="C11162">
        <v>27574</v>
      </c>
      <c r="D11162">
        <v>209122</v>
      </c>
      <c r="E11162" t="s">
        <v>2</v>
      </c>
      <c r="F11162" s="2">
        <v>44369.586000000003</v>
      </c>
      <c r="G11162" s="60">
        <v>0.58599537037037031</v>
      </c>
    </row>
    <row r="11163" spans="1:7" x14ac:dyDescent="0.25">
      <c r="A11163">
        <v>219255</v>
      </c>
      <c r="B11163" s="2">
        <v>44374.354411450542</v>
      </c>
      <c r="C11163">
        <v>27574</v>
      </c>
      <c r="D11163">
        <v>58504</v>
      </c>
      <c r="E11163" t="s">
        <v>2</v>
      </c>
      <c r="F11163" s="2">
        <v>44374.396078117206</v>
      </c>
      <c r="G11163" s="60">
        <v>0.39607638888888891</v>
      </c>
    </row>
    <row r="11164" spans="1:7" x14ac:dyDescent="0.25">
      <c r="A11164">
        <v>233908</v>
      </c>
      <c r="B11164" s="2">
        <v>44378.796708737864</v>
      </c>
      <c r="C11164">
        <v>27574</v>
      </c>
      <c r="D11164">
        <v>472712</v>
      </c>
      <c r="E11164" t="s">
        <v>2</v>
      </c>
      <c r="F11164" s="2">
        <v>44378.838375404528</v>
      </c>
      <c r="G11164" s="60">
        <v>0.83837962962962964</v>
      </c>
    </row>
    <row r="11165" spans="1:7" x14ac:dyDescent="0.25">
      <c r="A11165">
        <v>246120</v>
      </c>
      <c r="B11165" s="2">
        <v>44381.797112949003</v>
      </c>
      <c r="C11165">
        <v>27574</v>
      </c>
      <c r="D11165">
        <v>343712</v>
      </c>
      <c r="E11165" t="s">
        <v>2</v>
      </c>
      <c r="F11165" s="2">
        <v>44381.838779615668</v>
      </c>
      <c r="G11165" s="60">
        <v>0.83878472222222211</v>
      </c>
    </row>
    <row r="11166" spans="1:7" x14ac:dyDescent="0.25">
      <c r="A11166">
        <v>327307</v>
      </c>
      <c r="B11166" s="2">
        <v>44406.6300420712</v>
      </c>
      <c r="C11166">
        <v>27574</v>
      </c>
      <c r="D11166">
        <v>242428</v>
      </c>
      <c r="E11166" t="s">
        <v>2</v>
      </c>
      <c r="F11166" s="2">
        <v>44406.671708737864</v>
      </c>
      <c r="G11166" s="60">
        <v>0.67171296296296301</v>
      </c>
    </row>
    <row r="11167" spans="1:7" x14ac:dyDescent="0.25">
      <c r="A11167">
        <v>334576</v>
      </c>
      <c r="B11167" s="2">
        <v>44408.544358653526</v>
      </c>
      <c r="C11167">
        <v>27574</v>
      </c>
      <c r="D11167">
        <v>88863</v>
      </c>
      <c r="E11167" t="s">
        <v>2</v>
      </c>
      <c r="F11167" s="2">
        <v>44408.58602532019</v>
      </c>
      <c r="G11167" s="60">
        <v>0.58603009259259264</v>
      </c>
    </row>
    <row r="11168" spans="1:7" x14ac:dyDescent="0.25">
      <c r="A11168">
        <v>347503</v>
      </c>
      <c r="B11168" s="2">
        <v>44411.884087378647</v>
      </c>
      <c r="C11168">
        <v>27574</v>
      </c>
      <c r="D11168">
        <v>316404</v>
      </c>
      <c r="E11168" t="s">
        <v>2</v>
      </c>
      <c r="F11168" s="2">
        <v>44411.925754045311</v>
      </c>
      <c r="G11168" s="60">
        <v>0.92575231481481479</v>
      </c>
    </row>
    <row r="11169" spans="1:7" x14ac:dyDescent="0.25">
      <c r="A11169">
        <v>350539</v>
      </c>
      <c r="B11169" s="2">
        <v>44412.895414239487</v>
      </c>
      <c r="C11169">
        <v>27574</v>
      </c>
      <c r="D11169">
        <v>114865</v>
      </c>
      <c r="E11169" t="s">
        <v>2</v>
      </c>
      <c r="F11169" s="2">
        <v>44412.937080906151</v>
      </c>
      <c r="G11169" s="60">
        <v>0.93708333333333327</v>
      </c>
    </row>
    <row r="11170" spans="1:7" x14ac:dyDescent="0.25">
      <c r="A11170">
        <v>359520</v>
      </c>
      <c r="B11170" s="2">
        <v>44415.587970873792</v>
      </c>
      <c r="C11170">
        <v>27574</v>
      </c>
      <c r="D11170">
        <v>118549</v>
      </c>
      <c r="E11170" t="s">
        <v>2</v>
      </c>
      <c r="F11170" s="2">
        <v>44415.629637540456</v>
      </c>
      <c r="G11170" s="60">
        <v>0.62964120370370369</v>
      </c>
    </row>
    <row r="11171" spans="1:7" x14ac:dyDescent="0.25">
      <c r="A11171">
        <v>366208</v>
      </c>
      <c r="B11171" s="2">
        <v>44416.901882992031</v>
      </c>
      <c r="C11171">
        <v>27574</v>
      </c>
      <c r="D11171">
        <v>191893</v>
      </c>
      <c r="E11171" t="s">
        <v>2</v>
      </c>
      <c r="F11171" s="2">
        <v>44416.943549658696</v>
      </c>
      <c r="G11171" s="60">
        <v>0.94355324074074076</v>
      </c>
    </row>
    <row r="11172" spans="1:7" x14ac:dyDescent="0.25">
      <c r="A11172">
        <v>376819</v>
      </c>
      <c r="B11172" s="2">
        <v>44420.867906148873</v>
      </c>
      <c r="C11172">
        <v>27574</v>
      </c>
      <c r="D11172">
        <v>128523</v>
      </c>
      <c r="E11172" t="s">
        <v>2</v>
      </c>
      <c r="F11172" s="2">
        <v>44420.909572815537</v>
      </c>
      <c r="G11172" s="60">
        <v>0.90957175925925926</v>
      </c>
    </row>
    <row r="11173" spans="1:7" x14ac:dyDescent="0.25">
      <c r="A11173">
        <v>379353</v>
      </c>
      <c r="B11173" s="2">
        <v>44421.762728155343</v>
      </c>
      <c r="C11173">
        <v>27574</v>
      </c>
      <c r="D11173">
        <v>187427</v>
      </c>
      <c r="E11173" t="s">
        <v>2</v>
      </c>
      <c r="F11173" s="2">
        <v>44421.804394822007</v>
      </c>
      <c r="G11173" s="60">
        <v>0.80439814814814825</v>
      </c>
    </row>
    <row r="11174" spans="1:7" x14ac:dyDescent="0.25">
      <c r="A11174">
        <v>103319</v>
      </c>
      <c r="B11174" s="2">
        <v>44341.113333333335</v>
      </c>
      <c r="C11174">
        <v>27583</v>
      </c>
      <c r="D11174">
        <v>235279</v>
      </c>
      <c r="E11174" t="s">
        <v>2</v>
      </c>
      <c r="F11174" s="2">
        <v>44341.154999999999</v>
      </c>
      <c r="G11174" s="60">
        <v>0.155</v>
      </c>
    </row>
    <row r="11175" spans="1:7" x14ac:dyDescent="0.25">
      <c r="A11175">
        <v>142805</v>
      </c>
      <c r="B11175" s="2">
        <v>44352.793472491911</v>
      </c>
      <c r="C11175">
        <v>27583</v>
      </c>
      <c r="D11175">
        <v>111368</v>
      </c>
      <c r="E11175" t="s">
        <v>2</v>
      </c>
      <c r="F11175" s="2">
        <v>44352.835139158575</v>
      </c>
      <c r="G11175" s="60">
        <v>0.83513888888888888</v>
      </c>
    </row>
    <row r="11176" spans="1:7" x14ac:dyDescent="0.25">
      <c r="A11176">
        <v>145725</v>
      </c>
      <c r="B11176" s="2">
        <v>44353.628423948219</v>
      </c>
      <c r="C11176">
        <v>27583</v>
      </c>
      <c r="D11176">
        <v>48813</v>
      </c>
      <c r="E11176" t="s">
        <v>2</v>
      </c>
      <c r="F11176" s="2">
        <v>44353.670090614884</v>
      </c>
      <c r="G11176" s="60">
        <v>0.67009259259259257</v>
      </c>
    </row>
    <row r="11177" spans="1:7" x14ac:dyDescent="0.25">
      <c r="A11177">
        <v>171327</v>
      </c>
      <c r="B11177" s="2">
        <v>44360.714184466022</v>
      </c>
      <c r="C11177">
        <v>27583</v>
      </c>
      <c r="D11177">
        <v>411922</v>
      </c>
      <c r="E11177" t="s">
        <v>2</v>
      </c>
      <c r="F11177" s="2">
        <v>44360.755851132686</v>
      </c>
      <c r="G11177" s="60">
        <v>0.75585648148148143</v>
      </c>
    </row>
    <row r="11178" spans="1:7" x14ac:dyDescent="0.25">
      <c r="A11178">
        <v>177345</v>
      </c>
      <c r="B11178" s="2">
        <v>44362.796708737864</v>
      </c>
      <c r="C11178">
        <v>27583</v>
      </c>
      <c r="D11178">
        <v>439981</v>
      </c>
      <c r="E11178" t="s">
        <v>2</v>
      </c>
      <c r="F11178" s="2">
        <v>44362.838375404528</v>
      </c>
      <c r="G11178" s="60">
        <v>0.83837962962962964</v>
      </c>
    </row>
    <row r="11179" spans="1:7" x14ac:dyDescent="0.25">
      <c r="A11179">
        <v>190630</v>
      </c>
      <c r="B11179" s="2">
        <v>44366.668877022654</v>
      </c>
      <c r="C11179">
        <v>27583</v>
      </c>
      <c r="D11179">
        <v>180863</v>
      </c>
      <c r="E11179" t="s">
        <v>2</v>
      </c>
      <c r="F11179" s="2">
        <v>44366.710543689318</v>
      </c>
      <c r="G11179" s="60">
        <v>0.71054398148148146</v>
      </c>
    </row>
    <row r="11180" spans="1:7" x14ac:dyDescent="0.25">
      <c r="A11180">
        <v>210926</v>
      </c>
      <c r="B11180" s="2">
        <v>44372.620333333332</v>
      </c>
      <c r="C11180">
        <v>27583</v>
      </c>
      <c r="D11180">
        <v>470762</v>
      </c>
      <c r="E11180" t="s">
        <v>2</v>
      </c>
      <c r="F11180" s="2">
        <v>44372.661999999997</v>
      </c>
      <c r="G11180" s="60">
        <v>0.66200231481481475</v>
      </c>
    </row>
    <row r="11181" spans="1:7" x14ac:dyDescent="0.25">
      <c r="A11181">
        <v>284868</v>
      </c>
      <c r="B11181" s="2">
        <v>44393.903504854374</v>
      </c>
      <c r="C11181">
        <v>27583</v>
      </c>
      <c r="D11181">
        <v>104958</v>
      </c>
      <c r="E11181" t="s">
        <v>2</v>
      </c>
      <c r="F11181" s="2">
        <v>44393.945171521038</v>
      </c>
      <c r="G11181" s="60">
        <v>0.94517361111111109</v>
      </c>
    </row>
    <row r="11182" spans="1:7" x14ac:dyDescent="0.25">
      <c r="A11182">
        <v>323044</v>
      </c>
      <c r="B11182" s="2">
        <v>44404.955284789648</v>
      </c>
      <c r="C11182">
        <v>27583</v>
      </c>
      <c r="D11182">
        <v>230507</v>
      </c>
      <c r="E11182" t="s">
        <v>2</v>
      </c>
      <c r="F11182" s="2">
        <v>44404.996951456313</v>
      </c>
      <c r="G11182" s="60">
        <v>0.99695601851851856</v>
      </c>
    </row>
    <row r="11183" spans="1:7" x14ac:dyDescent="0.25">
      <c r="A11183">
        <v>337024</v>
      </c>
      <c r="B11183" s="2">
        <v>44408.858197411006</v>
      </c>
      <c r="C11183">
        <v>27583</v>
      </c>
      <c r="D11183">
        <v>43842</v>
      </c>
      <c r="E11183" t="s">
        <v>2</v>
      </c>
      <c r="F11183" s="2">
        <v>44408.89986407767</v>
      </c>
      <c r="G11183" s="60">
        <v>0.89986111111111111</v>
      </c>
    </row>
    <row r="11184" spans="1:7" x14ac:dyDescent="0.25">
      <c r="A11184">
        <v>366478</v>
      </c>
      <c r="B11184" s="2">
        <v>44416.97283852657</v>
      </c>
      <c r="C11184">
        <v>27583</v>
      </c>
      <c r="D11184">
        <v>195606</v>
      </c>
      <c r="E11184" t="s">
        <v>2</v>
      </c>
      <c r="F11184" s="2">
        <v>44417.014505193234</v>
      </c>
      <c r="G11184" s="60">
        <v>1.4502314814814815E-2</v>
      </c>
    </row>
    <row r="11185" spans="1:7" x14ac:dyDescent="0.25">
      <c r="A11185">
        <v>380907</v>
      </c>
      <c r="B11185" s="2">
        <v>44422.018372142702</v>
      </c>
      <c r="C11185">
        <v>27583</v>
      </c>
      <c r="D11185">
        <v>217307</v>
      </c>
      <c r="E11185" t="s">
        <v>2</v>
      </c>
      <c r="F11185" s="2">
        <v>44422.060038809366</v>
      </c>
      <c r="G11185" s="60">
        <v>6.0034722222222225E-2</v>
      </c>
    </row>
    <row r="11186" spans="1:7" x14ac:dyDescent="0.25">
      <c r="A11186">
        <v>406794</v>
      </c>
      <c r="B11186" s="2">
        <v>44429.913213592234</v>
      </c>
      <c r="C11186">
        <v>27583</v>
      </c>
      <c r="D11186">
        <v>347393</v>
      </c>
      <c r="E11186" t="s">
        <v>2</v>
      </c>
      <c r="F11186" s="2">
        <v>44429.954880258898</v>
      </c>
      <c r="G11186" s="60">
        <v>0.95488425925925924</v>
      </c>
    </row>
    <row r="11187" spans="1:7" x14ac:dyDescent="0.25">
      <c r="A11187">
        <v>418045</v>
      </c>
      <c r="B11187" s="2">
        <v>44433.851724919099</v>
      </c>
      <c r="C11187">
        <v>27583</v>
      </c>
      <c r="D11187">
        <v>331056</v>
      </c>
      <c r="E11187" t="s">
        <v>2</v>
      </c>
      <c r="F11187" s="2">
        <v>44433.893391585763</v>
      </c>
      <c r="G11187" s="60">
        <v>0.89339120370370362</v>
      </c>
    </row>
    <row r="11188" spans="1:7" x14ac:dyDescent="0.25">
      <c r="A11188">
        <v>310354</v>
      </c>
      <c r="B11188" s="2">
        <v>44401.582903530994</v>
      </c>
      <c r="C11188">
        <v>27620</v>
      </c>
      <c r="D11188">
        <v>19714</v>
      </c>
      <c r="E11188" t="s">
        <v>7</v>
      </c>
      <c r="F11188" s="2">
        <v>44401.582903530994</v>
      </c>
      <c r="G11188" s="60">
        <v>0.5829050925925926</v>
      </c>
    </row>
    <row r="11189" spans="1:7" x14ac:dyDescent="0.25">
      <c r="A11189">
        <v>219684</v>
      </c>
      <c r="B11189" s="2">
        <v>44374.496951456313</v>
      </c>
      <c r="C11189">
        <v>27650</v>
      </c>
      <c r="D11189">
        <v>413248</v>
      </c>
      <c r="E11189" t="s">
        <v>6</v>
      </c>
      <c r="F11189" s="2">
        <v>44374.663618122977</v>
      </c>
      <c r="G11189" s="60">
        <v>0.66362268518518519</v>
      </c>
    </row>
    <row r="11190" spans="1:7" x14ac:dyDescent="0.25">
      <c r="A11190">
        <v>241500</v>
      </c>
      <c r="B11190" s="2">
        <v>44380.747760517799</v>
      </c>
      <c r="C11190">
        <v>27650</v>
      </c>
      <c r="D11190">
        <v>278577</v>
      </c>
      <c r="E11190" t="s">
        <v>6</v>
      </c>
      <c r="F11190" s="2">
        <v>44380.914427184463</v>
      </c>
      <c r="G11190" s="60">
        <v>0.91443287037037047</v>
      </c>
    </row>
    <row r="11191" spans="1:7" x14ac:dyDescent="0.25">
      <c r="A11191">
        <v>245761</v>
      </c>
      <c r="B11191" s="2">
        <v>44381.752614886733</v>
      </c>
      <c r="C11191">
        <v>27650</v>
      </c>
      <c r="D11191">
        <v>403358</v>
      </c>
      <c r="E11191" t="s">
        <v>6</v>
      </c>
      <c r="F11191" s="2">
        <v>44381.919281553397</v>
      </c>
      <c r="G11191" s="60">
        <v>0.91928240740740741</v>
      </c>
    </row>
    <row r="11192" spans="1:7" x14ac:dyDescent="0.25">
      <c r="A11192">
        <v>257882</v>
      </c>
      <c r="B11192" s="2">
        <v>44386.584330097088</v>
      </c>
      <c r="C11192">
        <v>27650</v>
      </c>
      <c r="D11192">
        <v>470762</v>
      </c>
      <c r="E11192" t="s">
        <v>6</v>
      </c>
      <c r="F11192" s="2">
        <v>44386.750996763752</v>
      </c>
      <c r="G11192" s="60">
        <v>0.75099537037037034</v>
      </c>
    </row>
    <row r="11193" spans="1:7" x14ac:dyDescent="0.25">
      <c r="A11193">
        <v>262727</v>
      </c>
      <c r="B11193" s="2">
        <v>44387.584330097088</v>
      </c>
      <c r="C11193">
        <v>27650</v>
      </c>
      <c r="D11193">
        <v>169433</v>
      </c>
      <c r="E11193" t="s">
        <v>6</v>
      </c>
      <c r="F11193" s="2">
        <v>44387.750996763752</v>
      </c>
      <c r="G11193" s="60">
        <v>0.75099537037037034</v>
      </c>
    </row>
    <row r="11194" spans="1:7" x14ac:dyDescent="0.25">
      <c r="A11194">
        <v>270760</v>
      </c>
      <c r="B11194" s="2">
        <v>44389.592420711975</v>
      </c>
      <c r="C11194">
        <v>27650</v>
      </c>
      <c r="D11194">
        <v>466414</v>
      </c>
      <c r="E11194" t="s">
        <v>6</v>
      </c>
      <c r="F11194" s="2">
        <v>44389.759087378639</v>
      </c>
      <c r="G11194" s="60">
        <v>0.75908564814814816</v>
      </c>
    </row>
    <row r="11195" spans="1:7" x14ac:dyDescent="0.25">
      <c r="A11195">
        <v>272995</v>
      </c>
      <c r="B11195" s="2">
        <v>44390.126333333334</v>
      </c>
      <c r="C11195">
        <v>27650</v>
      </c>
      <c r="D11195">
        <v>411922</v>
      </c>
      <c r="E11195" t="s">
        <v>6</v>
      </c>
      <c r="F11195" s="2">
        <v>44390.292999999998</v>
      </c>
      <c r="G11195" s="60">
        <v>0.29299768518518515</v>
      </c>
    </row>
    <row r="11196" spans="1:7" x14ac:dyDescent="0.25">
      <c r="A11196">
        <v>280633</v>
      </c>
      <c r="B11196" s="2">
        <v>44392.759087378647</v>
      </c>
      <c r="C11196">
        <v>27650</v>
      </c>
      <c r="D11196">
        <v>472908</v>
      </c>
      <c r="E11196" t="s">
        <v>6</v>
      </c>
      <c r="F11196" s="2">
        <v>44392.925754045311</v>
      </c>
      <c r="G11196" s="60">
        <v>0.92575231481481479</v>
      </c>
    </row>
    <row r="11197" spans="1:7" x14ac:dyDescent="0.25">
      <c r="A11197">
        <v>295421</v>
      </c>
      <c r="B11197" s="2">
        <v>44396.844847896442</v>
      </c>
      <c r="C11197">
        <v>27650</v>
      </c>
      <c r="D11197">
        <v>182191</v>
      </c>
      <c r="E11197" t="s">
        <v>6</v>
      </c>
      <c r="F11197" s="2">
        <v>44397.011514563106</v>
      </c>
      <c r="G11197" s="60">
        <v>1.1516203703703702E-2</v>
      </c>
    </row>
    <row r="11198" spans="1:7" x14ac:dyDescent="0.25">
      <c r="A11198">
        <v>303871</v>
      </c>
      <c r="B11198" s="2">
        <v>44399.776886731393</v>
      </c>
      <c r="C11198">
        <v>27650</v>
      </c>
      <c r="D11198">
        <v>217307</v>
      </c>
      <c r="E11198" t="s">
        <v>6</v>
      </c>
      <c r="F11198" s="2">
        <v>44399.943553398058</v>
      </c>
      <c r="G11198" s="60">
        <v>0.94355324074074076</v>
      </c>
    </row>
    <row r="11199" spans="1:7" x14ac:dyDescent="0.25">
      <c r="A11199">
        <v>305949</v>
      </c>
      <c r="B11199" s="2">
        <v>44400.598893203889</v>
      </c>
      <c r="C11199">
        <v>27650</v>
      </c>
      <c r="D11199">
        <v>154256</v>
      </c>
      <c r="E11199" t="s">
        <v>6</v>
      </c>
      <c r="F11199" s="2">
        <v>44400.765559870553</v>
      </c>
      <c r="G11199" s="60">
        <v>0.76555555555555566</v>
      </c>
    </row>
    <row r="11200" spans="1:7" x14ac:dyDescent="0.25">
      <c r="A11200">
        <v>309094</v>
      </c>
      <c r="B11200" s="2">
        <v>44401.225684377576</v>
      </c>
      <c r="C11200">
        <v>27650</v>
      </c>
      <c r="D11200">
        <v>172251</v>
      </c>
      <c r="E11200" t="s">
        <v>6</v>
      </c>
      <c r="F11200" s="2">
        <v>44401.39235104424</v>
      </c>
      <c r="G11200" s="60">
        <v>0.39234953703703707</v>
      </c>
    </row>
    <row r="11201" spans="1:7" x14ac:dyDescent="0.25">
      <c r="A11201">
        <v>354940</v>
      </c>
      <c r="B11201" s="2">
        <v>44414.642582524277</v>
      </c>
      <c r="C11201">
        <v>27650</v>
      </c>
      <c r="D11201">
        <v>62129</v>
      </c>
      <c r="E11201" t="s">
        <v>6</v>
      </c>
      <c r="F11201" s="2">
        <v>44414.809249190941</v>
      </c>
      <c r="G11201" s="60">
        <v>0.80924768518518519</v>
      </c>
    </row>
    <row r="11202" spans="1:7" x14ac:dyDescent="0.25">
      <c r="A11202">
        <v>359295</v>
      </c>
      <c r="B11202" s="2">
        <v>44415.548731391587</v>
      </c>
      <c r="C11202">
        <v>27650</v>
      </c>
      <c r="D11202">
        <v>443594</v>
      </c>
      <c r="E11202" t="s">
        <v>6</v>
      </c>
      <c r="F11202" s="2">
        <v>44415.715398058252</v>
      </c>
      <c r="G11202" s="60">
        <v>0.71539351851851851</v>
      </c>
    </row>
    <row r="11203" spans="1:7" x14ac:dyDescent="0.25">
      <c r="A11203">
        <v>370853</v>
      </c>
      <c r="B11203" s="2">
        <v>44418.739669902912</v>
      </c>
      <c r="C11203">
        <v>27650</v>
      </c>
      <c r="D11203">
        <v>347008</v>
      </c>
      <c r="E11203" t="s">
        <v>6</v>
      </c>
      <c r="F11203" s="2">
        <v>44418.906336569577</v>
      </c>
      <c r="G11203" s="60">
        <v>0.90633101851851849</v>
      </c>
    </row>
    <row r="11204" spans="1:7" x14ac:dyDescent="0.25">
      <c r="A11204">
        <v>378837</v>
      </c>
      <c r="B11204" s="2">
        <v>44421.684653721684</v>
      </c>
      <c r="C11204">
        <v>27650</v>
      </c>
      <c r="D11204">
        <v>394819</v>
      </c>
      <c r="E11204" t="s">
        <v>6</v>
      </c>
      <c r="F11204" s="2">
        <v>44421.851320388349</v>
      </c>
      <c r="G11204" s="60">
        <v>0.85131944444444441</v>
      </c>
    </row>
    <row r="11205" spans="1:7" x14ac:dyDescent="0.25">
      <c r="A11205">
        <v>389223</v>
      </c>
      <c r="B11205" s="2">
        <v>44424.078333333338</v>
      </c>
      <c r="C11205">
        <v>27650</v>
      </c>
      <c r="D11205">
        <v>19714</v>
      </c>
      <c r="E11205" t="s">
        <v>6</v>
      </c>
      <c r="F11205" s="2">
        <v>44424.245000000003</v>
      </c>
      <c r="G11205" s="60">
        <v>0.245</v>
      </c>
    </row>
    <row r="11206" spans="1:7" x14ac:dyDescent="0.25">
      <c r="A11206">
        <v>401007</v>
      </c>
      <c r="B11206" s="2">
        <v>44428.697598705505</v>
      </c>
      <c r="C11206">
        <v>27650</v>
      </c>
      <c r="D11206">
        <v>86587</v>
      </c>
      <c r="E11206" t="s">
        <v>6</v>
      </c>
      <c r="F11206" s="2">
        <v>44428.864265372169</v>
      </c>
      <c r="G11206" s="60">
        <v>0.86427083333333332</v>
      </c>
    </row>
    <row r="11207" spans="1:7" x14ac:dyDescent="0.25">
      <c r="A11207">
        <v>412587</v>
      </c>
      <c r="B11207" s="2">
        <v>44431.717333333334</v>
      </c>
      <c r="C11207">
        <v>27650</v>
      </c>
      <c r="D11207">
        <v>361821</v>
      </c>
      <c r="E11207" t="s">
        <v>6</v>
      </c>
      <c r="F11207" s="2">
        <v>44431.883999999998</v>
      </c>
      <c r="G11207" s="60">
        <v>0.88400462962962967</v>
      </c>
    </row>
    <row r="11208" spans="1:7" x14ac:dyDescent="0.25">
      <c r="A11208">
        <v>422848</v>
      </c>
      <c r="B11208" s="2">
        <v>44436.733268227181</v>
      </c>
      <c r="C11208">
        <v>27650</v>
      </c>
      <c r="D11208">
        <v>204394</v>
      </c>
      <c r="E11208" t="s">
        <v>6</v>
      </c>
      <c r="F11208" s="2">
        <v>44436.899934893845</v>
      </c>
      <c r="G11208" s="60">
        <v>0.89993055555555557</v>
      </c>
    </row>
    <row r="11209" spans="1:7" x14ac:dyDescent="0.25">
      <c r="A11209">
        <v>289549</v>
      </c>
      <c r="B11209" s="2">
        <v>44394.963375404535</v>
      </c>
      <c r="C11209">
        <v>27660</v>
      </c>
      <c r="D11209">
        <v>227775</v>
      </c>
      <c r="E11209" t="s">
        <v>2</v>
      </c>
      <c r="F11209" s="2">
        <v>44395.0050420712</v>
      </c>
      <c r="G11209" s="60">
        <v>5.0462962962962961E-3</v>
      </c>
    </row>
    <row r="11210" spans="1:7" x14ac:dyDescent="0.25">
      <c r="A11210">
        <v>301097</v>
      </c>
      <c r="B11210" s="2">
        <v>44398.812889967638</v>
      </c>
      <c r="C11210">
        <v>27660</v>
      </c>
      <c r="D11210">
        <v>83550</v>
      </c>
      <c r="E11210" t="s">
        <v>2</v>
      </c>
      <c r="F11210" s="2">
        <v>44398.854556634302</v>
      </c>
      <c r="G11210" s="60">
        <v>0.85456018518518517</v>
      </c>
    </row>
    <row r="11211" spans="1:7" x14ac:dyDescent="0.25">
      <c r="A11211">
        <v>321869</v>
      </c>
      <c r="B11211" s="2">
        <v>44404.744928802589</v>
      </c>
      <c r="C11211">
        <v>27660</v>
      </c>
      <c r="D11211">
        <v>351192</v>
      </c>
      <c r="E11211" t="s">
        <v>2</v>
      </c>
      <c r="F11211" s="2">
        <v>44404.786595469253</v>
      </c>
      <c r="G11211" s="60">
        <v>0.78659722222222228</v>
      </c>
    </row>
    <row r="11212" spans="1:7" x14ac:dyDescent="0.25">
      <c r="A11212">
        <v>328782</v>
      </c>
      <c r="B11212" s="2">
        <v>44407.070333333337</v>
      </c>
      <c r="C11212">
        <v>27660</v>
      </c>
      <c r="D11212">
        <v>182191</v>
      </c>
      <c r="E11212" t="s">
        <v>2</v>
      </c>
      <c r="F11212" s="2">
        <v>44407.112000000001</v>
      </c>
      <c r="G11212" s="60">
        <v>0.11200231481481482</v>
      </c>
    </row>
    <row r="11213" spans="1:7" x14ac:dyDescent="0.25">
      <c r="A11213">
        <v>331205</v>
      </c>
      <c r="B11213" s="2">
        <v>44407.794333333339</v>
      </c>
      <c r="C11213">
        <v>27660</v>
      </c>
      <c r="D11213">
        <v>158978</v>
      </c>
      <c r="E11213" t="s">
        <v>2</v>
      </c>
      <c r="F11213" s="2">
        <v>44407.836000000003</v>
      </c>
      <c r="G11213" s="60">
        <v>0.83599537037037042</v>
      </c>
    </row>
    <row r="11214" spans="1:7" x14ac:dyDescent="0.25">
      <c r="A11214">
        <v>338606</v>
      </c>
      <c r="B11214" s="2">
        <v>44409.2016052736</v>
      </c>
      <c r="C11214">
        <v>27660</v>
      </c>
      <c r="D11214">
        <v>250679</v>
      </c>
      <c r="E11214" t="s">
        <v>2</v>
      </c>
      <c r="F11214" s="2">
        <v>44409.243271940264</v>
      </c>
      <c r="G11214" s="60">
        <v>0.24327546296296299</v>
      </c>
    </row>
    <row r="11215" spans="1:7" x14ac:dyDescent="0.25">
      <c r="A11215">
        <v>364321</v>
      </c>
      <c r="B11215" s="2">
        <v>44416.605121005887</v>
      </c>
      <c r="C11215">
        <v>27660</v>
      </c>
      <c r="D11215">
        <v>397390</v>
      </c>
      <c r="E11215" t="s">
        <v>2</v>
      </c>
      <c r="F11215" s="2">
        <v>44416.646787672551</v>
      </c>
      <c r="G11215" s="60">
        <v>0.64678240740740744</v>
      </c>
    </row>
    <row r="11216" spans="1:7" x14ac:dyDescent="0.25">
      <c r="A11216">
        <v>374107</v>
      </c>
      <c r="B11216" s="2">
        <v>44419.829071197411</v>
      </c>
      <c r="C11216">
        <v>27660</v>
      </c>
      <c r="D11216">
        <v>405774</v>
      </c>
      <c r="E11216" t="s">
        <v>2</v>
      </c>
      <c r="F11216" s="2">
        <v>44419.870737864076</v>
      </c>
      <c r="G11216" s="60">
        <v>0.8707407407407407</v>
      </c>
    </row>
    <row r="11217" spans="1:7" x14ac:dyDescent="0.25">
      <c r="A11217">
        <v>408673</v>
      </c>
      <c r="B11217" s="2">
        <v>44430.552201910461</v>
      </c>
      <c r="C11217">
        <v>27660</v>
      </c>
      <c r="D11217">
        <v>230507</v>
      </c>
      <c r="E11217" t="s">
        <v>2</v>
      </c>
      <c r="F11217" s="2">
        <v>44430.593868577125</v>
      </c>
      <c r="G11217" s="60">
        <v>0.59386574074074072</v>
      </c>
    </row>
    <row r="11218" spans="1:7" x14ac:dyDescent="0.25">
      <c r="A11218">
        <v>416287</v>
      </c>
      <c r="B11218" s="2">
        <v>44433.53619093851</v>
      </c>
      <c r="C11218">
        <v>27660</v>
      </c>
      <c r="D11218">
        <v>411922</v>
      </c>
      <c r="E11218" t="s">
        <v>2</v>
      </c>
      <c r="F11218" s="2">
        <v>44433.577857605174</v>
      </c>
      <c r="G11218" s="60">
        <v>0.57785879629629633</v>
      </c>
    </row>
    <row r="11219" spans="1:7" x14ac:dyDescent="0.25">
      <c r="A11219">
        <v>226635</v>
      </c>
      <c r="B11219" s="2">
        <v>44376.530932038841</v>
      </c>
      <c r="C11219">
        <v>27668</v>
      </c>
      <c r="D11219">
        <v>382118</v>
      </c>
      <c r="E11219" t="s">
        <v>6</v>
      </c>
      <c r="F11219" s="2">
        <v>44376.697598705505</v>
      </c>
      <c r="G11219" s="60">
        <v>0.69760416666666669</v>
      </c>
    </row>
    <row r="11220" spans="1:7" x14ac:dyDescent="0.25">
      <c r="A11220">
        <v>244511</v>
      </c>
      <c r="B11220" s="2">
        <v>44381.563294498381</v>
      </c>
      <c r="C11220">
        <v>27668</v>
      </c>
      <c r="D11220">
        <v>158978</v>
      </c>
      <c r="E11220" t="s">
        <v>6</v>
      </c>
      <c r="F11220" s="2">
        <v>44381.729961165045</v>
      </c>
      <c r="G11220" s="60">
        <v>0.72996527777777775</v>
      </c>
    </row>
    <row r="11221" spans="1:7" x14ac:dyDescent="0.25">
      <c r="A11221">
        <v>259506</v>
      </c>
      <c r="B11221" s="2">
        <v>44386.791449838187</v>
      </c>
      <c r="C11221">
        <v>27668</v>
      </c>
      <c r="D11221">
        <v>406570</v>
      </c>
      <c r="E11221" t="s">
        <v>6</v>
      </c>
      <c r="F11221" s="2">
        <v>44386.958116504851</v>
      </c>
      <c r="G11221" s="60">
        <v>0.95811342592592597</v>
      </c>
    </row>
    <row r="11222" spans="1:7" x14ac:dyDescent="0.25">
      <c r="A11222">
        <v>265726</v>
      </c>
      <c r="B11222" s="2">
        <v>44387.98852504044</v>
      </c>
      <c r="C11222">
        <v>27668</v>
      </c>
      <c r="D11222">
        <v>250679</v>
      </c>
      <c r="E11222" t="s">
        <v>6</v>
      </c>
      <c r="F11222" s="2">
        <v>44388.155191707105</v>
      </c>
      <c r="G11222" s="60">
        <v>0.15519675925925927</v>
      </c>
    </row>
    <row r="11223" spans="1:7" x14ac:dyDescent="0.25">
      <c r="A11223">
        <v>291418</v>
      </c>
      <c r="B11223" s="2">
        <v>44395.681417475731</v>
      </c>
      <c r="C11223">
        <v>27668</v>
      </c>
      <c r="D11223">
        <v>88863</v>
      </c>
      <c r="E11223" t="s">
        <v>6</v>
      </c>
      <c r="F11223" s="2">
        <v>44395.848084142395</v>
      </c>
      <c r="G11223" s="60">
        <v>0.84807870370370375</v>
      </c>
    </row>
    <row r="11224" spans="1:7" x14ac:dyDescent="0.25">
      <c r="A11224">
        <v>370265</v>
      </c>
      <c r="B11224" s="2">
        <v>44418.674944983824</v>
      </c>
      <c r="C11224">
        <v>27668</v>
      </c>
      <c r="D11224">
        <v>470762</v>
      </c>
      <c r="E11224" t="s">
        <v>6</v>
      </c>
      <c r="F11224" s="2">
        <v>44418.841611650489</v>
      </c>
      <c r="G11224" s="60">
        <v>0.84160879629629637</v>
      </c>
    </row>
    <row r="11225" spans="1:7" x14ac:dyDescent="0.25">
      <c r="A11225">
        <v>373152</v>
      </c>
      <c r="B11225" s="2">
        <v>44419.702453074438</v>
      </c>
      <c r="C11225">
        <v>27668</v>
      </c>
      <c r="D11225">
        <v>347008</v>
      </c>
      <c r="E11225" t="s">
        <v>6</v>
      </c>
      <c r="F11225" s="2">
        <v>44419.869119741103</v>
      </c>
      <c r="G11225" s="60">
        <v>0.86912037037037038</v>
      </c>
    </row>
    <row r="11226" spans="1:7" x14ac:dyDescent="0.25">
      <c r="A11226">
        <v>374221</v>
      </c>
      <c r="B11226" s="2">
        <v>44419.852938511329</v>
      </c>
      <c r="C11226">
        <v>27668</v>
      </c>
      <c r="D11226">
        <v>101979</v>
      </c>
      <c r="E11226" t="s">
        <v>6</v>
      </c>
      <c r="F11226" s="2">
        <v>44420.019605177993</v>
      </c>
      <c r="G11226" s="60">
        <v>1.9606481481481482E-2</v>
      </c>
    </row>
    <row r="11227" spans="1:7" x14ac:dyDescent="0.25">
      <c r="A11227">
        <v>405058</v>
      </c>
      <c r="B11227" s="2">
        <v>44429.636110032363</v>
      </c>
      <c r="C11227">
        <v>27668</v>
      </c>
      <c r="D11227">
        <v>411922</v>
      </c>
      <c r="E11227" t="s">
        <v>6</v>
      </c>
      <c r="F11227" s="2">
        <v>44429.802776699027</v>
      </c>
      <c r="G11227" s="60">
        <v>0.8027777777777777</v>
      </c>
    </row>
    <row r="11228" spans="1:7" x14ac:dyDescent="0.25">
      <c r="A11228">
        <v>417340</v>
      </c>
      <c r="B11228" s="2">
        <v>44433.738051779939</v>
      </c>
      <c r="C11228">
        <v>27668</v>
      </c>
      <c r="D11228">
        <v>197788</v>
      </c>
      <c r="E11228" t="s">
        <v>6</v>
      </c>
      <c r="F11228" s="2">
        <v>44433.904718446604</v>
      </c>
      <c r="G11228" s="60">
        <v>0.90472222222222232</v>
      </c>
    </row>
    <row r="11229" spans="1:7" x14ac:dyDescent="0.25">
      <c r="A11229">
        <v>419302</v>
      </c>
      <c r="B11229" s="2">
        <v>44434.618310679616</v>
      </c>
      <c r="C11229">
        <v>27668</v>
      </c>
      <c r="D11229">
        <v>247095</v>
      </c>
      <c r="E11229" t="s">
        <v>6</v>
      </c>
      <c r="F11229" s="2">
        <v>44434.78497734628</v>
      </c>
      <c r="G11229" s="60">
        <v>0.78497685185185195</v>
      </c>
    </row>
    <row r="11230" spans="1:7" x14ac:dyDescent="0.25">
      <c r="A11230">
        <v>14138</v>
      </c>
      <c r="B11230" s="2">
        <v>44304.097659230327</v>
      </c>
      <c r="C11230">
        <v>27682</v>
      </c>
      <c r="D11230">
        <v>250679</v>
      </c>
      <c r="E11230" t="s">
        <v>5</v>
      </c>
      <c r="F11230" s="2">
        <v>44304.180992563663</v>
      </c>
      <c r="G11230" s="60">
        <v>0.18099537037037036</v>
      </c>
    </row>
    <row r="11231" spans="1:7" x14ac:dyDescent="0.25">
      <c r="A11231">
        <v>14543</v>
      </c>
      <c r="B11231" s="2">
        <v>44304.577048543688</v>
      </c>
      <c r="C11231">
        <v>27682</v>
      </c>
      <c r="D11231">
        <v>249943</v>
      </c>
      <c r="E11231" t="s">
        <v>5</v>
      </c>
      <c r="F11231" s="2">
        <v>44304.660381877024</v>
      </c>
      <c r="G11231" s="60">
        <v>0.66038194444444442</v>
      </c>
    </row>
    <row r="11232" spans="1:7" x14ac:dyDescent="0.25">
      <c r="A11232">
        <v>18176</v>
      </c>
      <c r="B11232" s="2">
        <v>44307.639666666662</v>
      </c>
      <c r="C11232">
        <v>27682</v>
      </c>
      <c r="D11232">
        <v>304128</v>
      </c>
      <c r="E11232" t="s">
        <v>5</v>
      </c>
      <c r="F11232" s="2">
        <v>44307.722999999998</v>
      </c>
      <c r="G11232" s="60">
        <v>0.72299768518518526</v>
      </c>
    </row>
    <row r="11233" spans="1:7" x14ac:dyDescent="0.25">
      <c r="A11233">
        <v>23081</v>
      </c>
      <c r="B11233" s="2">
        <v>44310.449216828478</v>
      </c>
      <c r="C11233">
        <v>27682</v>
      </c>
      <c r="D11233">
        <v>198146</v>
      </c>
      <c r="E11233" t="s">
        <v>5</v>
      </c>
      <c r="F11233" s="2">
        <v>44310.532550161814</v>
      </c>
      <c r="G11233" s="60">
        <v>0.53254629629629624</v>
      </c>
    </row>
    <row r="11234" spans="1:7" x14ac:dyDescent="0.25">
      <c r="A11234">
        <v>74524</v>
      </c>
      <c r="B11234" s="2">
        <v>44331.707388531147</v>
      </c>
      <c r="C11234">
        <v>27682</v>
      </c>
      <c r="D11234">
        <v>158978</v>
      </c>
      <c r="E11234" t="s">
        <v>5</v>
      </c>
      <c r="F11234" s="2">
        <v>44331.790721864483</v>
      </c>
      <c r="G11234" s="60">
        <v>0.79071759259259267</v>
      </c>
    </row>
    <row r="11235" spans="1:7" x14ac:dyDescent="0.25">
      <c r="A11235">
        <v>165432</v>
      </c>
      <c r="B11235" s="2">
        <v>44359.617501618122</v>
      </c>
      <c r="C11235">
        <v>27682</v>
      </c>
      <c r="D11235">
        <v>231026</v>
      </c>
      <c r="E11235" t="s">
        <v>5</v>
      </c>
      <c r="F11235" s="2">
        <v>44359.700834951458</v>
      </c>
      <c r="G11235" s="60">
        <v>0.70083333333333331</v>
      </c>
    </row>
    <row r="11236" spans="1:7" x14ac:dyDescent="0.25">
      <c r="A11236">
        <v>177412</v>
      </c>
      <c r="B11236" s="2">
        <v>44362.810058252428</v>
      </c>
      <c r="C11236">
        <v>27682</v>
      </c>
      <c r="D11236">
        <v>347393</v>
      </c>
      <c r="E11236" t="s">
        <v>5</v>
      </c>
      <c r="F11236" s="2">
        <v>44362.893391585763</v>
      </c>
      <c r="G11236" s="60">
        <v>0.89339120370370362</v>
      </c>
    </row>
    <row r="11237" spans="1:7" x14ac:dyDescent="0.25">
      <c r="A11237">
        <v>178951</v>
      </c>
      <c r="B11237" s="2">
        <v>44363.628828478963</v>
      </c>
      <c r="C11237">
        <v>27682</v>
      </c>
      <c r="D11237">
        <v>191893</v>
      </c>
      <c r="E11237" t="s">
        <v>5</v>
      </c>
      <c r="F11237" s="2">
        <v>44363.712161812298</v>
      </c>
      <c r="G11237" s="60">
        <v>0.71216435185185178</v>
      </c>
    </row>
    <row r="11238" spans="1:7" x14ac:dyDescent="0.25">
      <c r="A11238">
        <v>41706</v>
      </c>
      <c r="B11238" s="2">
        <v>44318.515666666666</v>
      </c>
      <c r="C11238">
        <v>27689</v>
      </c>
      <c r="D11238">
        <v>241927</v>
      </c>
      <c r="E11238" t="s">
        <v>8</v>
      </c>
      <c r="F11238" s="2">
        <v>44318.724000000002</v>
      </c>
      <c r="G11238" s="60">
        <v>0.72400462962962964</v>
      </c>
    </row>
    <row r="11239" spans="1:7" x14ac:dyDescent="0.25">
      <c r="A11239">
        <v>63373</v>
      </c>
      <c r="B11239" s="2">
        <v>44327.644605177993</v>
      </c>
      <c r="C11239">
        <v>27689</v>
      </c>
      <c r="D11239">
        <v>182841</v>
      </c>
      <c r="E11239" t="s">
        <v>8</v>
      </c>
      <c r="F11239" s="2">
        <v>44327.852938511329</v>
      </c>
      <c r="G11239" s="60">
        <v>0.85293981481481485</v>
      </c>
    </row>
    <row r="11240" spans="1:7" x14ac:dyDescent="0.25">
      <c r="A11240">
        <v>133814</v>
      </c>
      <c r="B11240" s="2">
        <v>44350.587970873785</v>
      </c>
      <c r="C11240">
        <v>27689</v>
      </c>
      <c r="D11240">
        <v>351192</v>
      </c>
      <c r="E11240" t="s">
        <v>8</v>
      </c>
      <c r="F11240" s="2">
        <v>44350.796304207121</v>
      </c>
      <c r="G11240" s="60">
        <v>0.79630787037037043</v>
      </c>
    </row>
    <row r="11241" spans="1:7" x14ac:dyDescent="0.25">
      <c r="A11241">
        <v>163576</v>
      </c>
      <c r="B11241" s="2">
        <v>44359.062379833369</v>
      </c>
      <c r="C11241">
        <v>27689</v>
      </c>
      <c r="D11241">
        <v>349014</v>
      </c>
      <c r="E11241" t="s">
        <v>8</v>
      </c>
      <c r="F11241" s="2">
        <v>44359.270713166705</v>
      </c>
      <c r="G11241" s="60">
        <v>0.27071759259259259</v>
      </c>
    </row>
    <row r="11242" spans="1:7" x14ac:dyDescent="0.25">
      <c r="A11242">
        <v>237355</v>
      </c>
      <c r="B11242" s="2">
        <v>44379.812889967638</v>
      </c>
      <c r="C11242">
        <v>27689</v>
      </c>
      <c r="D11242">
        <v>473327</v>
      </c>
      <c r="E11242" t="s">
        <v>8</v>
      </c>
      <c r="F11242" s="2">
        <v>44380.021223300973</v>
      </c>
      <c r="G11242" s="60">
        <v>2.1226851851851854E-2</v>
      </c>
    </row>
    <row r="11243" spans="1:7" x14ac:dyDescent="0.25">
      <c r="A11243">
        <v>279029</v>
      </c>
      <c r="B11243" s="2">
        <v>44392.371142394819</v>
      </c>
      <c r="C11243">
        <v>27689</v>
      </c>
      <c r="D11243">
        <v>78646</v>
      </c>
      <c r="E11243" t="s">
        <v>8</v>
      </c>
      <c r="F11243" s="2">
        <v>44392.579475728155</v>
      </c>
      <c r="G11243" s="60">
        <v>0.57947916666666666</v>
      </c>
    </row>
    <row r="11244" spans="1:7" x14ac:dyDescent="0.25">
      <c r="A11244">
        <v>291065</v>
      </c>
      <c r="B11244" s="2">
        <v>44395.575487533191</v>
      </c>
      <c r="C11244">
        <v>27689</v>
      </c>
      <c r="D11244">
        <v>208036</v>
      </c>
      <c r="E11244" t="s">
        <v>8</v>
      </c>
      <c r="F11244" s="2">
        <v>44395.783820866527</v>
      </c>
      <c r="G11244" s="60">
        <v>0.78381944444444451</v>
      </c>
    </row>
    <row r="11245" spans="1:7" x14ac:dyDescent="0.25">
      <c r="A11245">
        <v>334420</v>
      </c>
      <c r="B11245" s="2">
        <v>44408.507064724916</v>
      </c>
      <c r="C11245">
        <v>27689</v>
      </c>
      <c r="D11245">
        <v>411922</v>
      </c>
      <c r="E11245" t="s">
        <v>8</v>
      </c>
      <c r="F11245" s="2">
        <v>44408.715398058252</v>
      </c>
      <c r="G11245" s="60">
        <v>0.71539351851851851</v>
      </c>
    </row>
    <row r="11246" spans="1:7" x14ac:dyDescent="0.25">
      <c r="A11246">
        <v>359519</v>
      </c>
      <c r="B11246" s="2">
        <v>44415.587970873785</v>
      </c>
      <c r="C11246">
        <v>27689</v>
      </c>
      <c r="D11246">
        <v>25218</v>
      </c>
      <c r="E11246" t="s">
        <v>8</v>
      </c>
      <c r="F11246" s="2">
        <v>44415.796304207121</v>
      </c>
      <c r="G11246" s="60">
        <v>0.79630787037037043</v>
      </c>
    </row>
    <row r="11247" spans="1:7" x14ac:dyDescent="0.25">
      <c r="A11247">
        <v>411859</v>
      </c>
      <c r="B11247" s="2">
        <v>44431.542663430417</v>
      </c>
      <c r="C11247">
        <v>27689</v>
      </c>
      <c r="D11247">
        <v>347393</v>
      </c>
      <c r="E11247" t="s">
        <v>8</v>
      </c>
      <c r="F11247" s="2">
        <v>44431.750996763752</v>
      </c>
      <c r="G11247" s="60">
        <v>0.75099537037037034</v>
      </c>
    </row>
    <row r="11248" spans="1:7" x14ac:dyDescent="0.25">
      <c r="A11248">
        <v>414406</v>
      </c>
      <c r="B11248" s="2">
        <v>44432.563699029124</v>
      </c>
      <c r="C11248">
        <v>27689</v>
      </c>
      <c r="D11248">
        <v>301748</v>
      </c>
      <c r="E11248" t="s">
        <v>8</v>
      </c>
      <c r="F11248" s="2">
        <v>44432.77203236246</v>
      </c>
      <c r="G11248" s="60">
        <v>0.77203703703703708</v>
      </c>
    </row>
    <row r="11249" spans="1:7" x14ac:dyDescent="0.25">
      <c r="A11249">
        <v>187128</v>
      </c>
      <c r="B11249" s="2">
        <v>44365.826239482201</v>
      </c>
      <c r="C11249">
        <v>27715</v>
      </c>
      <c r="D11249">
        <v>459455</v>
      </c>
      <c r="E11249" t="s">
        <v>5</v>
      </c>
      <c r="F11249" s="2">
        <v>44365.909572815537</v>
      </c>
      <c r="G11249" s="60">
        <v>0.90957175925925926</v>
      </c>
    </row>
    <row r="11250" spans="1:7" x14ac:dyDescent="0.25">
      <c r="A11250">
        <v>194068</v>
      </c>
      <c r="B11250" s="2">
        <v>44367.466689046909</v>
      </c>
      <c r="C11250">
        <v>27715</v>
      </c>
      <c r="D11250">
        <v>230507</v>
      </c>
      <c r="E11250" t="s">
        <v>5</v>
      </c>
      <c r="F11250" s="2">
        <v>44367.550022380245</v>
      </c>
      <c r="G11250" s="60">
        <v>0.55002314814814812</v>
      </c>
    </row>
    <row r="11251" spans="1:7" x14ac:dyDescent="0.25">
      <c r="A11251">
        <v>197903</v>
      </c>
      <c r="B11251" s="2">
        <v>44368.561666666661</v>
      </c>
      <c r="C11251">
        <v>27715</v>
      </c>
      <c r="D11251">
        <v>227775</v>
      </c>
      <c r="E11251" t="s">
        <v>5</v>
      </c>
      <c r="F11251" s="2">
        <v>44368.644999999997</v>
      </c>
      <c r="G11251" s="60">
        <v>0.64500000000000002</v>
      </c>
    </row>
    <row r="11252" spans="1:7" x14ac:dyDescent="0.25">
      <c r="A11252">
        <v>201255</v>
      </c>
      <c r="B11252" s="2">
        <v>44369.580284789641</v>
      </c>
      <c r="C11252">
        <v>27715</v>
      </c>
      <c r="D11252">
        <v>250679</v>
      </c>
      <c r="E11252" t="s">
        <v>5</v>
      </c>
      <c r="F11252" s="2">
        <v>44369.663618122977</v>
      </c>
      <c r="G11252" s="60">
        <v>0.66362268518518519</v>
      </c>
    </row>
    <row r="11253" spans="1:7" x14ac:dyDescent="0.25">
      <c r="A11253">
        <v>294553</v>
      </c>
      <c r="B11253" s="2">
        <v>44396.701644012945</v>
      </c>
      <c r="C11253">
        <v>27715</v>
      </c>
      <c r="D11253">
        <v>236548</v>
      </c>
      <c r="E11253" t="s">
        <v>5</v>
      </c>
      <c r="F11253" s="2">
        <v>44396.78497734628</v>
      </c>
      <c r="G11253" s="60">
        <v>0.78497685185185195</v>
      </c>
    </row>
    <row r="11254" spans="1:7" x14ac:dyDescent="0.25">
      <c r="A11254">
        <v>322016</v>
      </c>
      <c r="B11254" s="2">
        <v>44404.772841423946</v>
      </c>
      <c r="C11254">
        <v>27715</v>
      </c>
      <c r="D11254">
        <v>183290</v>
      </c>
      <c r="E11254" t="s">
        <v>5</v>
      </c>
      <c r="F11254" s="2">
        <v>44404.856174757282</v>
      </c>
      <c r="G11254" s="60">
        <v>0.85616898148148157</v>
      </c>
    </row>
    <row r="11255" spans="1:7" x14ac:dyDescent="0.25">
      <c r="A11255">
        <v>326574</v>
      </c>
      <c r="B11255" s="2">
        <v>44406.455689320384</v>
      </c>
      <c r="C11255">
        <v>27715</v>
      </c>
      <c r="D11255">
        <v>440811</v>
      </c>
      <c r="E11255" t="s">
        <v>5</v>
      </c>
      <c r="F11255" s="2">
        <v>44406.53902265372</v>
      </c>
      <c r="G11255" s="60">
        <v>0.53902777777777777</v>
      </c>
    </row>
    <row r="11256" spans="1:7" x14ac:dyDescent="0.25">
      <c r="A11256">
        <v>328534</v>
      </c>
      <c r="B11256" s="2">
        <v>44406.962161812298</v>
      </c>
      <c r="C11256">
        <v>27715</v>
      </c>
      <c r="D11256">
        <v>452568</v>
      </c>
      <c r="E11256" t="s">
        <v>5</v>
      </c>
      <c r="F11256" s="2">
        <v>44407.045495145634</v>
      </c>
      <c r="G11256" s="60">
        <v>4.5497685185185183E-2</v>
      </c>
    </row>
    <row r="11257" spans="1:7" x14ac:dyDescent="0.25">
      <c r="A11257">
        <v>341632</v>
      </c>
      <c r="B11257" s="2">
        <v>44409.824621359221</v>
      </c>
      <c r="C11257">
        <v>27715</v>
      </c>
      <c r="D11257">
        <v>5151</v>
      </c>
      <c r="E11257" t="s">
        <v>5</v>
      </c>
      <c r="F11257" s="2">
        <v>44409.907954692557</v>
      </c>
      <c r="G11257" s="60">
        <v>0.90795138888888882</v>
      </c>
    </row>
    <row r="11258" spans="1:7" x14ac:dyDescent="0.25">
      <c r="A11258">
        <v>359543</v>
      </c>
      <c r="B11258" s="2">
        <v>44415.590105899231</v>
      </c>
      <c r="C11258">
        <v>27715</v>
      </c>
      <c r="D11258">
        <v>291304</v>
      </c>
      <c r="E11258" t="s">
        <v>5</v>
      </c>
      <c r="F11258" s="2">
        <v>44415.673439232567</v>
      </c>
      <c r="G11258" s="60">
        <v>0.67343750000000002</v>
      </c>
    </row>
    <row r="11259" spans="1:7" x14ac:dyDescent="0.25">
      <c r="A11259">
        <v>365578</v>
      </c>
      <c r="B11259" s="2">
        <v>44416.795495145627</v>
      </c>
      <c r="C11259">
        <v>27715</v>
      </c>
      <c r="D11259">
        <v>409488</v>
      </c>
      <c r="E11259" t="s">
        <v>5</v>
      </c>
      <c r="F11259" s="2">
        <v>44416.878828478963</v>
      </c>
      <c r="G11259" s="60">
        <v>0.87883101851851853</v>
      </c>
    </row>
    <row r="11260" spans="1:7" x14ac:dyDescent="0.25">
      <c r="A11260">
        <v>388705</v>
      </c>
      <c r="B11260" s="2">
        <v>44423.878019417476</v>
      </c>
      <c r="C11260">
        <v>27715</v>
      </c>
      <c r="D11260">
        <v>347393</v>
      </c>
      <c r="E11260" t="s">
        <v>5</v>
      </c>
      <c r="F11260" s="2">
        <v>44423.961352750812</v>
      </c>
      <c r="G11260" s="60">
        <v>0.96135416666666673</v>
      </c>
    </row>
    <row r="11261" spans="1:7" x14ac:dyDescent="0.25">
      <c r="A11261">
        <v>415043</v>
      </c>
      <c r="B11261" s="2">
        <v>44432.79873139158</v>
      </c>
      <c r="C11261">
        <v>27715</v>
      </c>
      <c r="D11261">
        <v>437440</v>
      </c>
      <c r="E11261" t="s">
        <v>5</v>
      </c>
      <c r="F11261" s="2">
        <v>44432.882064724916</v>
      </c>
      <c r="G11261" s="60">
        <v>0.88206018518518514</v>
      </c>
    </row>
    <row r="11262" spans="1:7" x14ac:dyDescent="0.25">
      <c r="A11262">
        <v>419628</v>
      </c>
      <c r="B11262" s="2">
        <v>44434.695171521031</v>
      </c>
      <c r="C11262">
        <v>27715</v>
      </c>
      <c r="D11262">
        <v>351192</v>
      </c>
      <c r="E11262" t="s">
        <v>5</v>
      </c>
      <c r="F11262" s="2">
        <v>44434.778504854366</v>
      </c>
      <c r="G11262" s="60">
        <v>0.77850694444444446</v>
      </c>
    </row>
    <row r="11263" spans="1:7" x14ac:dyDescent="0.25">
      <c r="A11263">
        <v>23209</v>
      </c>
      <c r="B11263" s="2">
        <v>44310.494827112641</v>
      </c>
      <c r="C11263">
        <v>27738</v>
      </c>
      <c r="D11263">
        <v>31749</v>
      </c>
      <c r="E11263" t="s">
        <v>2</v>
      </c>
      <c r="F11263" s="2">
        <v>44310.536493779306</v>
      </c>
      <c r="G11263" s="60">
        <v>0.53649305555555549</v>
      </c>
    </row>
    <row r="11264" spans="1:7" x14ac:dyDescent="0.25">
      <c r="A11264">
        <v>26790</v>
      </c>
      <c r="B11264" s="2">
        <v>44311.646223300973</v>
      </c>
      <c r="C11264">
        <v>27738</v>
      </c>
      <c r="D11264">
        <v>258219</v>
      </c>
      <c r="E11264" t="s">
        <v>2</v>
      </c>
      <c r="F11264" s="2">
        <v>44311.687889967638</v>
      </c>
      <c r="G11264" s="60">
        <v>0.68789351851851854</v>
      </c>
    </row>
    <row r="11265" spans="1:7" x14ac:dyDescent="0.25">
      <c r="A11265">
        <v>47761</v>
      </c>
      <c r="B11265" s="2">
        <v>44320.924540453074</v>
      </c>
      <c r="C11265">
        <v>27738</v>
      </c>
      <c r="D11265">
        <v>340071</v>
      </c>
      <c r="E11265" t="s">
        <v>2</v>
      </c>
      <c r="F11265" s="2">
        <v>44320.966207119738</v>
      </c>
      <c r="G11265" s="60">
        <v>0.96620370370370379</v>
      </c>
    </row>
    <row r="11266" spans="1:7" x14ac:dyDescent="0.25">
      <c r="A11266">
        <v>52477</v>
      </c>
      <c r="B11266" s="2">
        <v>44323.693148867314</v>
      </c>
      <c r="C11266">
        <v>27738</v>
      </c>
      <c r="D11266">
        <v>11448</v>
      </c>
      <c r="E11266" t="s">
        <v>2</v>
      </c>
      <c r="F11266" s="2">
        <v>44323.734815533979</v>
      </c>
      <c r="G11266" s="60">
        <v>0.73481481481481481</v>
      </c>
    </row>
    <row r="11267" spans="1:7" x14ac:dyDescent="0.25">
      <c r="A11267">
        <v>59792</v>
      </c>
      <c r="B11267" s="2">
        <v>44325.871142394826</v>
      </c>
      <c r="C11267">
        <v>27738</v>
      </c>
      <c r="D11267">
        <v>118549</v>
      </c>
      <c r="E11267" t="s">
        <v>2</v>
      </c>
      <c r="F11267" s="2">
        <v>44325.91280906149</v>
      </c>
      <c r="G11267" s="60">
        <v>0.91281249999999992</v>
      </c>
    </row>
    <row r="11268" spans="1:7" x14ac:dyDescent="0.25">
      <c r="A11268">
        <v>80802</v>
      </c>
      <c r="B11268" s="2">
        <v>44333.790236245957</v>
      </c>
      <c r="C11268">
        <v>27738</v>
      </c>
      <c r="D11268">
        <v>254043</v>
      </c>
      <c r="E11268" t="s">
        <v>2</v>
      </c>
      <c r="F11268" s="2">
        <v>44333.831902912621</v>
      </c>
      <c r="G11268" s="60">
        <v>0.83189814814814811</v>
      </c>
    </row>
    <row r="11269" spans="1:7" x14ac:dyDescent="0.25">
      <c r="A11269">
        <v>88201</v>
      </c>
      <c r="B11269" s="2">
        <v>44337.016773462783</v>
      </c>
      <c r="C11269">
        <v>27738</v>
      </c>
      <c r="D11269">
        <v>43842</v>
      </c>
      <c r="E11269" t="s">
        <v>2</v>
      </c>
      <c r="F11269" s="2">
        <v>44337.058440129447</v>
      </c>
      <c r="G11269" s="60">
        <v>5.8437499999999996E-2</v>
      </c>
    </row>
    <row r="11270" spans="1:7" x14ac:dyDescent="0.25">
      <c r="A11270">
        <v>105634</v>
      </c>
      <c r="B11270" s="2">
        <v>44342.081498381878</v>
      </c>
      <c r="C11270">
        <v>27738</v>
      </c>
      <c r="D11270">
        <v>321129</v>
      </c>
      <c r="E11270" t="s">
        <v>2</v>
      </c>
      <c r="F11270" s="2">
        <v>44342.123165048542</v>
      </c>
      <c r="G11270" s="60">
        <v>0.12315972222222223</v>
      </c>
    </row>
    <row r="11271" spans="1:7" x14ac:dyDescent="0.25">
      <c r="A11271">
        <v>134200</v>
      </c>
      <c r="B11271" s="2">
        <v>44350.65431391586</v>
      </c>
      <c r="C11271">
        <v>27738</v>
      </c>
      <c r="D11271">
        <v>127233</v>
      </c>
      <c r="E11271" t="s">
        <v>2</v>
      </c>
      <c r="F11271" s="2">
        <v>44350.695980582524</v>
      </c>
      <c r="G11271" s="60">
        <v>0.69598379629629636</v>
      </c>
    </row>
    <row r="11272" spans="1:7" x14ac:dyDescent="0.25">
      <c r="A11272">
        <v>177016</v>
      </c>
      <c r="B11272" s="2">
        <v>44362.740074433663</v>
      </c>
      <c r="C11272">
        <v>27738</v>
      </c>
      <c r="D11272">
        <v>191893</v>
      </c>
      <c r="E11272" t="s">
        <v>2</v>
      </c>
      <c r="F11272" s="2">
        <v>44362.781741100327</v>
      </c>
      <c r="G11272" s="60">
        <v>0.78173611111111108</v>
      </c>
    </row>
    <row r="11273" spans="1:7" x14ac:dyDescent="0.25">
      <c r="A11273">
        <v>179813</v>
      </c>
      <c r="B11273" s="2">
        <v>44363.795090614891</v>
      </c>
      <c r="C11273">
        <v>27738</v>
      </c>
      <c r="D11273">
        <v>330333</v>
      </c>
      <c r="E11273" t="s">
        <v>2</v>
      </c>
      <c r="F11273" s="2">
        <v>44363.836757281555</v>
      </c>
      <c r="G11273" s="60">
        <v>0.8367592592592592</v>
      </c>
    </row>
    <row r="11274" spans="1:7" x14ac:dyDescent="0.25">
      <c r="A11274">
        <v>186649</v>
      </c>
      <c r="B11274" s="2">
        <v>44365.76920064725</v>
      </c>
      <c r="C11274">
        <v>27738</v>
      </c>
      <c r="D11274">
        <v>273324</v>
      </c>
      <c r="E11274" t="s">
        <v>2</v>
      </c>
      <c r="F11274" s="2">
        <v>44365.810867313914</v>
      </c>
      <c r="G11274" s="60">
        <v>0.81086805555555552</v>
      </c>
    </row>
    <row r="11275" spans="1:7" x14ac:dyDescent="0.25">
      <c r="A11275">
        <v>197382</v>
      </c>
      <c r="B11275" s="2">
        <v>44368.229333333336</v>
      </c>
      <c r="C11275">
        <v>27738</v>
      </c>
      <c r="D11275">
        <v>182984</v>
      </c>
      <c r="E11275" t="s">
        <v>2</v>
      </c>
      <c r="F11275" s="2">
        <v>44368.271000000001</v>
      </c>
      <c r="G11275" s="60">
        <v>0.27099537037037036</v>
      </c>
    </row>
    <row r="11276" spans="1:7" x14ac:dyDescent="0.25">
      <c r="A11276">
        <v>216898</v>
      </c>
      <c r="B11276" s="2">
        <v>44373.757835627308</v>
      </c>
      <c r="C11276">
        <v>27738</v>
      </c>
      <c r="D11276">
        <v>411922</v>
      </c>
      <c r="E11276" t="s">
        <v>2</v>
      </c>
      <c r="F11276" s="2">
        <v>44373.799502293972</v>
      </c>
      <c r="G11276" s="60">
        <v>0.79950231481481471</v>
      </c>
    </row>
    <row r="11277" spans="1:7" x14ac:dyDescent="0.25">
      <c r="A11277">
        <v>228592</v>
      </c>
      <c r="B11277" s="2">
        <v>44376.856579288025</v>
      </c>
      <c r="C11277">
        <v>27745</v>
      </c>
      <c r="D11277">
        <v>457369</v>
      </c>
      <c r="E11277" t="s">
        <v>2</v>
      </c>
      <c r="F11277" s="2">
        <v>44376.89824595469</v>
      </c>
      <c r="G11277" s="60">
        <v>0.89824074074074067</v>
      </c>
    </row>
    <row r="11278" spans="1:7" x14ac:dyDescent="0.25">
      <c r="A11278">
        <v>237413</v>
      </c>
      <c r="B11278" s="2">
        <v>44379.820980582524</v>
      </c>
      <c r="C11278">
        <v>27745</v>
      </c>
      <c r="D11278">
        <v>394819</v>
      </c>
      <c r="E11278" t="s">
        <v>2</v>
      </c>
      <c r="F11278" s="2">
        <v>44379.862647249189</v>
      </c>
      <c r="G11278" s="60">
        <v>0.86265046296296299</v>
      </c>
    </row>
    <row r="11279" spans="1:7" x14ac:dyDescent="0.25">
      <c r="A11279">
        <v>264693</v>
      </c>
      <c r="B11279" s="2">
        <v>44387.825834951458</v>
      </c>
      <c r="C11279">
        <v>27745</v>
      </c>
      <c r="D11279">
        <v>228666</v>
      </c>
      <c r="E11279" t="s">
        <v>2</v>
      </c>
      <c r="F11279" s="2">
        <v>44387.867501618122</v>
      </c>
      <c r="G11279" s="60">
        <v>0.86750000000000005</v>
      </c>
    </row>
    <row r="11280" spans="1:7" x14ac:dyDescent="0.25">
      <c r="A11280">
        <v>270074</v>
      </c>
      <c r="B11280" s="2">
        <v>44389.275333333338</v>
      </c>
      <c r="C11280">
        <v>27745</v>
      </c>
      <c r="D11280">
        <v>244574</v>
      </c>
      <c r="E11280" t="s">
        <v>2</v>
      </c>
      <c r="F11280" s="2">
        <v>44389.317000000003</v>
      </c>
      <c r="G11280" s="60">
        <v>0.31700231481481483</v>
      </c>
    </row>
    <row r="11281" spans="1:7" x14ac:dyDescent="0.25">
      <c r="A11281">
        <v>285248</v>
      </c>
      <c r="B11281" s="2">
        <v>44393.992501618122</v>
      </c>
      <c r="C11281">
        <v>27745</v>
      </c>
      <c r="D11281">
        <v>250679</v>
      </c>
      <c r="E11281" t="s">
        <v>2</v>
      </c>
      <c r="F11281" s="2">
        <v>44394.034168284787</v>
      </c>
      <c r="G11281" s="60">
        <v>3.4166666666666672E-2</v>
      </c>
    </row>
    <row r="11282" spans="1:7" x14ac:dyDescent="0.25">
      <c r="A11282">
        <v>286154</v>
      </c>
      <c r="B11282" s="2">
        <v>44394.313974425488</v>
      </c>
      <c r="C11282">
        <v>27745</v>
      </c>
      <c r="D11282">
        <v>60239</v>
      </c>
      <c r="E11282" t="s">
        <v>2</v>
      </c>
      <c r="F11282" s="2">
        <v>44394.355641092152</v>
      </c>
      <c r="G11282" s="60">
        <v>0.35563657407407406</v>
      </c>
    </row>
    <row r="11283" spans="1:7" x14ac:dyDescent="0.25">
      <c r="A11283">
        <v>383498</v>
      </c>
      <c r="B11283" s="2">
        <v>44422.712566343042</v>
      </c>
      <c r="C11283">
        <v>27745</v>
      </c>
      <c r="D11283">
        <v>411922</v>
      </c>
      <c r="E11283" t="s">
        <v>2</v>
      </c>
      <c r="F11283" s="2">
        <v>44422.754233009706</v>
      </c>
      <c r="G11283" s="60">
        <v>0.75423611111111111</v>
      </c>
    </row>
    <row r="11284" spans="1:7" x14ac:dyDescent="0.25">
      <c r="A11284">
        <v>406049</v>
      </c>
      <c r="B11284" s="2">
        <v>44429.793472491911</v>
      </c>
      <c r="C11284">
        <v>27745</v>
      </c>
      <c r="D11284">
        <v>472712</v>
      </c>
      <c r="E11284" t="s">
        <v>2</v>
      </c>
      <c r="F11284" s="2">
        <v>44429.835139158575</v>
      </c>
      <c r="G11284" s="60">
        <v>0.83513888888888888</v>
      </c>
    </row>
    <row r="11285" spans="1:7" x14ac:dyDescent="0.25">
      <c r="A11285">
        <v>32537</v>
      </c>
      <c r="B11285" s="2">
        <v>44314.878019417476</v>
      </c>
      <c r="C11285">
        <v>27781</v>
      </c>
      <c r="D11285">
        <v>347008</v>
      </c>
      <c r="E11285" t="s">
        <v>5</v>
      </c>
      <c r="F11285" s="2">
        <v>44314.961352750812</v>
      </c>
      <c r="G11285" s="60">
        <v>0.96135416666666673</v>
      </c>
    </row>
    <row r="11286" spans="1:7" x14ac:dyDescent="0.25">
      <c r="A11286">
        <v>36603</v>
      </c>
      <c r="B11286" s="2">
        <v>44316.711352750805</v>
      </c>
      <c r="C11286">
        <v>27781</v>
      </c>
      <c r="D11286">
        <v>411922</v>
      </c>
      <c r="E11286" t="s">
        <v>5</v>
      </c>
      <c r="F11286" s="2">
        <v>44316.79468608414</v>
      </c>
      <c r="G11286" s="60">
        <v>0.7946875000000001</v>
      </c>
    </row>
    <row r="11287" spans="1:7" x14ac:dyDescent="0.25">
      <c r="A11287">
        <v>76995</v>
      </c>
      <c r="B11287" s="2">
        <v>44332.493209631641</v>
      </c>
      <c r="C11287">
        <v>27781</v>
      </c>
      <c r="D11287">
        <v>153138</v>
      </c>
      <c r="E11287" t="s">
        <v>5</v>
      </c>
      <c r="F11287" s="2">
        <v>44332.576542964976</v>
      </c>
      <c r="G11287" s="60">
        <v>0.5765393518518519</v>
      </c>
    </row>
    <row r="11288" spans="1:7" x14ac:dyDescent="0.25">
      <c r="A11288">
        <v>98251</v>
      </c>
      <c r="B11288" s="2">
        <v>44339.617501618122</v>
      </c>
      <c r="C11288">
        <v>27781</v>
      </c>
      <c r="D11288">
        <v>208822</v>
      </c>
      <c r="E11288" t="s">
        <v>5</v>
      </c>
      <c r="F11288" s="2">
        <v>44339.700834951458</v>
      </c>
      <c r="G11288" s="60">
        <v>0.70083333333333331</v>
      </c>
    </row>
    <row r="11289" spans="1:7" x14ac:dyDescent="0.25">
      <c r="A11289">
        <v>135452</v>
      </c>
      <c r="B11289" s="2">
        <v>44350.876401294496</v>
      </c>
      <c r="C11289">
        <v>27781</v>
      </c>
      <c r="D11289">
        <v>331511</v>
      </c>
      <c r="E11289" t="s">
        <v>5</v>
      </c>
      <c r="F11289" s="2">
        <v>44350.959734627831</v>
      </c>
      <c r="G11289" s="60">
        <v>0.95973379629629629</v>
      </c>
    </row>
    <row r="11290" spans="1:7" x14ac:dyDescent="0.25">
      <c r="A11290">
        <v>177550</v>
      </c>
      <c r="B11290" s="2">
        <v>44362.835948220061</v>
      </c>
      <c r="C11290">
        <v>27781</v>
      </c>
      <c r="D11290">
        <v>242428</v>
      </c>
      <c r="E11290" t="s">
        <v>5</v>
      </c>
      <c r="F11290" s="2">
        <v>44362.919281553397</v>
      </c>
      <c r="G11290" s="60">
        <v>0.91928240740740741</v>
      </c>
    </row>
    <row r="11291" spans="1:7" x14ac:dyDescent="0.25">
      <c r="A11291">
        <v>245420</v>
      </c>
      <c r="B11291" s="2">
        <v>44381.711020233772</v>
      </c>
      <c r="C11291">
        <v>27781</v>
      </c>
      <c r="D11291">
        <v>312857</v>
      </c>
      <c r="E11291" t="s">
        <v>5</v>
      </c>
      <c r="F11291" s="2">
        <v>44381.794353567107</v>
      </c>
      <c r="G11291" s="60">
        <v>0.79435185185185186</v>
      </c>
    </row>
    <row r="11292" spans="1:7" x14ac:dyDescent="0.25">
      <c r="A11292">
        <v>274048</v>
      </c>
      <c r="B11292" s="2">
        <v>44390.67089967637</v>
      </c>
      <c r="C11292">
        <v>27781</v>
      </c>
      <c r="D11292">
        <v>103786</v>
      </c>
      <c r="E11292" t="s">
        <v>5</v>
      </c>
      <c r="F11292" s="2">
        <v>44390.754233009706</v>
      </c>
      <c r="G11292" s="60">
        <v>0.75423611111111111</v>
      </c>
    </row>
    <row r="11293" spans="1:7" x14ac:dyDescent="0.25">
      <c r="A11293">
        <v>282560</v>
      </c>
      <c r="B11293" s="2">
        <v>44393.585139158575</v>
      </c>
      <c r="C11293">
        <v>27781</v>
      </c>
      <c r="D11293">
        <v>250679</v>
      </c>
      <c r="E11293" t="s">
        <v>5</v>
      </c>
      <c r="F11293" s="2">
        <v>44393.668472491911</v>
      </c>
      <c r="G11293" s="60">
        <v>0.66847222222222225</v>
      </c>
    </row>
    <row r="11294" spans="1:7" x14ac:dyDescent="0.25">
      <c r="A11294">
        <v>230719</v>
      </c>
      <c r="B11294" s="2">
        <v>44377.727533980578</v>
      </c>
      <c r="C11294">
        <v>27788</v>
      </c>
      <c r="D11294">
        <v>293657</v>
      </c>
      <c r="E11294" t="s">
        <v>5</v>
      </c>
      <c r="F11294" s="2">
        <v>44377.810867313914</v>
      </c>
      <c r="G11294" s="60">
        <v>0.81086805555555552</v>
      </c>
    </row>
    <row r="11295" spans="1:7" x14ac:dyDescent="0.25">
      <c r="A11295">
        <v>247508</v>
      </c>
      <c r="B11295" s="2">
        <v>44382.52203236246</v>
      </c>
      <c r="C11295">
        <v>27788</v>
      </c>
      <c r="D11295">
        <v>411922</v>
      </c>
      <c r="E11295" t="s">
        <v>5</v>
      </c>
      <c r="F11295" s="2">
        <v>44382.605365695796</v>
      </c>
      <c r="G11295" s="60">
        <v>0.60537037037037034</v>
      </c>
    </row>
    <row r="11296" spans="1:7" x14ac:dyDescent="0.25">
      <c r="A11296">
        <v>258883</v>
      </c>
      <c r="B11296" s="2">
        <v>44386.721061488672</v>
      </c>
      <c r="C11296">
        <v>27788</v>
      </c>
      <c r="D11296">
        <v>347393</v>
      </c>
      <c r="E11296" t="s">
        <v>5</v>
      </c>
      <c r="F11296" s="2">
        <v>44386.804394822007</v>
      </c>
      <c r="G11296" s="60">
        <v>0.80439814814814825</v>
      </c>
    </row>
    <row r="11297" spans="1:7" x14ac:dyDescent="0.25">
      <c r="A11297">
        <v>316215</v>
      </c>
      <c r="B11297" s="2">
        <v>44402.79873139158</v>
      </c>
      <c r="C11297">
        <v>27788</v>
      </c>
      <c r="D11297">
        <v>420955</v>
      </c>
      <c r="E11297" t="s">
        <v>5</v>
      </c>
      <c r="F11297" s="2">
        <v>44402.882064724916</v>
      </c>
      <c r="G11297" s="60">
        <v>0.88206018518518514</v>
      </c>
    </row>
    <row r="11298" spans="1:7" x14ac:dyDescent="0.25">
      <c r="A11298">
        <v>415076</v>
      </c>
      <c r="B11298" s="2">
        <v>44432.803585760514</v>
      </c>
      <c r="C11298">
        <v>27788</v>
      </c>
      <c r="D11298">
        <v>41396</v>
      </c>
      <c r="E11298" t="s">
        <v>5</v>
      </c>
      <c r="F11298" s="2">
        <v>44432.886919093849</v>
      </c>
      <c r="G11298" s="60">
        <v>0.88692129629629635</v>
      </c>
    </row>
    <row r="11299" spans="1:7" x14ac:dyDescent="0.25">
      <c r="A11299">
        <v>188903</v>
      </c>
      <c r="B11299" s="2">
        <v>44366.285000000003</v>
      </c>
      <c r="C11299">
        <v>27810</v>
      </c>
      <c r="D11299">
        <v>182191</v>
      </c>
      <c r="E11299" t="s">
        <v>3</v>
      </c>
      <c r="F11299" s="2">
        <v>44366.41</v>
      </c>
      <c r="G11299" s="60">
        <v>0.41</v>
      </c>
    </row>
    <row r="11300" spans="1:7" x14ac:dyDescent="0.25">
      <c r="A11300">
        <v>211141</v>
      </c>
      <c r="B11300" s="2">
        <v>44372.64865048544</v>
      </c>
      <c r="C11300">
        <v>27810</v>
      </c>
      <c r="D11300">
        <v>111368</v>
      </c>
      <c r="E11300" t="s">
        <v>3</v>
      </c>
      <c r="F11300" s="2">
        <v>44372.77365048544</v>
      </c>
      <c r="G11300" s="60">
        <v>0.77364583333333325</v>
      </c>
    </row>
    <row r="11301" spans="1:7" x14ac:dyDescent="0.25">
      <c r="A11301">
        <v>236646</v>
      </c>
      <c r="B11301" s="2">
        <v>44379.736029126216</v>
      </c>
      <c r="C11301">
        <v>27810</v>
      </c>
      <c r="D11301">
        <v>183731</v>
      </c>
      <c r="E11301" t="s">
        <v>3</v>
      </c>
      <c r="F11301" s="2">
        <v>44379.861029126216</v>
      </c>
      <c r="G11301" s="60">
        <v>0.86103009259259267</v>
      </c>
    </row>
    <row r="11302" spans="1:7" x14ac:dyDescent="0.25">
      <c r="A11302">
        <v>304315</v>
      </c>
      <c r="B11302" s="2">
        <v>44399.907550161814</v>
      </c>
      <c r="C11302">
        <v>27810</v>
      </c>
      <c r="D11302">
        <v>347008</v>
      </c>
      <c r="E11302" t="s">
        <v>3</v>
      </c>
      <c r="F11302" s="2">
        <v>44400.032550161814</v>
      </c>
      <c r="G11302" s="60">
        <v>3.2546296296296295E-2</v>
      </c>
    </row>
    <row r="11303" spans="1:7" x14ac:dyDescent="0.25">
      <c r="A11303">
        <v>322688</v>
      </c>
      <c r="B11303" s="2">
        <v>44404.876805825246</v>
      </c>
      <c r="C11303">
        <v>27810</v>
      </c>
      <c r="D11303">
        <v>245484</v>
      </c>
      <c r="E11303" t="s">
        <v>3</v>
      </c>
      <c r="F11303" s="2">
        <v>44405.001805825246</v>
      </c>
      <c r="G11303" s="60">
        <v>1.8055555555555557E-3</v>
      </c>
    </row>
    <row r="11304" spans="1:7" x14ac:dyDescent="0.25">
      <c r="A11304">
        <v>3333</v>
      </c>
      <c r="B11304" s="2">
        <v>44286.312080906151</v>
      </c>
      <c r="C11304">
        <v>27819</v>
      </c>
      <c r="D11304">
        <v>411922</v>
      </c>
      <c r="E11304" t="s">
        <v>12</v>
      </c>
      <c r="F11304" s="2">
        <v>44286.603747572815</v>
      </c>
      <c r="G11304" s="60">
        <v>0.60375000000000001</v>
      </c>
    </row>
    <row r="11305" spans="1:7" x14ac:dyDescent="0.25">
      <c r="A11305">
        <v>5476</v>
      </c>
      <c r="B11305" s="2">
        <v>44294.323333333334</v>
      </c>
      <c r="C11305">
        <v>27819</v>
      </c>
      <c r="D11305">
        <v>380039</v>
      </c>
      <c r="E11305" t="s">
        <v>12</v>
      </c>
      <c r="F11305" s="2">
        <v>44294.614999999998</v>
      </c>
      <c r="G11305" s="60">
        <v>0.61499999999999999</v>
      </c>
    </row>
    <row r="11306" spans="1:7" x14ac:dyDescent="0.25">
      <c r="A11306">
        <v>5925</v>
      </c>
      <c r="B11306" s="2">
        <v>44295.490074433663</v>
      </c>
      <c r="C11306">
        <v>27819</v>
      </c>
      <c r="D11306">
        <v>351192</v>
      </c>
      <c r="E11306" t="s">
        <v>12</v>
      </c>
      <c r="F11306" s="2">
        <v>44295.781741100327</v>
      </c>
      <c r="G11306" s="60">
        <v>0.78173611111111108</v>
      </c>
    </row>
    <row r="11307" spans="1:7" x14ac:dyDescent="0.25">
      <c r="A11307">
        <v>6886</v>
      </c>
      <c r="B11307" s="2">
        <v>44296.6373236246</v>
      </c>
      <c r="C11307">
        <v>27819</v>
      </c>
      <c r="D11307">
        <v>274147</v>
      </c>
      <c r="E11307" t="s">
        <v>12</v>
      </c>
      <c r="F11307" s="2">
        <v>44296.928990291264</v>
      </c>
      <c r="G11307" s="60">
        <v>0.92899305555555556</v>
      </c>
    </row>
    <row r="11308" spans="1:7" x14ac:dyDescent="0.25">
      <c r="A11308">
        <v>11384</v>
      </c>
      <c r="B11308" s="2">
        <v>44302.562889967638</v>
      </c>
      <c r="C11308">
        <v>27819</v>
      </c>
      <c r="D11308">
        <v>166998</v>
      </c>
      <c r="E11308" t="s">
        <v>12</v>
      </c>
      <c r="F11308" s="2">
        <v>44302.854556634302</v>
      </c>
      <c r="G11308" s="60">
        <v>0.85456018518518517</v>
      </c>
    </row>
    <row r="11309" spans="1:7" x14ac:dyDescent="0.25">
      <c r="A11309">
        <v>12081</v>
      </c>
      <c r="B11309" s="2">
        <v>44302.954333333335</v>
      </c>
      <c r="C11309">
        <v>27819</v>
      </c>
      <c r="D11309">
        <v>347008</v>
      </c>
      <c r="E11309" t="s">
        <v>12</v>
      </c>
      <c r="F11309" s="2">
        <v>44303.245999999999</v>
      </c>
      <c r="G11309" s="60">
        <v>0.24599537037037036</v>
      </c>
    </row>
    <row r="11310" spans="1:7" x14ac:dyDescent="0.25">
      <c r="A11310">
        <v>15741</v>
      </c>
      <c r="B11310" s="2">
        <v>44305.422113268614</v>
      </c>
      <c r="C11310">
        <v>27819</v>
      </c>
      <c r="D11310">
        <v>204394</v>
      </c>
      <c r="E11310" t="s">
        <v>12</v>
      </c>
      <c r="F11310" s="2">
        <v>44305.713779935279</v>
      </c>
      <c r="G11310" s="60">
        <v>0.71378472222222211</v>
      </c>
    </row>
    <row r="11311" spans="1:7" x14ac:dyDescent="0.25">
      <c r="A11311">
        <v>19508</v>
      </c>
      <c r="B11311" s="2">
        <v>44308.548326860844</v>
      </c>
      <c r="C11311">
        <v>27819</v>
      </c>
      <c r="D11311">
        <v>158978</v>
      </c>
      <c r="E11311" t="s">
        <v>12</v>
      </c>
      <c r="F11311" s="2">
        <v>44308.839993527508</v>
      </c>
      <c r="G11311" s="60">
        <v>0.83998842592592593</v>
      </c>
    </row>
    <row r="11312" spans="1:7" x14ac:dyDescent="0.25">
      <c r="A11312">
        <v>41766</v>
      </c>
      <c r="B11312" s="2">
        <v>44318.533763754051</v>
      </c>
      <c r="C11312">
        <v>27819</v>
      </c>
      <c r="D11312">
        <v>444350</v>
      </c>
      <c r="E11312" t="s">
        <v>12</v>
      </c>
      <c r="F11312" s="2">
        <v>44318.825430420715</v>
      </c>
      <c r="G11312" s="60">
        <v>0.82542824074074073</v>
      </c>
    </row>
    <row r="11313" spans="1:7" x14ac:dyDescent="0.25">
      <c r="A11313">
        <v>46029</v>
      </c>
      <c r="B11313" s="2">
        <v>44320.299135922331</v>
      </c>
      <c r="C11313">
        <v>27819</v>
      </c>
      <c r="D11313">
        <v>445443</v>
      </c>
      <c r="E11313" t="s">
        <v>12</v>
      </c>
      <c r="F11313" s="2">
        <v>44320.590802588995</v>
      </c>
      <c r="G11313" s="60">
        <v>0.59079861111111109</v>
      </c>
    </row>
    <row r="11314" spans="1:7" x14ac:dyDescent="0.25">
      <c r="A11314">
        <v>58094</v>
      </c>
      <c r="B11314" s="2">
        <v>44325.533763754051</v>
      </c>
      <c r="C11314">
        <v>27819</v>
      </c>
      <c r="D11314">
        <v>264032</v>
      </c>
      <c r="E11314" t="s">
        <v>12</v>
      </c>
      <c r="F11314" s="2">
        <v>44325.825430420715</v>
      </c>
      <c r="G11314" s="60">
        <v>0.82542824074074073</v>
      </c>
    </row>
    <row r="11315" spans="1:7" x14ac:dyDescent="0.25">
      <c r="A11315">
        <v>89003</v>
      </c>
      <c r="B11315" s="2">
        <v>44337.582307443365</v>
      </c>
      <c r="C11315">
        <v>27819</v>
      </c>
      <c r="D11315">
        <v>179296</v>
      </c>
      <c r="E11315" t="s">
        <v>12</v>
      </c>
      <c r="F11315" s="2">
        <v>44337.873974110029</v>
      </c>
      <c r="G11315" s="60">
        <v>0.87396990740740732</v>
      </c>
    </row>
    <row r="11316" spans="1:7" x14ac:dyDescent="0.25">
      <c r="A11316">
        <v>98442</v>
      </c>
      <c r="B11316" s="2">
        <v>44339.638941747573</v>
      </c>
      <c r="C11316">
        <v>27819</v>
      </c>
      <c r="D11316">
        <v>405737</v>
      </c>
      <c r="E11316" t="s">
        <v>12</v>
      </c>
      <c r="F11316" s="2">
        <v>44339.930608414237</v>
      </c>
      <c r="G11316" s="60">
        <v>0.93061342592592589</v>
      </c>
    </row>
    <row r="11317" spans="1:7" x14ac:dyDescent="0.25">
      <c r="A11317">
        <v>128186</v>
      </c>
      <c r="B11317" s="2">
        <v>44347.990333333335</v>
      </c>
      <c r="C11317">
        <v>27819</v>
      </c>
      <c r="D11317">
        <v>429494</v>
      </c>
      <c r="E11317" t="s">
        <v>12</v>
      </c>
      <c r="F11317" s="2">
        <v>44348.281999999999</v>
      </c>
      <c r="G11317" s="60">
        <v>0.2820023148148148</v>
      </c>
    </row>
    <row r="11318" spans="1:7" x14ac:dyDescent="0.25">
      <c r="A11318">
        <v>131290</v>
      </c>
      <c r="B11318" s="2">
        <v>44349.496546925569</v>
      </c>
      <c r="C11318">
        <v>27819</v>
      </c>
      <c r="D11318">
        <v>411922</v>
      </c>
      <c r="E11318" t="s">
        <v>12</v>
      </c>
      <c r="F11318" s="2">
        <v>44349.788213592234</v>
      </c>
      <c r="G11318" s="60">
        <v>0.78821759259259261</v>
      </c>
    </row>
    <row r="11319" spans="1:7" x14ac:dyDescent="0.25">
      <c r="A11319">
        <v>157230</v>
      </c>
      <c r="B11319" s="2">
        <v>44357.642177993534</v>
      </c>
      <c r="C11319">
        <v>27819</v>
      </c>
      <c r="D11319">
        <v>122902</v>
      </c>
      <c r="E11319" t="s">
        <v>12</v>
      </c>
      <c r="F11319" s="2">
        <v>44357.933844660198</v>
      </c>
      <c r="G11319" s="60">
        <v>0.93384259259259261</v>
      </c>
    </row>
    <row r="11320" spans="1:7" x14ac:dyDescent="0.25">
      <c r="A11320">
        <v>190406</v>
      </c>
      <c r="B11320" s="2">
        <v>44366.645414239487</v>
      </c>
      <c r="C11320">
        <v>27819</v>
      </c>
      <c r="D11320">
        <v>433247</v>
      </c>
      <c r="E11320" t="s">
        <v>12</v>
      </c>
      <c r="F11320" s="2">
        <v>44366.937080906151</v>
      </c>
      <c r="G11320" s="60">
        <v>0.93708333333333327</v>
      </c>
    </row>
    <row r="11321" spans="1:7" x14ac:dyDescent="0.25">
      <c r="A11321">
        <v>218533</v>
      </c>
      <c r="B11321" s="2">
        <v>44374.077669606617</v>
      </c>
      <c r="C11321">
        <v>27832</v>
      </c>
      <c r="D11321">
        <v>362198</v>
      </c>
      <c r="E11321" t="s">
        <v>7</v>
      </c>
      <c r="F11321" s="2">
        <v>44374.077669606617</v>
      </c>
      <c r="G11321" s="60">
        <v>7.767361111111111E-2</v>
      </c>
    </row>
    <row r="11322" spans="1:7" x14ac:dyDescent="0.25">
      <c r="A11322">
        <v>249364</v>
      </c>
      <c r="B11322" s="2">
        <v>44382.932226537218</v>
      </c>
      <c r="C11322">
        <v>27832</v>
      </c>
      <c r="D11322">
        <v>343491</v>
      </c>
      <c r="E11322" t="s">
        <v>7</v>
      </c>
      <c r="F11322" s="2">
        <v>44382.932226537218</v>
      </c>
      <c r="G11322" s="60">
        <v>0.93222222222222229</v>
      </c>
    </row>
    <row r="11323" spans="1:7" x14ac:dyDescent="0.25">
      <c r="A11323">
        <v>279742</v>
      </c>
      <c r="B11323" s="2">
        <v>44392.611838187702</v>
      </c>
      <c r="C11323">
        <v>27832</v>
      </c>
      <c r="D11323">
        <v>394087</v>
      </c>
      <c r="E11323" t="s">
        <v>7</v>
      </c>
      <c r="F11323" s="2">
        <v>44392.611838187702</v>
      </c>
      <c r="G11323" s="60">
        <v>0.61184027777777772</v>
      </c>
    </row>
    <row r="11324" spans="1:7" x14ac:dyDescent="0.25">
      <c r="A11324">
        <v>297763</v>
      </c>
      <c r="B11324" s="2">
        <v>44397.742906148866</v>
      </c>
      <c r="C11324">
        <v>27832</v>
      </c>
      <c r="D11324">
        <v>250679</v>
      </c>
      <c r="E11324" t="s">
        <v>7</v>
      </c>
      <c r="F11324" s="2">
        <v>44397.742906148866</v>
      </c>
      <c r="G11324" s="60">
        <v>0.74290509259259263</v>
      </c>
    </row>
    <row r="11325" spans="1:7" x14ac:dyDescent="0.25">
      <c r="A11325">
        <v>312637</v>
      </c>
      <c r="B11325" s="2">
        <v>44401.914090395825</v>
      </c>
      <c r="C11325">
        <v>27832</v>
      </c>
      <c r="D11325">
        <v>318588</v>
      </c>
      <c r="E11325" t="s">
        <v>7</v>
      </c>
      <c r="F11325" s="2">
        <v>44401.914090395825</v>
      </c>
      <c r="G11325" s="60">
        <v>0.91408564814814808</v>
      </c>
    </row>
    <row r="11326" spans="1:7" x14ac:dyDescent="0.25">
      <c r="A11326">
        <v>320008</v>
      </c>
      <c r="B11326" s="2">
        <v>44403.851320388349</v>
      </c>
      <c r="C11326">
        <v>27832</v>
      </c>
      <c r="D11326">
        <v>433247</v>
      </c>
      <c r="E11326" t="s">
        <v>7</v>
      </c>
      <c r="F11326" s="2">
        <v>44403.851320388349</v>
      </c>
      <c r="G11326" s="60">
        <v>0.85131944444444441</v>
      </c>
    </row>
    <row r="11327" spans="1:7" x14ac:dyDescent="0.25">
      <c r="A11327">
        <v>322602</v>
      </c>
      <c r="B11327" s="2">
        <v>44404.857792880262</v>
      </c>
      <c r="C11327">
        <v>27832</v>
      </c>
      <c r="D11327">
        <v>104958</v>
      </c>
      <c r="E11327" t="s">
        <v>7</v>
      </c>
      <c r="F11327" s="2">
        <v>44404.857792880262</v>
      </c>
      <c r="G11327" s="60">
        <v>0.8577893518518519</v>
      </c>
    </row>
    <row r="11328" spans="1:7" x14ac:dyDescent="0.25">
      <c r="A11328">
        <v>332855</v>
      </c>
      <c r="B11328" s="2">
        <v>44407.962970873785</v>
      </c>
      <c r="C11328">
        <v>27832</v>
      </c>
      <c r="D11328">
        <v>43842</v>
      </c>
      <c r="E11328" t="s">
        <v>7</v>
      </c>
      <c r="F11328" s="2">
        <v>44407.962970873785</v>
      </c>
      <c r="G11328" s="60">
        <v>0.96297453703703706</v>
      </c>
    </row>
    <row r="11329" spans="1:7" x14ac:dyDescent="0.25">
      <c r="A11329">
        <v>344368</v>
      </c>
      <c r="B11329" s="2">
        <v>44410.802776699027</v>
      </c>
      <c r="C11329">
        <v>27832</v>
      </c>
      <c r="D11329">
        <v>266896</v>
      </c>
      <c r="E11329" t="s">
        <v>7</v>
      </c>
      <c r="F11329" s="2">
        <v>44410.802776699027</v>
      </c>
      <c r="G11329" s="60">
        <v>0.8027777777777777</v>
      </c>
    </row>
    <row r="11330" spans="1:7" x14ac:dyDescent="0.25">
      <c r="A11330">
        <v>367684</v>
      </c>
      <c r="B11330" s="2">
        <v>44417.64581877023</v>
      </c>
      <c r="C11330">
        <v>27832</v>
      </c>
      <c r="D11330">
        <v>262099</v>
      </c>
      <c r="E11330" t="s">
        <v>7</v>
      </c>
      <c r="F11330" s="2">
        <v>44417.64581877023</v>
      </c>
      <c r="G11330" s="60">
        <v>0.64582175925925933</v>
      </c>
    </row>
    <row r="11331" spans="1:7" x14ac:dyDescent="0.25">
      <c r="A11331">
        <v>412950</v>
      </c>
      <c r="B11331" s="2">
        <v>44431.7833592233</v>
      </c>
      <c r="C11331">
        <v>27832</v>
      </c>
      <c r="D11331">
        <v>179296</v>
      </c>
      <c r="E11331" t="s">
        <v>7</v>
      </c>
      <c r="F11331" s="2">
        <v>44431.7833592233</v>
      </c>
      <c r="G11331" s="60">
        <v>0.7833564814814814</v>
      </c>
    </row>
    <row r="11332" spans="1:7" x14ac:dyDescent="0.25">
      <c r="A11332">
        <v>417249</v>
      </c>
      <c r="B11332" s="2">
        <v>44433.731579288025</v>
      </c>
      <c r="C11332">
        <v>27832</v>
      </c>
      <c r="D11332">
        <v>119655</v>
      </c>
      <c r="E11332" t="s">
        <v>7</v>
      </c>
      <c r="F11332" s="2">
        <v>44433.731579288025</v>
      </c>
      <c r="G11332" s="60">
        <v>0.73157407407407404</v>
      </c>
    </row>
    <row r="11333" spans="1:7" x14ac:dyDescent="0.25">
      <c r="A11333">
        <v>421676</v>
      </c>
      <c r="B11333" s="2">
        <v>44435.869119741103</v>
      </c>
      <c r="C11333">
        <v>27832</v>
      </c>
      <c r="D11333">
        <v>320620</v>
      </c>
      <c r="E11333" t="s">
        <v>7</v>
      </c>
      <c r="F11333" s="2">
        <v>44435.869119741103</v>
      </c>
      <c r="G11333" s="60">
        <v>0.86912037037037038</v>
      </c>
    </row>
    <row r="11334" spans="1:7" x14ac:dyDescent="0.25">
      <c r="A11334">
        <v>84936</v>
      </c>
      <c r="B11334" s="2">
        <v>44335.721061488672</v>
      </c>
      <c r="C11334">
        <v>27846</v>
      </c>
      <c r="D11334">
        <v>230507</v>
      </c>
      <c r="E11334" t="s">
        <v>5</v>
      </c>
      <c r="F11334" s="2">
        <v>44335.804394822007</v>
      </c>
      <c r="G11334" s="60">
        <v>0.80439814814814825</v>
      </c>
    </row>
    <row r="11335" spans="1:7" x14ac:dyDescent="0.25">
      <c r="A11335">
        <v>95540</v>
      </c>
      <c r="B11335" s="2">
        <v>44338.797113268607</v>
      </c>
      <c r="C11335">
        <v>27846</v>
      </c>
      <c r="D11335">
        <v>308577</v>
      </c>
      <c r="E11335" t="s">
        <v>5</v>
      </c>
      <c r="F11335" s="2">
        <v>44338.880446601943</v>
      </c>
      <c r="G11335" s="60">
        <v>0.88045138888888885</v>
      </c>
    </row>
    <row r="11336" spans="1:7" x14ac:dyDescent="0.25">
      <c r="A11336">
        <v>114201</v>
      </c>
      <c r="B11336" s="2">
        <v>44344.803585760514</v>
      </c>
      <c r="C11336">
        <v>27846</v>
      </c>
      <c r="D11336">
        <v>198326</v>
      </c>
      <c r="E11336" t="s">
        <v>5</v>
      </c>
      <c r="F11336" s="2">
        <v>44344.886919093849</v>
      </c>
      <c r="G11336" s="60">
        <v>0.88692129629629635</v>
      </c>
    </row>
    <row r="11337" spans="1:7" x14ac:dyDescent="0.25">
      <c r="A11337">
        <v>177553</v>
      </c>
      <c r="B11337" s="2">
        <v>44362.835948220061</v>
      </c>
      <c r="C11337">
        <v>27846</v>
      </c>
      <c r="D11337">
        <v>128701</v>
      </c>
      <c r="E11337" t="s">
        <v>5</v>
      </c>
      <c r="F11337" s="2">
        <v>44362.919281553397</v>
      </c>
      <c r="G11337" s="60">
        <v>0.91928240740740741</v>
      </c>
    </row>
    <row r="11338" spans="1:7" x14ac:dyDescent="0.25">
      <c r="A11338">
        <v>204435</v>
      </c>
      <c r="B11338" s="2">
        <v>44370.635300970869</v>
      </c>
      <c r="C11338">
        <v>27846</v>
      </c>
      <c r="D11338">
        <v>278577</v>
      </c>
      <c r="E11338" t="s">
        <v>5</v>
      </c>
      <c r="F11338" s="2">
        <v>44370.718634304205</v>
      </c>
      <c r="G11338" s="60">
        <v>0.71863425925925928</v>
      </c>
    </row>
    <row r="11339" spans="1:7" x14ac:dyDescent="0.25">
      <c r="A11339">
        <v>322281</v>
      </c>
      <c r="B11339" s="2">
        <v>44404.808440129447</v>
      </c>
      <c r="C11339">
        <v>27848</v>
      </c>
      <c r="D11339">
        <v>263550</v>
      </c>
      <c r="E11339" t="s">
        <v>5</v>
      </c>
      <c r="F11339" s="2">
        <v>44404.891773462783</v>
      </c>
      <c r="G11339" s="60">
        <v>0.89177083333333329</v>
      </c>
    </row>
    <row r="11340" spans="1:7" x14ac:dyDescent="0.25">
      <c r="A11340">
        <v>326202</v>
      </c>
      <c r="B11340" s="2">
        <v>44406.026666666665</v>
      </c>
      <c r="C11340">
        <v>27848</v>
      </c>
      <c r="D11340">
        <v>70091</v>
      </c>
      <c r="E11340" t="s">
        <v>5</v>
      </c>
      <c r="F11340" s="2">
        <v>44406.11</v>
      </c>
      <c r="G11340" s="60">
        <v>0.11</v>
      </c>
    </row>
    <row r="11341" spans="1:7" x14ac:dyDescent="0.25">
      <c r="A11341">
        <v>365269</v>
      </c>
      <c r="B11341" s="2">
        <v>44416.750187702266</v>
      </c>
      <c r="C11341">
        <v>27848</v>
      </c>
      <c r="D11341">
        <v>470762</v>
      </c>
      <c r="E11341" t="s">
        <v>5</v>
      </c>
      <c r="F11341" s="2">
        <v>44416.833521035602</v>
      </c>
      <c r="G11341" s="60">
        <v>0.83351851851851855</v>
      </c>
    </row>
    <row r="11342" spans="1:7" x14ac:dyDescent="0.25">
      <c r="A11342">
        <v>368415</v>
      </c>
      <c r="B11342" s="2">
        <v>44417.750187702266</v>
      </c>
      <c r="C11342">
        <v>27848</v>
      </c>
      <c r="D11342">
        <v>258219</v>
      </c>
      <c r="E11342" t="s">
        <v>5</v>
      </c>
      <c r="F11342" s="2">
        <v>44417.833521035602</v>
      </c>
      <c r="G11342" s="60">
        <v>0.83351851851851855</v>
      </c>
    </row>
    <row r="11343" spans="1:7" x14ac:dyDescent="0.25">
      <c r="A11343">
        <v>369587</v>
      </c>
      <c r="B11343" s="2">
        <v>44418.454071197411</v>
      </c>
      <c r="C11343">
        <v>27848</v>
      </c>
      <c r="D11343">
        <v>358836</v>
      </c>
      <c r="E11343" t="s">
        <v>5</v>
      </c>
      <c r="F11343" s="2">
        <v>44418.537404530747</v>
      </c>
      <c r="G11343" s="60">
        <v>0.53740740740740744</v>
      </c>
    </row>
    <row r="11344" spans="1:7" x14ac:dyDescent="0.25">
      <c r="A11344">
        <v>392397</v>
      </c>
      <c r="B11344" s="2">
        <v>44425.633682847896</v>
      </c>
      <c r="C11344">
        <v>27848</v>
      </c>
      <c r="D11344">
        <v>309648</v>
      </c>
      <c r="E11344" t="s">
        <v>5</v>
      </c>
      <c r="F11344" s="2">
        <v>44425.717016181232</v>
      </c>
      <c r="G11344" s="60">
        <v>0.71701388888888884</v>
      </c>
    </row>
    <row r="11345" spans="1:7" x14ac:dyDescent="0.25">
      <c r="A11345">
        <v>404117</v>
      </c>
      <c r="B11345" s="2">
        <v>44429.431417475724</v>
      </c>
      <c r="C11345">
        <v>27848</v>
      </c>
      <c r="D11345">
        <v>88863</v>
      </c>
      <c r="E11345" t="s">
        <v>5</v>
      </c>
      <c r="F11345" s="2">
        <v>44429.514750809059</v>
      </c>
      <c r="G11345" s="60">
        <v>0.51474537037037038</v>
      </c>
    </row>
    <row r="11346" spans="1:7" x14ac:dyDescent="0.25">
      <c r="A11346">
        <v>332087</v>
      </c>
      <c r="B11346" s="2">
        <v>44407.855770226539</v>
      </c>
      <c r="C11346">
        <v>27852</v>
      </c>
      <c r="D11346">
        <v>242428</v>
      </c>
      <c r="E11346" t="s">
        <v>3</v>
      </c>
      <c r="F11346" s="2">
        <v>44407.980770226539</v>
      </c>
      <c r="G11346" s="60">
        <v>0.98077546296296303</v>
      </c>
    </row>
    <row r="11347" spans="1:7" x14ac:dyDescent="0.25">
      <c r="A11347">
        <v>334216</v>
      </c>
      <c r="B11347" s="2">
        <v>44408.441530744334</v>
      </c>
      <c r="C11347">
        <v>27852</v>
      </c>
      <c r="D11347">
        <v>411922</v>
      </c>
      <c r="E11347" t="s">
        <v>3</v>
      </c>
      <c r="F11347" s="2">
        <v>44408.566530744334</v>
      </c>
      <c r="G11347" s="60">
        <v>0.56652777777777774</v>
      </c>
    </row>
    <row r="11348" spans="1:7" x14ac:dyDescent="0.25">
      <c r="A11348">
        <v>341879</v>
      </c>
      <c r="B11348" s="2">
        <v>44409.872127445298</v>
      </c>
      <c r="C11348">
        <v>27852</v>
      </c>
      <c r="D11348">
        <v>239565</v>
      </c>
      <c r="E11348" t="s">
        <v>3</v>
      </c>
      <c r="F11348" s="2">
        <v>44409.997127445298</v>
      </c>
      <c r="G11348" s="60">
        <v>0.99712962962962959</v>
      </c>
    </row>
    <row r="11349" spans="1:7" x14ac:dyDescent="0.25">
      <c r="A11349">
        <v>373178</v>
      </c>
      <c r="B11349" s="2">
        <v>44419.706902912621</v>
      </c>
      <c r="C11349">
        <v>27852</v>
      </c>
      <c r="D11349">
        <v>351192</v>
      </c>
      <c r="E11349" t="s">
        <v>3</v>
      </c>
      <c r="F11349" s="2">
        <v>44419.831902912621</v>
      </c>
      <c r="G11349" s="60">
        <v>0.83189814814814811</v>
      </c>
    </row>
    <row r="11350" spans="1:7" x14ac:dyDescent="0.25">
      <c r="A11350">
        <v>121248</v>
      </c>
      <c r="B11350" s="2">
        <v>44346.159550767537</v>
      </c>
      <c r="C11350">
        <v>27854</v>
      </c>
      <c r="D11350">
        <v>440113</v>
      </c>
      <c r="E11350" t="s">
        <v>2</v>
      </c>
      <c r="F11350" s="2">
        <v>44346.201217434202</v>
      </c>
      <c r="G11350" s="60">
        <v>0.20121527777777778</v>
      </c>
    </row>
    <row r="11351" spans="1:7" x14ac:dyDescent="0.25">
      <c r="A11351">
        <v>135800</v>
      </c>
      <c r="B11351" s="2">
        <v>44350.973084142395</v>
      </c>
      <c r="C11351">
        <v>27854</v>
      </c>
      <c r="D11351">
        <v>343712</v>
      </c>
      <c r="E11351" t="s">
        <v>2</v>
      </c>
      <c r="F11351" s="2">
        <v>44351.014750809059</v>
      </c>
      <c r="G11351" s="60">
        <v>1.4745370370370372E-2</v>
      </c>
    </row>
    <row r="11352" spans="1:7" x14ac:dyDescent="0.25">
      <c r="A11352">
        <v>148444</v>
      </c>
      <c r="B11352" s="2">
        <v>44354.589588996765</v>
      </c>
      <c r="C11352">
        <v>27854</v>
      </c>
      <c r="D11352">
        <v>298988</v>
      </c>
      <c r="E11352" t="s">
        <v>2</v>
      </c>
      <c r="F11352" s="2">
        <v>44354.631255663429</v>
      </c>
      <c r="G11352" s="60">
        <v>0.63124999999999998</v>
      </c>
    </row>
    <row r="11353" spans="1:7" x14ac:dyDescent="0.25">
      <c r="A11353">
        <v>150064</v>
      </c>
      <c r="B11353" s="2">
        <v>44354.890559870553</v>
      </c>
      <c r="C11353">
        <v>27854</v>
      </c>
      <c r="D11353">
        <v>249762</v>
      </c>
      <c r="E11353" t="s">
        <v>2</v>
      </c>
      <c r="F11353" s="2">
        <v>44354.932226537218</v>
      </c>
      <c r="G11353" s="60">
        <v>0.93222222222222229</v>
      </c>
    </row>
    <row r="11354" spans="1:7" x14ac:dyDescent="0.25">
      <c r="A11354">
        <v>192669</v>
      </c>
      <c r="B11354" s="2">
        <v>44366.940721682848</v>
      </c>
      <c r="C11354">
        <v>27854</v>
      </c>
      <c r="D11354">
        <v>250679</v>
      </c>
      <c r="E11354" t="s">
        <v>2</v>
      </c>
      <c r="F11354" s="2">
        <v>44366.982388349512</v>
      </c>
      <c r="G11354" s="60">
        <v>0.98238425925925921</v>
      </c>
    </row>
    <row r="11355" spans="1:7" x14ac:dyDescent="0.25">
      <c r="A11355">
        <v>196033</v>
      </c>
      <c r="B11355" s="2">
        <v>44367.787000000004</v>
      </c>
      <c r="C11355">
        <v>27854</v>
      </c>
      <c r="D11355">
        <v>411922</v>
      </c>
      <c r="E11355" t="s">
        <v>2</v>
      </c>
      <c r="F11355" s="2">
        <v>44367.828666666668</v>
      </c>
      <c r="G11355" s="60">
        <v>0.82866898148148149</v>
      </c>
    </row>
    <row r="11356" spans="1:7" x14ac:dyDescent="0.25">
      <c r="A11356">
        <v>209411</v>
      </c>
      <c r="B11356" s="2">
        <v>44371.969847896442</v>
      </c>
      <c r="C11356">
        <v>27854</v>
      </c>
      <c r="D11356">
        <v>182984</v>
      </c>
      <c r="E11356" t="s">
        <v>2</v>
      </c>
      <c r="F11356" s="2">
        <v>44372.011514563106</v>
      </c>
      <c r="G11356" s="60">
        <v>1.1516203703703702E-2</v>
      </c>
    </row>
    <row r="11357" spans="1:7" x14ac:dyDescent="0.25">
      <c r="A11357">
        <v>221760</v>
      </c>
      <c r="B11357" s="2">
        <v>44374.819362459551</v>
      </c>
      <c r="C11357">
        <v>27854</v>
      </c>
      <c r="D11357">
        <v>227775</v>
      </c>
      <c r="E11357" t="s">
        <v>2</v>
      </c>
      <c r="F11357" s="2">
        <v>44374.861029126216</v>
      </c>
      <c r="G11357" s="60">
        <v>0.86103009259259267</v>
      </c>
    </row>
    <row r="11358" spans="1:7" x14ac:dyDescent="0.25">
      <c r="A11358">
        <v>294461</v>
      </c>
      <c r="B11358" s="2">
        <v>44396.678585760521</v>
      </c>
      <c r="C11358">
        <v>27854</v>
      </c>
      <c r="D11358">
        <v>301748</v>
      </c>
      <c r="E11358" t="s">
        <v>2</v>
      </c>
      <c r="F11358" s="2">
        <v>44396.720252427185</v>
      </c>
      <c r="G11358" s="60">
        <v>0.72025462962962961</v>
      </c>
    </row>
    <row r="11359" spans="1:7" x14ac:dyDescent="0.25">
      <c r="A11359">
        <v>325682</v>
      </c>
      <c r="B11359" s="2">
        <v>44405.843634304212</v>
      </c>
      <c r="C11359">
        <v>27854</v>
      </c>
      <c r="D11359">
        <v>94496</v>
      </c>
      <c r="E11359" t="s">
        <v>2</v>
      </c>
      <c r="F11359" s="2">
        <v>44405.885300970876</v>
      </c>
      <c r="G11359" s="60">
        <v>0.88530092592592602</v>
      </c>
    </row>
    <row r="11360" spans="1:7" x14ac:dyDescent="0.25">
      <c r="A11360">
        <v>328291</v>
      </c>
      <c r="B11360" s="2">
        <v>44406.78214563107</v>
      </c>
      <c r="C11360">
        <v>27854</v>
      </c>
      <c r="D11360">
        <v>21760</v>
      </c>
      <c r="E11360" t="s">
        <v>2</v>
      </c>
      <c r="F11360" s="2">
        <v>44406.823812297735</v>
      </c>
      <c r="G11360" s="60">
        <v>0.8238078703703704</v>
      </c>
    </row>
    <row r="11361" spans="1:7" x14ac:dyDescent="0.25">
      <c r="A11361">
        <v>35435</v>
      </c>
      <c r="B11361" s="2">
        <v>44316.490074433656</v>
      </c>
      <c r="C11361">
        <v>27859</v>
      </c>
      <c r="D11361">
        <v>205607</v>
      </c>
      <c r="E11361" t="s">
        <v>3</v>
      </c>
      <c r="F11361" s="2">
        <v>44316.615074433656</v>
      </c>
      <c r="G11361" s="60">
        <v>0.61506944444444445</v>
      </c>
    </row>
    <row r="11362" spans="1:7" x14ac:dyDescent="0.25">
      <c r="A11362">
        <v>35991</v>
      </c>
      <c r="B11362" s="2">
        <v>44316.624378640779</v>
      </c>
      <c r="C11362">
        <v>27859</v>
      </c>
      <c r="D11362">
        <v>339039</v>
      </c>
      <c r="E11362" t="s">
        <v>3</v>
      </c>
      <c r="F11362" s="2">
        <v>44316.749378640779</v>
      </c>
      <c r="G11362" s="60">
        <v>0.74937500000000001</v>
      </c>
    </row>
    <row r="11363" spans="1:7" x14ac:dyDescent="0.25">
      <c r="A11363">
        <v>44322</v>
      </c>
      <c r="B11363" s="2">
        <v>44319.545090614884</v>
      </c>
      <c r="C11363">
        <v>27859</v>
      </c>
      <c r="D11363">
        <v>411922</v>
      </c>
      <c r="E11363" t="s">
        <v>3</v>
      </c>
      <c r="F11363" s="2">
        <v>44319.670090614884</v>
      </c>
      <c r="G11363" s="60">
        <v>0.67009259259259257</v>
      </c>
    </row>
    <row r="11364" spans="1:7" x14ac:dyDescent="0.25">
      <c r="A11364">
        <v>77081</v>
      </c>
      <c r="B11364" s="2">
        <v>44332.523819696646</v>
      </c>
      <c r="C11364">
        <v>27859</v>
      </c>
      <c r="D11364">
        <v>153893</v>
      </c>
      <c r="E11364" t="s">
        <v>3</v>
      </c>
      <c r="F11364" s="2">
        <v>44332.648819696646</v>
      </c>
      <c r="G11364" s="60">
        <v>0.6488194444444445</v>
      </c>
    </row>
    <row r="11365" spans="1:7" x14ac:dyDescent="0.25">
      <c r="A11365">
        <v>94137</v>
      </c>
      <c r="B11365" s="2">
        <v>44338.595252427185</v>
      </c>
      <c r="C11365">
        <v>27859</v>
      </c>
      <c r="D11365">
        <v>343712</v>
      </c>
      <c r="E11365" t="s">
        <v>3</v>
      </c>
      <c r="F11365" s="2">
        <v>44338.720252427185</v>
      </c>
      <c r="G11365" s="60">
        <v>0.72025462962962961</v>
      </c>
    </row>
    <row r="11366" spans="1:7" x14ac:dyDescent="0.25">
      <c r="A11366">
        <v>96273</v>
      </c>
      <c r="B11366" s="2">
        <v>44338.935058252428</v>
      </c>
      <c r="C11366">
        <v>27859</v>
      </c>
      <c r="D11366">
        <v>189009</v>
      </c>
      <c r="E11366" t="s">
        <v>3</v>
      </c>
      <c r="F11366" s="2">
        <v>44339.060058252428</v>
      </c>
      <c r="G11366" s="60">
        <v>6.0057870370370366E-2</v>
      </c>
    </row>
    <row r="11367" spans="1:7" x14ac:dyDescent="0.25">
      <c r="A11367">
        <v>107960</v>
      </c>
      <c r="B11367" s="2">
        <v>44342.867097087379</v>
      </c>
      <c r="C11367">
        <v>27859</v>
      </c>
      <c r="D11367">
        <v>43842</v>
      </c>
      <c r="E11367" t="s">
        <v>3</v>
      </c>
      <c r="F11367" s="2">
        <v>44342.992097087379</v>
      </c>
      <c r="G11367" s="60">
        <v>0.99209490740740736</v>
      </c>
    </row>
    <row r="11368" spans="1:7" x14ac:dyDescent="0.25">
      <c r="A11368">
        <v>130995</v>
      </c>
      <c r="B11368" s="2">
        <v>44349.216</v>
      </c>
      <c r="C11368">
        <v>27859</v>
      </c>
      <c r="D11368">
        <v>440602</v>
      </c>
      <c r="E11368" t="s">
        <v>3</v>
      </c>
      <c r="F11368" s="2">
        <v>44349.341</v>
      </c>
      <c r="G11368" s="60">
        <v>0.34099537037037037</v>
      </c>
    </row>
    <row r="11369" spans="1:7" x14ac:dyDescent="0.25">
      <c r="A11369">
        <v>145611</v>
      </c>
      <c r="B11369" s="2">
        <v>44353.603343042072</v>
      </c>
      <c r="C11369">
        <v>27859</v>
      </c>
      <c r="D11369">
        <v>76511</v>
      </c>
      <c r="E11369" t="s">
        <v>3</v>
      </c>
      <c r="F11369" s="2">
        <v>44353.728343042072</v>
      </c>
      <c r="G11369" s="60">
        <v>0.72834490740740743</v>
      </c>
    </row>
    <row r="11370" spans="1:7" x14ac:dyDescent="0.25">
      <c r="A11370">
        <v>189324</v>
      </c>
      <c r="B11370" s="2">
        <v>44366.418622394485</v>
      </c>
      <c r="C11370">
        <v>27859</v>
      </c>
      <c r="D11370">
        <v>128523</v>
      </c>
      <c r="E11370" t="s">
        <v>3</v>
      </c>
      <c r="F11370" s="2">
        <v>44366.543622394485</v>
      </c>
      <c r="G11370" s="60">
        <v>0.54362268518518519</v>
      </c>
    </row>
    <row r="11371" spans="1:7" x14ac:dyDescent="0.25">
      <c r="A11371">
        <v>198903</v>
      </c>
      <c r="B11371" s="2">
        <v>44368.732792880262</v>
      </c>
      <c r="C11371">
        <v>27859</v>
      </c>
      <c r="D11371">
        <v>414043</v>
      </c>
      <c r="E11371" t="s">
        <v>3</v>
      </c>
      <c r="F11371" s="2">
        <v>44368.857792880262</v>
      </c>
      <c r="G11371" s="60">
        <v>0.8577893518518519</v>
      </c>
    </row>
    <row r="11372" spans="1:7" x14ac:dyDescent="0.25">
      <c r="A11372">
        <v>250373</v>
      </c>
      <c r="B11372" s="2">
        <v>44383.569000000003</v>
      </c>
      <c r="C11372">
        <v>27859</v>
      </c>
      <c r="D11372">
        <v>250679</v>
      </c>
      <c r="E11372" t="s">
        <v>3</v>
      </c>
      <c r="F11372" s="2">
        <v>44383.694000000003</v>
      </c>
      <c r="G11372" s="60">
        <v>0.69400462962962972</v>
      </c>
    </row>
    <row r="11373" spans="1:7" x14ac:dyDescent="0.25">
      <c r="A11373">
        <v>253106</v>
      </c>
      <c r="B11373" s="2">
        <v>44384.627614886733</v>
      </c>
      <c r="C11373">
        <v>27859</v>
      </c>
      <c r="D11373">
        <v>4199</v>
      </c>
      <c r="E11373" t="s">
        <v>3</v>
      </c>
      <c r="F11373" s="2">
        <v>44384.752614886733</v>
      </c>
      <c r="G11373" s="60">
        <v>0.75261574074074078</v>
      </c>
    </row>
    <row r="11374" spans="1:7" x14ac:dyDescent="0.25">
      <c r="A11374">
        <v>262552</v>
      </c>
      <c r="B11374" s="2">
        <v>44387.556417475731</v>
      </c>
      <c r="C11374">
        <v>27859</v>
      </c>
      <c r="D11374">
        <v>392434</v>
      </c>
      <c r="E11374" t="s">
        <v>3</v>
      </c>
      <c r="F11374" s="2">
        <v>44387.681417475731</v>
      </c>
      <c r="G11374" s="60">
        <v>0.68141203703703701</v>
      </c>
    </row>
    <row r="11375" spans="1:7" x14ac:dyDescent="0.25">
      <c r="A11375">
        <v>287764</v>
      </c>
      <c r="B11375" s="2">
        <v>44394.655122977347</v>
      </c>
      <c r="C11375">
        <v>27859</v>
      </c>
      <c r="D11375">
        <v>324893</v>
      </c>
      <c r="E11375" t="s">
        <v>3</v>
      </c>
      <c r="F11375" s="2">
        <v>44394.780122977347</v>
      </c>
      <c r="G11375" s="60">
        <v>0.78012731481481479</v>
      </c>
    </row>
    <row r="11376" spans="1:7" x14ac:dyDescent="0.25">
      <c r="A11376">
        <v>297355</v>
      </c>
      <c r="B11376" s="2">
        <v>44397.679394822007</v>
      </c>
      <c r="C11376">
        <v>27859</v>
      </c>
      <c r="D11376">
        <v>158978</v>
      </c>
      <c r="E11376" t="s">
        <v>3</v>
      </c>
      <c r="F11376" s="2">
        <v>44397.804394822007</v>
      </c>
      <c r="G11376" s="60">
        <v>0.80439814814814825</v>
      </c>
    </row>
    <row r="11377" spans="1:7" x14ac:dyDescent="0.25">
      <c r="A11377">
        <v>318158</v>
      </c>
      <c r="B11377" s="2">
        <v>44403.554799352751</v>
      </c>
      <c r="C11377">
        <v>27859</v>
      </c>
      <c r="D11377">
        <v>230507</v>
      </c>
      <c r="E11377" t="s">
        <v>3</v>
      </c>
      <c r="F11377" s="2">
        <v>44403.679799352751</v>
      </c>
      <c r="G11377" s="60">
        <v>0.67980324074074072</v>
      </c>
    </row>
    <row r="11378" spans="1:7" x14ac:dyDescent="0.25">
      <c r="A11378">
        <v>383269</v>
      </c>
      <c r="B11378" s="2">
        <v>44422.682631067961</v>
      </c>
      <c r="C11378">
        <v>27859</v>
      </c>
      <c r="D11378">
        <v>251574</v>
      </c>
      <c r="E11378" t="s">
        <v>3</v>
      </c>
      <c r="F11378" s="2">
        <v>44422.807631067961</v>
      </c>
      <c r="G11378" s="60">
        <v>0.80762731481481476</v>
      </c>
    </row>
    <row r="11379" spans="1:7" x14ac:dyDescent="0.25">
      <c r="A11379">
        <v>385856</v>
      </c>
      <c r="B11379" s="2">
        <v>44423.21622363964</v>
      </c>
      <c r="C11379">
        <v>27859</v>
      </c>
      <c r="D11379">
        <v>180863</v>
      </c>
      <c r="E11379" t="s">
        <v>3</v>
      </c>
      <c r="F11379" s="2">
        <v>44423.34122363964</v>
      </c>
      <c r="G11379" s="60">
        <v>0.34122685185185181</v>
      </c>
    </row>
    <row r="11380" spans="1:7" x14ac:dyDescent="0.25">
      <c r="A11380">
        <v>219855</v>
      </c>
      <c r="B11380" s="2">
        <v>44374.536595469253</v>
      </c>
      <c r="C11380">
        <v>27919</v>
      </c>
      <c r="D11380">
        <v>411922</v>
      </c>
      <c r="E11380" t="s">
        <v>5</v>
      </c>
      <c r="F11380" s="2">
        <v>44374.619928802589</v>
      </c>
      <c r="G11380" s="60">
        <v>0.61993055555555554</v>
      </c>
    </row>
    <row r="11381" spans="1:7" x14ac:dyDescent="0.25">
      <c r="A11381">
        <v>238775</v>
      </c>
      <c r="B11381" s="2">
        <v>44380.116489150671</v>
      </c>
      <c r="C11381">
        <v>27919</v>
      </c>
      <c r="D11381">
        <v>2484</v>
      </c>
      <c r="E11381" t="s">
        <v>5</v>
      </c>
      <c r="F11381" s="2">
        <v>44380.199822484006</v>
      </c>
      <c r="G11381" s="60">
        <v>0.1998263888888889</v>
      </c>
    </row>
    <row r="11382" spans="1:7" x14ac:dyDescent="0.25">
      <c r="A11382">
        <v>239957</v>
      </c>
      <c r="B11382" s="2">
        <v>44380.541449838187</v>
      </c>
      <c r="C11382">
        <v>27919</v>
      </c>
      <c r="D11382">
        <v>191706</v>
      </c>
      <c r="E11382" t="s">
        <v>5</v>
      </c>
      <c r="F11382" s="2">
        <v>44380.624783171523</v>
      </c>
      <c r="G11382" s="60">
        <v>0.6247800925925926</v>
      </c>
    </row>
    <row r="11383" spans="1:7" x14ac:dyDescent="0.25">
      <c r="A11383">
        <v>248459</v>
      </c>
      <c r="B11383" s="2">
        <v>44382.717825242718</v>
      </c>
      <c r="C11383">
        <v>27919</v>
      </c>
      <c r="D11383">
        <v>341333</v>
      </c>
      <c r="E11383" t="s">
        <v>5</v>
      </c>
      <c r="F11383" s="2">
        <v>44382.801158576054</v>
      </c>
      <c r="G11383" s="60">
        <v>0.80115740740740737</v>
      </c>
    </row>
    <row r="11384" spans="1:7" x14ac:dyDescent="0.25">
      <c r="A11384">
        <v>251897</v>
      </c>
      <c r="B11384" s="2">
        <v>44383.931417475724</v>
      </c>
      <c r="C11384">
        <v>27919</v>
      </c>
      <c r="D11384">
        <v>335129</v>
      </c>
      <c r="E11384" t="s">
        <v>5</v>
      </c>
      <c r="F11384" s="2">
        <v>44384.014750809059</v>
      </c>
      <c r="G11384" s="60">
        <v>1.4745370370370372E-2</v>
      </c>
    </row>
    <row r="11385" spans="1:7" x14ac:dyDescent="0.25">
      <c r="A11385">
        <v>267507</v>
      </c>
      <c r="B11385" s="2">
        <v>44388.623974110029</v>
      </c>
      <c r="C11385">
        <v>27919</v>
      </c>
      <c r="D11385">
        <v>250679</v>
      </c>
      <c r="E11385" t="s">
        <v>5</v>
      </c>
      <c r="F11385" s="2">
        <v>44388.707307443365</v>
      </c>
      <c r="G11385" s="60">
        <v>0.70730324074074069</v>
      </c>
    </row>
    <row r="11386" spans="1:7" x14ac:dyDescent="0.25">
      <c r="A11386">
        <v>344935</v>
      </c>
      <c r="B11386" s="2">
        <v>44410.950834951451</v>
      </c>
      <c r="C11386">
        <v>27919</v>
      </c>
      <c r="D11386">
        <v>53136</v>
      </c>
      <c r="E11386" t="s">
        <v>5</v>
      </c>
      <c r="F11386" s="2">
        <v>44411.034168284787</v>
      </c>
      <c r="G11386" s="60">
        <v>3.4166666666666672E-2</v>
      </c>
    </row>
    <row r="11387" spans="1:7" x14ac:dyDescent="0.25">
      <c r="A11387">
        <v>347238</v>
      </c>
      <c r="B11387" s="2">
        <v>44411.811676375401</v>
      </c>
      <c r="C11387">
        <v>27919</v>
      </c>
      <c r="D11387">
        <v>2004</v>
      </c>
      <c r="E11387" t="s">
        <v>5</v>
      </c>
      <c r="F11387" s="2">
        <v>44411.895009708736</v>
      </c>
      <c r="G11387" s="60">
        <v>0.89501157407407417</v>
      </c>
    </row>
    <row r="11388" spans="1:7" x14ac:dyDescent="0.25">
      <c r="A11388">
        <v>349808</v>
      </c>
      <c r="B11388" s="2">
        <v>44412.77769579288</v>
      </c>
      <c r="C11388">
        <v>27919</v>
      </c>
      <c r="D11388">
        <v>347008</v>
      </c>
      <c r="E11388" t="s">
        <v>5</v>
      </c>
      <c r="F11388" s="2">
        <v>44412.861029126216</v>
      </c>
      <c r="G11388" s="60">
        <v>0.86103009259259267</v>
      </c>
    </row>
    <row r="11389" spans="1:7" x14ac:dyDescent="0.25">
      <c r="A11389">
        <v>354763</v>
      </c>
      <c r="B11389" s="2">
        <v>44414.619119741095</v>
      </c>
      <c r="C11389">
        <v>27919</v>
      </c>
      <c r="D11389">
        <v>392434</v>
      </c>
      <c r="E11389" t="s">
        <v>5</v>
      </c>
      <c r="F11389" s="2">
        <v>44414.702453074431</v>
      </c>
      <c r="G11389" s="60">
        <v>0.70245370370370364</v>
      </c>
    </row>
    <row r="11390" spans="1:7" x14ac:dyDescent="0.25">
      <c r="A11390">
        <v>367618</v>
      </c>
      <c r="B11390" s="2">
        <v>44417.638537216822</v>
      </c>
      <c r="C11390">
        <v>27919</v>
      </c>
      <c r="D11390">
        <v>111153</v>
      </c>
      <c r="E11390" t="s">
        <v>5</v>
      </c>
      <c r="F11390" s="2">
        <v>44417.721870550158</v>
      </c>
      <c r="G11390" s="60">
        <v>0.72187499999999993</v>
      </c>
    </row>
    <row r="11391" spans="1:7" x14ac:dyDescent="0.25">
      <c r="A11391">
        <v>406795</v>
      </c>
      <c r="B11391" s="2">
        <v>44429.914212469863</v>
      </c>
      <c r="C11391">
        <v>27919</v>
      </c>
      <c r="D11391">
        <v>316630</v>
      </c>
      <c r="E11391" t="s">
        <v>5</v>
      </c>
      <c r="F11391" s="2">
        <v>44429.997545803199</v>
      </c>
      <c r="G11391" s="60">
        <v>0.99754629629629632</v>
      </c>
    </row>
    <row r="11392" spans="1:7" x14ac:dyDescent="0.25">
      <c r="A11392">
        <v>410512</v>
      </c>
      <c r="B11392" s="2">
        <v>44430.823480941188</v>
      </c>
      <c r="C11392">
        <v>27919</v>
      </c>
      <c r="D11392">
        <v>382416</v>
      </c>
      <c r="E11392" t="s">
        <v>5</v>
      </c>
      <c r="F11392" s="2">
        <v>44430.906814274524</v>
      </c>
      <c r="G11392" s="60">
        <v>0.90681712962962957</v>
      </c>
    </row>
    <row r="11393" spans="1:7" x14ac:dyDescent="0.25">
      <c r="A11393">
        <v>415089</v>
      </c>
      <c r="B11393" s="2">
        <v>44432.805203883494</v>
      </c>
      <c r="C11393">
        <v>27919</v>
      </c>
      <c r="D11393">
        <v>347393</v>
      </c>
      <c r="E11393" t="s">
        <v>5</v>
      </c>
      <c r="F11393" s="2">
        <v>44432.88853721683</v>
      </c>
      <c r="G11393" s="60">
        <v>0.88854166666666667</v>
      </c>
    </row>
    <row r="11394" spans="1:7" x14ac:dyDescent="0.25">
      <c r="A11394">
        <v>248302</v>
      </c>
      <c r="B11394" s="2">
        <v>44382.689912621361</v>
      </c>
      <c r="C11394">
        <v>27940</v>
      </c>
      <c r="D11394">
        <v>470762</v>
      </c>
      <c r="E11394" t="s">
        <v>2</v>
      </c>
      <c r="F11394" s="2">
        <v>44382.731579288025</v>
      </c>
      <c r="G11394" s="60">
        <v>0.73157407407407404</v>
      </c>
    </row>
    <row r="11395" spans="1:7" x14ac:dyDescent="0.25">
      <c r="A11395">
        <v>320808</v>
      </c>
      <c r="B11395" s="2">
        <v>44404.553990291264</v>
      </c>
      <c r="C11395">
        <v>27940</v>
      </c>
      <c r="D11395">
        <v>5151</v>
      </c>
      <c r="E11395" t="s">
        <v>2</v>
      </c>
      <c r="F11395" s="2">
        <v>44404.595656957928</v>
      </c>
      <c r="G11395" s="60">
        <v>0.59565972222222219</v>
      </c>
    </row>
    <row r="11396" spans="1:7" x14ac:dyDescent="0.25">
      <c r="A11396">
        <v>321776</v>
      </c>
      <c r="B11396" s="2">
        <v>44404.725511326862</v>
      </c>
      <c r="C11396">
        <v>27940</v>
      </c>
      <c r="D11396">
        <v>158978</v>
      </c>
      <c r="E11396" t="s">
        <v>2</v>
      </c>
      <c r="F11396" s="2">
        <v>44404.767177993526</v>
      </c>
      <c r="G11396" s="60">
        <v>0.76717592592592598</v>
      </c>
    </row>
    <row r="11397" spans="1:7" x14ac:dyDescent="0.25">
      <c r="A11397">
        <v>318838</v>
      </c>
      <c r="B11397" s="2">
        <v>44403.677372168284</v>
      </c>
      <c r="C11397">
        <v>27956</v>
      </c>
      <c r="D11397">
        <v>172263</v>
      </c>
      <c r="E11397" t="s">
        <v>5</v>
      </c>
      <c r="F11397" s="2">
        <v>44403.76070550162</v>
      </c>
      <c r="G11397" s="60">
        <v>0.76070601851851849</v>
      </c>
    </row>
    <row r="11398" spans="1:7" x14ac:dyDescent="0.25">
      <c r="A11398">
        <v>349604</v>
      </c>
      <c r="B11398" s="2">
        <v>44412.753423948219</v>
      </c>
      <c r="C11398">
        <v>27956</v>
      </c>
      <c r="D11398">
        <v>470762</v>
      </c>
      <c r="E11398" t="s">
        <v>5</v>
      </c>
      <c r="F11398" s="2">
        <v>44412.836757281555</v>
      </c>
      <c r="G11398" s="60">
        <v>0.8367592592592592</v>
      </c>
    </row>
    <row r="11399" spans="1:7" x14ac:dyDescent="0.25">
      <c r="A11399">
        <v>355543</v>
      </c>
      <c r="B11399" s="2">
        <v>44414.726666666662</v>
      </c>
      <c r="C11399">
        <v>27956</v>
      </c>
      <c r="D11399">
        <v>88863</v>
      </c>
      <c r="E11399" t="s">
        <v>5</v>
      </c>
      <c r="F11399" s="2">
        <v>44414.81</v>
      </c>
      <c r="G11399" s="60">
        <v>0.81</v>
      </c>
    </row>
    <row r="11400" spans="1:7" x14ac:dyDescent="0.25">
      <c r="A11400">
        <v>365752</v>
      </c>
      <c r="B11400" s="2">
        <v>44416.826239482201</v>
      </c>
      <c r="C11400">
        <v>27956</v>
      </c>
      <c r="D11400">
        <v>104958</v>
      </c>
      <c r="E11400" t="s">
        <v>5</v>
      </c>
      <c r="F11400" s="2">
        <v>44416.909572815537</v>
      </c>
      <c r="G11400" s="60">
        <v>0.90957175925925926</v>
      </c>
    </row>
    <row r="11401" spans="1:7" x14ac:dyDescent="0.25">
      <c r="A11401">
        <v>369377</v>
      </c>
      <c r="B11401" s="2">
        <v>44418.147666666664</v>
      </c>
      <c r="C11401">
        <v>27956</v>
      </c>
      <c r="D11401">
        <v>158978</v>
      </c>
      <c r="E11401" t="s">
        <v>5</v>
      </c>
      <c r="F11401" s="2">
        <v>44418.231</v>
      </c>
      <c r="G11401" s="60">
        <v>0.23099537037037035</v>
      </c>
    </row>
    <row r="11402" spans="1:7" x14ac:dyDescent="0.25">
      <c r="A11402">
        <v>378461</v>
      </c>
      <c r="B11402" s="2">
        <v>44421.625592233009</v>
      </c>
      <c r="C11402">
        <v>27956</v>
      </c>
      <c r="D11402">
        <v>250679</v>
      </c>
      <c r="E11402" t="s">
        <v>5</v>
      </c>
      <c r="F11402" s="2">
        <v>44421.708925566345</v>
      </c>
      <c r="G11402" s="60">
        <v>0.70892361111111113</v>
      </c>
    </row>
    <row r="11403" spans="1:7" x14ac:dyDescent="0.25">
      <c r="A11403">
        <v>416657</v>
      </c>
      <c r="B11403" s="2">
        <v>44433.632064724916</v>
      </c>
      <c r="C11403">
        <v>27956</v>
      </c>
      <c r="D11403">
        <v>284325</v>
      </c>
      <c r="E11403" t="s">
        <v>5</v>
      </c>
      <c r="F11403" s="2">
        <v>44433.715398058252</v>
      </c>
      <c r="G11403" s="60">
        <v>0.71539351851851851</v>
      </c>
    </row>
    <row r="11404" spans="1:7" x14ac:dyDescent="0.25">
      <c r="A11404">
        <v>21364</v>
      </c>
      <c r="B11404" s="2">
        <v>44309.753019417476</v>
      </c>
      <c r="C11404">
        <v>27963</v>
      </c>
      <c r="D11404">
        <v>411922</v>
      </c>
      <c r="E11404" t="s">
        <v>2</v>
      </c>
      <c r="F11404" s="2">
        <v>44309.79468608414</v>
      </c>
      <c r="G11404" s="60">
        <v>0.7946875000000001</v>
      </c>
    </row>
    <row r="11405" spans="1:7" x14ac:dyDescent="0.25">
      <c r="A11405">
        <v>27586</v>
      </c>
      <c r="B11405" s="2">
        <v>44311.915646839807</v>
      </c>
      <c r="C11405">
        <v>27963</v>
      </c>
      <c r="D11405">
        <v>104958</v>
      </c>
      <c r="E11405" t="s">
        <v>2</v>
      </c>
      <c r="F11405" s="2">
        <v>44311.957313506471</v>
      </c>
      <c r="G11405" s="60">
        <v>0.95731481481481484</v>
      </c>
    </row>
    <row r="11406" spans="1:7" x14ac:dyDescent="0.25">
      <c r="A11406">
        <v>37986</v>
      </c>
      <c r="B11406" s="2">
        <v>44316.950430420715</v>
      </c>
      <c r="C11406">
        <v>27963</v>
      </c>
      <c r="D11406">
        <v>392434</v>
      </c>
      <c r="E11406" t="s">
        <v>2</v>
      </c>
      <c r="F11406" s="2">
        <v>44316.992097087379</v>
      </c>
      <c r="G11406" s="60">
        <v>0.99209490740740736</v>
      </c>
    </row>
    <row r="11407" spans="1:7" x14ac:dyDescent="0.25">
      <c r="A11407">
        <v>45869</v>
      </c>
      <c r="B11407" s="2">
        <v>44320.008682847896</v>
      </c>
      <c r="C11407">
        <v>27963</v>
      </c>
      <c r="D11407">
        <v>43842</v>
      </c>
      <c r="E11407" t="s">
        <v>2</v>
      </c>
      <c r="F11407" s="2">
        <v>44320.05034951456</v>
      </c>
      <c r="G11407" s="60">
        <v>5.0347222222222217E-2</v>
      </c>
    </row>
    <row r="11408" spans="1:7" x14ac:dyDescent="0.25">
      <c r="A11408">
        <v>54561</v>
      </c>
      <c r="B11408" s="2">
        <v>44324.332010864586</v>
      </c>
      <c r="C11408">
        <v>27963</v>
      </c>
      <c r="D11408">
        <v>470762</v>
      </c>
      <c r="E11408" t="s">
        <v>2</v>
      </c>
      <c r="F11408" s="2">
        <v>44324.37367753125</v>
      </c>
      <c r="G11408" s="60">
        <v>0.37368055555555557</v>
      </c>
    </row>
    <row r="11409" spans="1:7" x14ac:dyDescent="0.25">
      <c r="A11409">
        <v>31312</v>
      </c>
      <c r="B11409" s="2">
        <v>44314.603747572815</v>
      </c>
      <c r="C11409">
        <v>27969</v>
      </c>
      <c r="D11409">
        <v>438887</v>
      </c>
      <c r="E11409" t="s">
        <v>7</v>
      </c>
      <c r="F11409" s="2">
        <v>44314.603747572815</v>
      </c>
      <c r="G11409" s="60">
        <v>0.60375000000000001</v>
      </c>
    </row>
    <row r="11410" spans="1:7" x14ac:dyDescent="0.25">
      <c r="A11410">
        <v>34361</v>
      </c>
      <c r="B11410" s="2">
        <v>44315.793067961167</v>
      </c>
      <c r="C11410">
        <v>27969</v>
      </c>
      <c r="D11410">
        <v>196571</v>
      </c>
      <c r="E11410" t="s">
        <v>7</v>
      </c>
      <c r="F11410" s="2">
        <v>44315.793067961167</v>
      </c>
      <c r="G11410" s="60">
        <v>0.79306712962962955</v>
      </c>
    </row>
    <row r="11411" spans="1:7" x14ac:dyDescent="0.25">
      <c r="A11411">
        <v>38723</v>
      </c>
      <c r="B11411" s="2">
        <v>44317.38209173864</v>
      </c>
      <c r="C11411">
        <v>27969</v>
      </c>
      <c r="D11411">
        <v>221778</v>
      </c>
      <c r="E11411" t="s">
        <v>7</v>
      </c>
      <c r="F11411" s="2">
        <v>44317.38209173864</v>
      </c>
      <c r="G11411" s="60">
        <v>0.38209490740740742</v>
      </c>
    </row>
    <row r="11412" spans="1:7" x14ac:dyDescent="0.25">
      <c r="A11412">
        <v>84590</v>
      </c>
      <c r="B11412" s="2">
        <v>44335.660381877024</v>
      </c>
      <c r="C11412">
        <v>27969</v>
      </c>
      <c r="D11412">
        <v>469849</v>
      </c>
      <c r="E11412" t="s">
        <v>7</v>
      </c>
      <c r="F11412" s="2">
        <v>44335.660381877024</v>
      </c>
      <c r="G11412" s="60">
        <v>0.66038194444444442</v>
      </c>
    </row>
    <row r="11413" spans="1:7" x14ac:dyDescent="0.25">
      <c r="A11413">
        <v>107276</v>
      </c>
      <c r="B11413" s="2">
        <v>44342.752614886733</v>
      </c>
      <c r="C11413">
        <v>27969</v>
      </c>
      <c r="D11413">
        <v>242428</v>
      </c>
      <c r="E11413" t="s">
        <v>7</v>
      </c>
      <c r="F11413" s="2">
        <v>44342.752614886733</v>
      </c>
      <c r="G11413" s="60">
        <v>0.75261574074074078</v>
      </c>
    </row>
    <row r="11414" spans="1:7" x14ac:dyDescent="0.25">
      <c r="A11414">
        <v>108474</v>
      </c>
      <c r="B11414" s="2">
        <v>44342.992097087379</v>
      </c>
      <c r="C11414">
        <v>27969</v>
      </c>
      <c r="D11414">
        <v>31749</v>
      </c>
      <c r="E11414" t="s">
        <v>7</v>
      </c>
      <c r="F11414" s="2">
        <v>44342.992097087379</v>
      </c>
      <c r="G11414" s="60">
        <v>0.99209490740740736</v>
      </c>
    </row>
    <row r="11415" spans="1:7" x14ac:dyDescent="0.25">
      <c r="A11415">
        <v>120081</v>
      </c>
      <c r="B11415" s="2">
        <v>44345.863612781155</v>
      </c>
      <c r="C11415">
        <v>27969</v>
      </c>
      <c r="D11415">
        <v>238334</v>
      </c>
      <c r="E11415" t="s">
        <v>7</v>
      </c>
      <c r="F11415" s="2">
        <v>44345.863612781155</v>
      </c>
      <c r="G11415" s="60">
        <v>0.86361111111111111</v>
      </c>
    </row>
    <row r="11416" spans="1:7" x14ac:dyDescent="0.25">
      <c r="A11416">
        <v>135952</v>
      </c>
      <c r="B11416" s="2">
        <v>44351.030932038833</v>
      </c>
      <c r="C11416">
        <v>27969</v>
      </c>
      <c r="D11416">
        <v>41578</v>
      </c>
      <c r="E11416" t="s">
        <v>7</v>
      </c>
      <c r="F11416" s="2">
        <v>44351.030932038833</v>
      </c>
      <c r="G11416" s="60">
        <v>3.0937499999999996E-2</v>
      </c>
    </row>
    <row r="11417" spans="1:7" x14ac:dyDescent="0.25">
      <c r="A11417">
        <v>158343</v>
      </c>
      <c r="B11417" s="2">
        <v>44357.815721682848</v>
      </c>
      <c r="C11417">
        <v>27969</v>
      </c>
      <c r="D11417">
        <v>250679</v>
      </c>
      <c r="E11417" t="s">
        <v>7</v>
      </c>
      <c r="F11417" s="2">
        <v>44357.815721682848</v>
      </c>
      <c r="G11417" s="60">
        <v>0.81571759259259258</v>
      </c>
    </row>
    <row r="11418" spans="1:7" x14ac:dyDescent="0.25">
      <c r="A11418">
        <v>196529</v>
      </c>
      <c r="B11418" s="2">
        <v>44367.856174757282</v>
      </c>
      <c r="C11418">
        <v>27969</v>
      </c>
      <c r="D11418">
        <v>362672</v>
      </c>
      <c r="E11418" t="s">
        <v>7</v>
      </c>
      <c r="F11418" s="2">
        <v>44367.856174757282</v>
      </c>
      <c r="G11418" s="60">
        <v>0.85616898148148157</v>
      </c>
    </row>
    <row r="11419" spans="1:7" x14ac:dyDescent="0.25">
      <c r="A11419">
        <v>229977</v>
      </c>
      <c r="B11419" s="2">
        <v>44377.556822006474</v>
      </c>
      <c r="C11419">
        <v>27969</v>
      </c>
      <c r="D11419">
        <v>411922</v>
      </c>
      <c r="E11419" t="s">
        <v>7</v>
      </c>
      <c r="F11419" s="2">
        <v>44377.556822006474</v>
      </c>
      <c r="G11419" s="60">
        <v>0.5568171296296297</v>
      </c>
    </row>
    <row r="11420" spans="1:7" x14ac:dyDescent="0.25">
      <c r="A11420">
        <v>240074</v>
      </c>
      <c r="B11420" s="2">
        <v>44380.563249610888</v>
      </c>
      <c r="C11420">
        <v>27969</v>
      </c>
      <c r="D11420">
        <v>472908</v>
      </c>
      <c r="E11420" t="s">
        <v>7</v>
      </c>
      <c r="F11420" s="2">
        <v>44380.563249610888</v>
      </c>
      <c r="G11420" s="60">
        <v>0.56325231481481486</v>
      </c>
    </row>
    <row r="11421" spans="1:7" x14ac:dyDescent="0.25">
      <c r="A11421">
        <v>244904</v>
      </c>
      <c r="B11421" s="2">
        <v>44381.637728155343</v>
      </c>
      <c r="C11421">
        <v>27969</v>
      </c>
      <c r="D11421">
        <v>86587</v>
      </c>
      <c r="E11421" t="s">
        <v>7</v>
      </c>
      <c r="F11421" s="2">
        <v>44381.637728155343</v>
      </c>
      <c r="G11421" s="60">
        <v>0.63773148148148151</v>
      </c>
    </row>
    <row r="11422" spans="1:7" x14ac:dyDescent="0.25">
      <c r="A11422">
        <v>251522</v>
      </c>
      <c r="B11422" s="2">
        <v>44383.846466019415</v>
      </c>
      <c r="C11422">
        <v>27969</v>
      </c>
      <c r="D11422">
        <v>154256</v>
      </c>
      <c r="E11422" t="s">
        <v>7</v>
      </c>
      <c r="F11422" s="2">
        <v>44383.846466019415</v>
      </c>
      <c r="G11422" s="60">
        <v>0.84646990740740735</v>
      </c>
    </row>
    <row r="11423" spans="1:7" x14ac:dyDescent="0.25">
      <c r="A11423">
        <v>284353</v>
      </c>
      <c r="B11423" s="2">
        <v>44393.836757281555</v>
      </c>
      <c r="C11423">
        <v>27969</v>
      </c>
      <c r="D11423">
        <v>194335</v>
      </c>
      <c r="E11423" t="s">
        <v>7</v>
      </c>
      <c r="F11423" s="2">
        <v>44393.836757281555</v>
      </c>
      <c r="G11423" s="60">
        <v>0.8367592592592592</v>
      </c>
    </row>
    <row r="11424" spans="1:7" x14ac:dyDescent="0.25">
      <c r="A11424">
        <v>312403</v>
      </c>
      <c r="B11424" s="2">
        <v>44401.873974110029</v>
      </c>
      <c r="C11424">
        <v>27969</v>
      </c>
      <c r="D11424">
        <v>90908</v>
      </c>
      <c r="E11424" t="s">
        <v>7</v>
      </c>
      <c r="F11424" s="2">
        <v>44401.873974110029</v>
      </c>
      <c r="G11424" s="60">
        <v>0.87396990740740732</v>
      </c>
    </row>
    <row r="11425" spans="1:7" x14ac:dyDescent="0.25">
      <c r="A11425">
        <v>315148</v>
      </c>
      <c r="B11425" s="2">
        <v>44402.684653721684</v>
      </c>
      <c r="C11425">
        <v>27969</v>
      </c>
      <c r="D11425">
        <v>206224</v>
      </c>
      <c r="E11425" t="s">
        <v>7</v>
      </c>
      <c r="F11425" s="2">
        <v>44402.684653721684</v>
      </c>
      <c r="G11425" s="60">
        <v>0.68465277777777767</v>
      </c>
    </row>
    <row r="11426" spans="1:7" x14ac:dyDescent="0.25">
      <c r="A11426">
        <v>333213</v>
      </c>
      <c r="B11426" s="2">
        <v>44408.073003236248</v>
      </c>
      <c r="C11426">
        <v>27969</v>
      </c>
      <c r="D11426">
        <v>347393</v>
      </c>
      <c r="E11426" t="s">
        <v>7</v>
      </c>
      <c r="F11426" s="2">
        <v>44408.073003236248</v>
      </c>
      <c r="G11426" s="60">
        <v>7.2997685185185179E-2</v>
      </c>
    </row>
    <row r="11427" spans="1:7" x14ac:dyDescent="0.25">
      <c r="A11427">
        <v>341808</v>
      </c>
      <c r="B11427" s="2">
        <v>44409.857792880262</v>
      </c>
      <c r="C11427">
        <v>27969</v>
      </c>
      <c r="D11427">
        <v>67064</v>
      </c>
      <c r="E11427" t="s">
        <v>7</v>
      </c>
      <c r="F11427" s="2">
        <v>44409.857792880262</v>
      </c>
      <c r="G11427" s="60">
        <v>0.8577893518518519</v>
      </c>
    </row>
    <row r="11428" spans="1:7" x14ac:dyDescent="0.25">
      <c r="A11428">
        <v>33373</v>
      </c>
      <c r="B11428" s="2">
        <v>44315.594847896435</v>
      </c>
      <c r="C11428">
        <v>27995</v>
      </c>
      <c r="D11428">
        <v>96007</v>
      </c>
      <c r="E11428" t="s">
        <v>5</v>
      </c>
      <c r="F11428" s="2">
        <v>44315.67818122977</v>
      </c>
      <c r="G11428" s="60">
        <v>0.67818287037037039</v>
      </c>
    </row>
    <row r="11429" spans="1:7" x14ac:dyDescent="0.25">
      <c r="A11429">
        <v>35956</v>
      </c>
      <c r="B11429" s="2">
        <v>44316.620737864076</v>
      </c>
      <c r="C11429">
        <v>27995</v>
      </c>
      <c r="D11429">
        <v>411922</v>
      </c>
      <c r="E11429" t="s">
        <v>5</v>
      </c>
      <c r="F11429" s="2">
        <v>44316.704071197411</v>
      </c>
      <c r="G11429" s="60">
        <v>0.70407407407407396</v>
      </c>
    </row>
    <row r="11430" spans="1:7" x14ac:dyDescent="0.25">
      <c r="A11430">
        <v>49952</v>
      </c>
      <c r="B11430" s="2">
        <v>44322.465398058252</v>
      </c>
      <c r="C11430">
        <v>27995</v>
      </c>
      <c r="D11430">
        <v>362629</v>
      </c>
      <c r="E11430" t="s">
        <v>5</v>
      </c>
      <c r="F11430" s="2">
        <v>44322.548731391587</v>
      </c>
      <c r="G11430" s="60">
        <v>0.54872685185185188</v>
      </c>
    </row>
    <row r="11431" spans="1:7" x14ac:dyDescent="0.25">
      <c r="A11431">
        <v>70166</v>
      </c>
      <c r="B11431" s="2">
        <v>44330.640155339803</v>
      </c>
      <c r="C11431">
        <v>27995</v>
      </c>
      <c r="D11431">
        <v>301748</v>
      </c>
      <c r="E11431" t="s">
        <v>5</v>
      </c>
      <c r="F11431" s="2">
        <v>44330.723488673138</v>
      </c>
      <c r="G11431" s="60">
        <v>0.72348379629629633</v>
      </c>
    </row>
    <row r="11432" spans="1:7" x14ac:dyDescent="0.25">
      <c r="A11432">
        <v>81053</v>
      </c>
      <c r="B11432" s="2">
        <v>44333.845656957928</v>
      </c>
      <c r="C11432">
        <v>27995</v>
      </c>
      <c r="D11432">
        <v>230507</v>
      </c>
      <c r="E11432" t="s">
        <v>5</v>
      </c>
      <c r="F11432" s="2">
        <v>44333.928990291264</v>
      </c>
      <c r="G11432" s="60">
        <v>0.92899305555555556</v>
      </c>
    </row>
    <row r="11433" spans="1:7" x14ac:dyDescent="0.25">
      <c r="A11433">
        <v>91240</v>
      </c>
      <c r="B11433" s="2">
        <v>44337.861838187702</v>
      </c>
      <c r="C11433">
        <v>27995</v>
      </c>
      <c r="D11433">
        <v>23892</v>
      </c>
      <c r="E11433" t="s">
        <v>5</v>
      </c>
      <c r="F11433" s="2">
        <v>44337.945171521038</v>
      </c>
      <c r="G11433" s="60">
        <v>0.94517361111111109</v>
      </c>
    </row>
    <row r="11434" spans="1:7" x14ac:dyDescent="0.25">
      <c r="A11434">
        <v>158338</v>
      </c>
      <c r="B11434" s="2">
        <v>44357.814103559867</v>
      </c>
      <c r="C11434">
        <v>28025</v>
      </c>
      <c r="D11434">
        <v>250679</v>
      </c>
      <c r="E11434" t="s">
        <v>7</v>
      </c>
      <c r="F11434" s="2">
        <v>44357.814103559867</v>
      </c>
      <c r="G11434" s="60">
        <v>0.8141087962962964</v>
      </c>
    </row>
    <row r="11435" spans="1:7" x14ac:dyDescent="0.25">
      <c r="A11435">
        <v>182343</v>
      </c>
      <c r="B11435" s="2">
        <v>44364.749378640779</v>
      </c>
      <c r="C11435">
        <v>28025</v>
      </c>
      <c r="D11435">
        <v>188931</v>
      </c>
      <c r="E11435" t="s">
        <v>7</v>
      </c>
      <c r="F11435" s="2">
        <v>44364.749378640779</v>
      </c>
      <c r="G11435" s="60">
        <v>0.74937500000000001</v>
      </c>
    </row>
    <row r="11436" spans="1:7" x14ac:dyDescent="0.25">
      <c r="A11436">
        <v>198790</v>
      </c>
      <c r="B11436" s="2">
        <v>44368.715398058252</v>
      </c>
      <c r="C11436">
        <v>28025</v>
      </c>
      <c r="D11436">
        <v>118549</v>
      </c>
      <c r="E11436" t="s">
        <v>7</v>
      </c>
      <c r="F11436" s="2">
        <v>44368.715398058252</v>
      </c>
      <c r="G11436" s="60">
        <v>0.71539351851851851</v>
      </c>
    </row>
    <row r="11437" spans="1:7" x14ac:dyDescent="0.25">
      <c r="A11437">
        <v>201665</v>
      </c>
      <c r="B11437" s="2">
        <v>44369.660381877024</v>
      </c>
      <c r="C11437">
        <v>28025</v>
      </c>
      <c r="D11437">
        <v>154256</v>
      </c>
      <c r="E11437" t="s">
        <v>7</v>
      </c>
      <c r="F11437" s="2">
        <v>44369.660381877024</v>
      </c>
      <c r="G11437" s="60">
        <v>0.66038194444444442</v>
      </c>
    </row>
    <row r="11438" spans="1:7" x14ac:dyDescent="0.25">
      <c r="A11438">
        <v>208796</v>
      </c>
      <c r="B11438" s="2">
        <v>44371.841611650489</v>
      </c>
      <c r="C11438">
        <v>28025</v>
      </c>
      <c r="D11438">
        <v>330333</v>
      </c>
      <c r="E11438" t="s">
        <v>7</v>
      </c>
      <c r="F11438" s="2">
        <v>44371.841611650489</v>
      </c>
      <c r="G11438" s="60">
        <v>0.84160879629629637</v>
      </c>
    </row>
    <row r="11439" spans="1:7" x14ac:dyDescent="0.25">
      <c r="A11439">
        <v>233131</v>
      </c>
      <c r="B11439" s="2">
        <v>44378.661999999997</v>
      </c>
      <c r="C11439">
        <v>28025</v>
      </c>
      <c r="D11439">
        <v>387595</v>
      </c>
      <c r="E11439" t="s">
        <v>7</v>
      </c>
      <c r="F11439" s="2">
        <v>44378.661999999997</v>
      </c>
      <c r="G11439" s="60">
        <v>0.66200231481481475</v>
      </c>
    </row>
    <row r="11440" spans="1:7" x14ac:dyDescent="0.25">
      <c r="A11440">
        <v>268623</v>
      </c>
      <c r="B11440" s="2">
        <v>44388.78497734628</v>
      </c>
      <c r="C11440">
        <v>28025</v>
      </c>
      <c r="D11440">
        <v>158978</v>
      </c>
      <c r="E11440" t="s">
        <v>7</v>
      </c>
      <c r="F11440" s="2">
        <v>44388.78497734628</v>
      </c>
      <c r="G11440" s="60">
        <v>0.78497685185185195</v>
      </c>
    </row>
    <row r="11441" spans="1:7" x14ac:dyDescent="0.25">
      <c r="A11441">
        <v>306640</v>
      </c>
      <c r="B11441" s="2">
        <v>44400.684653721684</v>
      </c>
      <c r="C11441">
        <v>28025</v>
      </c>
      <c r="D11441">
        <v>47419</v>
      </c>
      <c r="E11441" t="s">
        <v>7</v>
      </c>
      <c r="F11441" s="2">
        <v>44400.684653721684</v>
      </c>
      <c r="G11441" s="60">
        <v>0.68465277777777767</v>
      </c>
    </row>
    <row r="11442" spans="1:7" x14ac:dyDescent="0.25">
      <c r="A11442">
        <v>312078</v>
      </c>
      <c r="B11442" s="2">
        <v>44401.833521035602</v>
      </c>
      <c r="C11442">
        <v>28025</v>
      </c>
      <c r="D11442">
        <v>96200</v>
      </c>
      <c r="E11442" t="s">
        <v>7</v>
      </c>
      <c r="F11442" s="2">
        <v>44401.833521035602</v>
      </c>
      <c r="G11442" s="60">
        <v>0.83351851851851855</v>
      </c>
    </row>
    <row r="11443" spans="1:7" x14ac:dyDescent="0.25">
      <c r="A11443">
        <v>321696</v>
      </c>
      <c r="B11443" s="2">
        <v>44404.713779935279</v>
      </c>
      <c r="C11443">
        <v>28025</v>
      </c>
      <c r="D11443">
        <v>143750</v>
      </c>
      <c r="E11443" t="s">
        <v>7</v>
      </c>
      <c r="F11443" s="2">
        <v>44404.713779935279</v>
      </c>
      <c r="G11443" s="60">
        <v>0.71378472222222211</v>
      </c>
    </row>
    <row r="11444" spans="1:7" x14ac:dyDescent="0.25">
      <c r="A11444">
        <v>325211</v>
      </c>
      <c r="B11444" s="2">
        <v>44405.77203236246</v>
      </c>
      <c r="C11444">
        <v>28025</v>
      </c>
      <c r="D11444">
        <v>75550</v>
      </c>
      <c r="E11444" t="s">
        <v>7</v>
      </c>
      <c r="F11444" s="2">
        <v>44405.77203236246</v>
      </c>
      <c r="G11444" s="60">
        <v>0.77203703703703708</v>
      </c>
    </row>
    <row r="11445" spans="1:7" x14ac:dyDescent="0.25">
      <c r="A11445">
        <v>87876</v>
      </c>
      <c r="B11445" s="2">
        <v>44336.895818770223</v>
      </c>
      <c r="C11445">
        <v>28027</v>
      </c>
      <c r="D11445">
        <v>439981</v>
      </c>
      <c r="E11445" t="s">
        <v>5</v>
      </c>
      <c r="F11445" s="2">
        <v>44336.979152103559</v>
      </c>
      <c r="G11445" s="60">
        <v>0.97915509259259259</v>
      </c>
    </row>
    <row r="11446" spans="1:7" x14ac:dyDescent="0.25">
      <c r="A11446">
        <v>101167</v>
      </c>
      <c r="B11446" s="2">
        <v>44340.575430420708</v>
      </c>
      <c r="C11446">
        <v>28027</v>
      </c>
      <c r="D11446">
        <v>241927</v>
      </c>
      <c r="E11446" t="s">
        <v>5</v>
      </c>
      <c r="F11446" s="2">
        <v>44340.658763754043</v>
      </c>
      <c r="G11446" s="60">
        <v>0.6587615740740741</v>
      </c>
    </row>
    <row r="11447" spans="1:7" x14ac:dyDescent="0.25">
      <c r="A11447">
        <v>118141</v>
      </c>
      <c r="B11447" s="2">
        <v>44345.653100323623</v>
      </c>
      <c r="C11447">
        <v>28027</v>
      </c>
      <c r="D11447">
        <v>38593</v>
      </c>
      <c r="E11447" t="s">
        <v>5</v>
      </c>
      <c r="F11447" s="2">
        <v>44345.736433656959</v>
      </c>
      <c r="G11447" s="60">
        <v>0.73643518518518514</v>
      </c>
    </row>
    <row r="11448" spans="1:7" x14ac:dyDescent="0.25">
      <c r="A11448">
        <v>155504</v>
      </c>
      <c r="B11448" s="2">
        <v>44356.819766990287</v>
      </c>
      <c r="C11448">
        <v>28027</v>
      </c>
      <c r="D11448">
        <v>472712</v>
      </c>
      <c r="E11448" t="s">
        <v>5</v>
      </c>
      <c r="F11448" s="2">
        <v>44356.903100323623</v>
      </c>
      <c r="G11448" s="60">
        <v>0.90310185185185177</v>
      </c>
    </row>
    <row r="11449" spans="1:7" x14ac:dyDescent="0.25">
      <c r="A11449">
        <v>188895</v>
      </c>
      <c r="B11449" s="2">
        <v>44366.275666666661</v>
      </c>
      <c r="C11449">
        <v>28027</v>
      </c>
      <c r="D11449">
        <v>394819</v>
      </c>
      <c r="E11449" t="s">
        <v>5</v>
      </c>
      <c r="F11449" s="2">
        <v>44366.358999999997</v>
      </c>
      <c r="G11449" s="60">
        <v>0.35900462962962965</v>
      </c>
    </row>
    <row r="11450" spans="1:7" x14ac:dyDescent="0.25">
      <c r="A11450">
        <v>234698</v>
      </c>
      <c r="B11450" s="2">
        <v>44378.963666666663</v>
      </c>
      <c r="C11450">
        <v>28027</v>
      </c>
      <c r="D11450">
        <v>230507</v>
      </c>
      <c r="E11450" t="s">
        <v>5</v>
      </c>
      <c r="F11450" s="2">
        <v>44379.046999999999</v>
      </c>
      <c r="G11450" s="60">
        <v>4.7002314814814816E-2</v>
      </c>
    </row>
    <row r="11451" spans="1:7" x14ac:dyDescent="0.25">
      <c r="A11451">
        <v>257572</v>
      </c>
      <c r="B11451" s="2">
        <v>44386.536595469253</v>
      </c>
      <c r="C11451">
        <v>28027</v>
      </c>
      <c r="D11451">
        <v>68544</v>
      </c>
      <c r="E11451" t="s">
        <v>5</v>
      </c>
      <c r="F11451" s="2">
        <v>44386.619928802589</v>
      </c>
      <c r="G11451" s="60">
        <v>0.61993055555555554</v>
      </c>
    </row>
    <row r="11452" spans="1:7" x14ac:dyDescent="0.25">
      <c r="A11452">
        <v>259186</v>
      </c>
      <c r="B11452" s="2">
        <v>44386.755042071192</v>
      </c>
      <c r="C11452">
        <v>28027</v>
      </c>
      <c r="D11452">
        <v>180017</v>
      </c>
      <c r="E11452" t="s">
        <v>5</v>
      </c>
      <c r="F11452" s="2">
        <v>44386.838375404528</v>
      </c>
      <c r="G11452" s="60">
        <v>0.83837962962962964</v>
      </c>
    </row>
    <row r="11453" spans="1:7" x14ac:dyDescent="0.25">
      <c r="A11453">
        <v>294083</v>
      </c>
      <c r="B11453" s="2">
        <v>44396.619119741095</v>
      </c>
      <c r="C11453">
        <v>28027</v>
      </c>
      <c r="D11453">
        <v>344776</v>
      </c>
      <c r="E11453" t="s">
        <v>5</v>
      </c>
      <c r="F11453" s="2">
        <v>44396.702453074431</v>
      </c>
      <c r="G11453" s="60">
        <v>0.70245370370370364</v>
      </c>
    </row>
    <row r="11454" spans="1:7" x14ac:dyDescent="0.25">
      <c r="A11454">
        <v>380057</v>
      </c>
      <c r="B11454" s="2">
        <v>44421.871546925562</v>
      </c>
      <c r="C11454">
        <v>28027</v>
      </c>
      <c r="D11454">
        <v>60428</v>
      </c>
      <c r="E11454" t="s">
        <v>5</v>
      </c>
      <c r="F11454" s="2">
        <v>44421.954880258898</v>
      </c>
      <c r="G11454" s="60">
        <v>0.95488425925925924</v>
      </c>
    </row>
    <row r="11455" spans="1:7" x14ac:dyDescent="0.25">
      <c r="A11455">
        <v>408078</v>
      </c>
      <c r="B11455" s="2">
        <v>44430.356639301739</v>
      </c>
      <c r="C11455">
        <v>28027</v>
      </c>
      <c r="D11455">
        <v>441137</v>
      </c>
      <c r="E11455" t="s">
        <v>5</v>
      </c>
      <c r="F11455" s="2">
        <v>44430.439972635075</v>
      </c>
      <c r="G11455" s="60">
        <v>0.43997685185185187</v>
      </c>
    </row>
    <row r="11456" spans="1:7" x14ac:dyDescent="0.25">
      <c r="A11456">
        <v>418953</v>
      </c>
      <c r="B11456" s="2">
        <v>44434.502614886725</v>
      </c>
      <c r="C11456">
        <v>28027</v>
      </c>
      <c r="D11456">
        <v>89126</v>
      </c>
      <c r="E11456" t="s">
        <v>5</v>
      </c>
      <c r="F11456" s="2">
        <v>44434.585948220061</v>
      </c>
      <c r="G11456" s="60">
        <v>0.58594907407407404</v>
      </c>
    </row>
    <row r="11457" spans="1:7" x14ac:dyDescent="0.25">
      <c r="A11457">
        <v>422871</v>
      </c>
      <c r="B11457" s="2">
        <v>44436.753423948219</v>
      </c>
      <c r="C11457">
        <v>28027</v>
      </c>
      <c r="D11457">
        <v>401945</v>
      </c>
      <c r="E11457" t="s">
        <v>5</v>
      </c>
      <c r="F11457" s="2">
        <v>44436.836757281555</v>
      </c>
      <c r="G11457" s="60">
        <v>0.8367592592592592</v>
      </c>
    </row>
    <row r="11458" spans="1:7" x14ac:dyDescent="0.25">
      <c r="A11458">
        <v>108427</v>
      </c>
      <c r="B11458" s="2">
        <v>44342.982388349512</v>
      </c>
      <c r="C11458">
        <v>28041</v>
      </c>
      <c r="D11458">
        <v>208036</v>
      </c>
      <c r="E11458" t="s">
        <v>7</v>
      </c>
      <c r="F11458" s="2">
        <v>44342.982388349512</v>
      </c>
      <c r="G11458" s="60">
        <v>0.98238425925925921</v>
      </c>
    </row>
    <row r="11459" spans="1:7" x14ac:dyDescent="0.25">
      <c r="A11459">
        <v>110300</v>
      </c>
      <c r="B11459" s="2">
        <v>44343.846466019415</v>
      </c>
      <c r="C11459">
        <v>28041</v>
      </c>
      <c r="D11459">
        <v>150225</v>
      </c>
      <c r="E11459" t="s">
        <v>7</v>
      </c>
      <c r="F11459" s="2">
        <v>44343.846466019415</v>
      </c>
      <c r="G11459" s="60">
        <v>0.84646990740740735</v>
      </c>
    </row>
    <row r="11460" spans="1:7" x14ac:dyDescent="0.25">
      <c r="A11460">
        <v>171301</v>
      </c>
      <c r="B11460" s="2">
        <v>44360.710898159734</v>
      </c>
      <c r="C11460">
        <v>28041</v>
      </c>
      <c r="D11460">
        <v>393632</v>
      </c>
      <c r="E11460" t="s">
        <v>7</v>
      </c>
      <c r="F11460" s="2">
        <v>44360.710898159734</v>
      </c>
      <c r="G11460" s="60">
        <v>0.71090277777777777</v>
      </c>
    </row>
    <row r="11461" spans="1:7" x14ac:dyDescent="0.25">
      <c r="A11461">
        <v>186755</v>
      </c>
      <c r="B11461" s="2">
        <v>44365.780122977347</v>
      </c>
      <c r="C11461">
        <v>28041</v>
      </c>
      <c r="D11461">
        <v>235960</v>
      </c>
      <c r="E11461" t="s">
        <v>7</v>
      </c>
      <c r="F11461" s="2">
        <v>44365.780122977347</v>
      </c>
      <c r="G11461" s="60">
        <v>0.78012731481481479</v>
      </c>
    </row>
    <row r="11462" spans="1:7" x14ac:dyDescent="0.25">
      <c r="A11462">
        <v>194273</v>
      </c>
      <c r="B11462" s="2">
        <v>44367.526993621628</v>
      </c>
      <c r="C11462">
        <v>28041</v>
      </c>
      <c r="D11462">
        <v>347008</v>
      </c>
      <c r="E11462" t="s">
        <v>7</v>
      </c>
      <c r="F11462" s="2">
        <v>44367.526993621628</v>
      </c>
      <c r="G11462" s="60">
        <v>0.5269907407407407</v>
      </c>
    </row>
    <row r="11463" spans="1:7" x14ac:dyDescent="0.25">
      <c r="A11463">
        <v>218304</v>
      </c>
      <c r="B11463" s="2">
        <v>44374.014999999999</v>
      </c>
      <c r="C11463">
        <v>28041</v>
      </c>
      <c r="D11463">
        <v>320620</v>
      </c>
      <c r="E11463" t="s">
        <v>7</v>
      </c>
      <c r="F11463" s="2">
        <v>44374.014999999999</v>
      </c>
      <c r="G11463" s="60">
        <v>1.5000000000000001E-2</v>
      </c>
    </row>
    <row r="11464" spans="1:7" x14ac:dyDescent="0.25">
      <c r="A11464">
        <v>228563</v>
      </c>
      <c r="B11464" s="2">
        <v>44376.849702265376</v>
      </c>
      <c r="C11464">
        <v>28041</v>
      </c>
      <c r="D11464">
        <v>170185</v>
      </c>
      <c r="E11464" t="s">
        <v>7</v>
      </c>
      <c r="F11464" s="2">
        <v>44376.849702265376</v>
      </c>
      <c r="G11464" s="60">
        <v>0.84969907407407408</v>
      </c>
    </row>
    <row r="11465" spans="1:7" x14ac:dyDescent="0.25">
      <c r="A11465">
        <v>238670</v>
      </c>
      <c r="B11465" s="2">
        <v>44380.067537461473</v>
      </c>
      <c r="C11465">
        <v>28041</v>
      </c>
      <c r="D11465">
        <v>170494</v>
      </c>
      <c r="E11465" t="s">
        <v>7</v>
      </c>
      <c r="F11465" s="2">
        <v>44380.067537461473</v>
      </c>
      <c r="G11465" s="60">
        <v>6.7534722222222218E-2</v>
      </c>
    </row>
    <row r="11466" spans="1:7" x14ac:dyDescent="0.25">
      <c r="A11466">
        <v>246535</v>
      </c>
      <c r="B11466" s="2">
        <v>44381.922605059968</v>
      </c>
      <c r="C11466">
        <v>28041</v>
      </c>
      <c r="D11466">
        <v>122902</v>
      </c>
      <c r="E11466" t="s">
        <v>7</v>
      </c>
      <c r="F11466" s="2">
        <v>44381.922605059968</v>
      </c>
      <c r="G11466" s="60">
        <v>0.92260416666666656</v>
      </c>
    </row>
    <row r="11467" spans="1:7" x14ac:dyDescent="0.25">
      <c r="A11467">
        <v>252793</v>
      </c>
      <c r="B11467" s="2">
        <v>44384.555203883494</v>
      </c>
      <c r="C11467">
        <v>28041</v>
      </c>
      <c r="D11467">
        <v>158978</v>
      </c>
      <c r="E11467" t="s">
        <v>7</v>
      </c>
      <c r="F11467" s="2">
        <v>44384.555203883494</v>
      </c>
      <c r="G11467" s="60">
        <v>0.5552083333333333</v>
      </c>
    </row>
    <row r="11468" spans="1:7" x14ac:dyDescent="0.25">
      <c r="A11468">
        <v>277524</v>
      </c>
      <c r="B11468" s="2">
        <v>44391.757469255666</v>
      </c>
      <c r="C11468">
        <v>28041</v>
      </c>
      <c r="D11468">
        <v>387595</v>
      </c>
      <c r="E11468" t="s">
        <v>7</v>
      </c>
      <c r="F11468" s="2">
        <v>44391.757469255666</v>
      </c>
      <c r="G11468" s="60">
        <v>0.75746527777777783</v>
      </c>
    </row>
    <row r="11469" spans="1:7" x14ac:dyDescent="0.25">
      <c r="A11469">
        <v>337593</v>
      </c>
      <c r="B11469" s="2">
        <v>44408.930608414237</v>
      </c>
      <c r="C11469">
        <v>28041</v>
      </c>
      <c r="D11469">
        <v>128523</v>
      </c>
      <c r="E11469" t="s">
        <v>7</v>
      </c>
      <c r="F11469" s="2">
        <v>44408.930608414237</v>
      </c>
      <c r="G11469" s="60">
        <v>0.93061342592592589</v>
      </c>
    </row>
    <row r="11470" spans="1:7" x14ac:dyDescent="0.25">
      <c r="A11470">
        <v>22573</v>
      </c>
      <c r="B11470" s="2">
        <v>44310.044801171913</v>
      </c>
      <c r="C11470">
        <v>28076</v>
      </c>
      <c r="D11470">
        <v>436070</v>
      </c>
      <c r="E11470" t="s">
        <v>3</v>
      </c>
      <c r="F11470" s="2">
        <v>44310.169801171913</v>
      </c>
      <c r="G11470" s="60">
        <v>0.16980324074074074</v>
      </c>
    </row>
    <row r="11471" spans="1:7" x14ac:dyDescent="0.25">
      <c r="A11471">
        <v>26149</v>
      </c>
      <c r="B11471" s="2">
        <v>44311.438294498381</v>
      </c>
      <c r="C11471">
        <v>28076</v>
      </c>
      <c r="D11471">
        <v>411922</v>
      </c>
      <c r="E11471" t="s">
        <v>3</v>
      </c>
      <c r="F11471" s="2">
        <v>44311.563294498381</v>
      </c>
      <c r="G11471" s="60">
        <v>0.56329861111111112</v>
      </c>
    </row>
    <row r="11472" spans="1:7" x14ac:dyDescent="0.25">
      <c r="A11472">
        <v>39365</v>
      </c>
      <c r="B11472" s="2">
        <v>44317.619524271846</v>
      </c>
      <c r="C11472">
        <v>28076</v>
      </c>
      <c r="D11472">
        <v>111368</v>
      </c>
      <c r="E11472" t="s">
        <v>3</v>
      </c>
      <c r="F11472" s="2">
        <v>44317.744524271846</v>
      </c>
      <c r="G11472" s="60">
        <v>0.74452546296296296</v>
      </c>
    </row>
    <row r="11473" spans="1:7" x14ac:dyDescent="0.25">
      <c r="A11473">
        <v>42844</v>
      </c>
      <c r="B11473" s="2">
        <v>44318.771627831717</v>
      </c>
      <c r="C11473">
        <v>28076</v>
      </c>
      <c r="D11473">
        <v>155238</v>
      </c>
      <c r="E11473" t="s">
        <v>3</v>
      </c>
      <c r="F11473" s="2">
        <v>44318.896627831717</v>
      </c>
      <c r="G11473" s="60">
        <v>0.8966319444444445</v>
      </c>
    </row>
    <row r="11474" spans="1:7" x14ac:dyDescent="0.25">
      <c r="A11474">
        <v>88869</v>
      </c>
      <c r="B11474" s="2">
        <v>44337.558035598704</v>
      </c>
      <c r="C11474">
        <v>28076</v>
      </c>
      <c r="D11474">
        <v>250679</v>
      </c>
      <c r="E11474" t="s">
        <v>3</v>
      </c>
      <c r="F11474" s="2">
        <v>44337.683035598704</v>
      </c>
      <c r="G11474" s="60">
        <v>0.68303240740740734</v>
      </c>
    </row>
    <row r="11475" spans="1:7" x14ac:dyDescent="0.25">
      <c r="A11475">
        <v>107526</v>
      </c>
      <c r="B11475" s="2">
        <v>44342.794281553397</v>
      </c>
      <c r="C11475">
        <v>28076</v>
      </c>
      <c r="D11475">
        <v>21760</v>
      </c>
      <c r="E11475" t="s">
        <v>3</v>
      </c>
      <c r="F11475" s="2">
        <v>44342.919281553397</v>
      </c>
      <c r="G11475" s="60">
        <v>0.91928240740740741</v>
      </c>
    </row>
    <row r="11476" spans="1:7" x14ac:dyDescent="0.25">
      <c r="A11476">
        <v>118168</v>
      </c>
      <c r="B11476" s="2">
        <v>44345.656741100327</v>
      </c>
      <c r="C11476">
        <v>28076</v>
      </c>
      <c r="D11476">
        <v>347367</v>
      </c>
      <c r="E11476" t="s">
        <v>3</v>
      </c>
      <c r="F11476" s="2">
        <v>44345.781741100327</v>
      </c>
      <c r="G11476" s="60">
        <v>0.78173611111111108</v>
      </c>
    </row>
    <row r="11477" spans="1:7" x14ac:dyDescent="0.25">
      <c r="A11477">
        <v>124999</v>
      </c>
      <c r="B11477" s="2">
        <v>44346.912839136938</v>
      </c>
      <c r="C11477">
        <v>28076</v>
      </c>
      <c r="D11477">
        <v>401945</v>
      </c>
      <c r="E11477" t="s">
        <v>3</v>
      </c>
      <c r="F11477" s="2">
        <v>44347.037839136938</v>
      </c>
      <c r="G11477" s="60">
        <v>3.7835648148148153E-2</v>
      </c>
    </row>
    <row r="11478" spans="1:7" x14ac:dyDescent="0.25">
      <c r="A11478">
        <v>128529</v>
      </c>
      <c r="B11478" s="2">
        <v>44348.377999999997</v>
      </c>
      <c r="C11478">
        <v>28076</v>
      </c>
      <c r="D11478">
        <v>83485</v>
      </c>
      <c r="E11478" t="s">
        <v>3</v>
      </c>
      <c r="F11478" s="2">
        <v>44348.502999999997</v>
      </c>
      <c r="G11478" s="60">
        <v>0.50299768518518517</v>
      </c>
    </row>
    <row r="11479" spans="1:7" x14ac:dyDescent="0.25">
      <c r="A11479">
        <v>146128</v>
      </c>
      <c r="B11479" s="2">
        <v>44353.692339805828</v>
      </c>
      <c r="C11479">
        <v>28076</v>
      </c>
      <c r="D11479">
        <v>21665</v>
      </c>
      <c r="E11479" t="s">
        <v>3</v>
      </c>
      <c r="F11479" s="2">
        <v>44353.817339805828</v>
      </c>
      <c r="G11479" s="60">
        <v>0.81733796296296291</v>
      </c>
    </row>
    <row r="11480" spans="1:7" x14ac:dyDescent="0.25">
      <c r="A11480">
        <v>206897</v>
      </c>
      <c r="B11480" s="2">
        <v>44371.481983818769</v>
      </c>
      <c r="C11480">
        <v>28076</v>
      </c>
      <c r="D11480">
        <v>119030</v>
      </c>
      <c r="E11480" t="s">
        <v>3</v>
      </c>
      <c r="F11480" s="2">
        <v>44371.606983818769</v>
      </c>
      <c r="G11480" s="60">
        <v>0.60697916666666674</v>
      </c>
    </row>
    <row r="11481" spans="1:7" x14ac:dyDescent="0.25">
      <c r="A11481">
        <v>223436</v>
      </c>
      <c r="B11481" s="2">
        <v>44375.456093851135</v>
      </c>
      <c r="C11481">
        <v>28076</v>
      </c>
      <c r="D11481">
        <v>179296</v>
      </c>
      <c r="E11481" t="s">
        <v>3</v>
      </c>
      <c r="F11481" s="2">
        <v>44375.581093851135</v>
      </c>
      <c r="G11481" s="60">
        <v>0.58109953703703698</v>
      </c>
    </row>
    <row r="11482" spans="1:7" x14ac:dyDescent="0.25">
      <c r="A11482">
        <v>237188</v>
      </c>
      <c r="B11482" s="2">
        <v>44379.789427184463</v>
      </c>
      <c r="C11482">
        <v>28076</v>
      </c>
      <c r="D11482">
        <v>230347</v>
      </c>
      <c r="E11482" t="s">
        <v>3</v>
      </c>
      <c r="F11482" s="2">
        <v>44379.914427184463</v>
      </c>
      <c r="G11482" s="60">
        <v>0.91443287037037047</v>
      </c>
    </row>
    <row r="11483" spans="1:7" x14ac:dyDescent="0.25">
      <c r="A11483">
        <v>267982</v>
      </c>
      <c r="B11483" s="2">
        <v>44388.692339805828</v>
      </c>
      <c r="C11483">
        <v>28076</v>
      </c>
      <c r="D11483">
        <v>226626</v>
      </c>
      <c r="E11483" t="s">
        <v>3</v>
      </c>
      <c r="F11483" s="2">
        <v>44388.817339805828</v>
      </c>
      <c r="G11483" s="60">
        <v>0.81733796296296291</v>
      </c>
    </row>
    <row r="11484" spans="1:7" x14ac:dyDescent="0.25">
      <c r="A11484">
        <v>279406</v>
      </c>
      <c r="B11484" s="2">
        <v>44392.527291262137</v>
      </c>
      <c r="C11484">
        <v>28076</v>
      </c>
      <c r="D11484">
        <v>371545</v>
      </c>
      <c r="E11484" t="s">
        <v>3</v>
      </c>
      <c r="F11484" s="2">
        <v>44392.652291262137</v>
      </c>
      <c r="G11484" s="60">
        <v>0.6522916666666666</v>
      </c>
    </row>
    <row r="11485" spans="1:7" x14ac:dyDescent="0.25">
      <c r="A11485">
        <v>283353</v>
      </c>
      <c r="B11485" s="2">
        <v>44393.682631067961</v>
      </c>
      <c r="C11485">
        <v>28076</v>
      </c>
      <c r="D11485">
        <v>4722</v>
      </c>
      <c r="E11485" t="s">
        <v>3</v>
      </c>
      <c r="F11485" s="2">
        <v>44393.807631067961</v>
      </c>
      <c r="G11485" s="60">
        <v>0.80762731481481476</v>
      </c>
    </row>
    <row r="11486" spans="1:7" x14ac:dyDescent="0.25">
      <c r="A11486">
        <v>301505</v>
      </c>
      <c r="B11486" s="2">
        <v>44398.91402265372</v>
      </c>
      <c r="C11486">
        <v>28076</v>
      </c>
      <c r="D11486">
        <v>249264</v>
      </c>
      <c r="E11486" t="s">
        <v>3</v>
      </c>
      <c r="F11486" s="2">
        <v>44399.03902265372</v>
      </c>
      <c r="G11486" s="60">
        <v>3.9027777777777779E-2</v>
      </c>
    </row>
    <row r="11487" spans="1:7" x14ac:dyDescent="0.25">
      <c r="A11487">
        <v>359552</v>
      </c>
      <c r="B11487" s="2">
        <v>44415.591479232156</v>
      </c>
      <c r="C11487">
        <v>28076</v>
      </c>
      <c r="D11487">
        <v>363403</v>
      </c>
      <c r="E11487" t="s">
        <v>3</v>
      </c>
      <c r="F11487" s="2">
        <v>44415.716479232156</v>
      </c>
      <c r="G11487" s="60">
        <v>0.71648148148148139</v>
      </c>
    </row>
    <row r="11488" spans="1:7" x14ac:dyDescent="0.25">
      <c r="A11488">
        <v>29471</v>
      </c>
      <c r="B11488" s="2">
        <v>44313.152291262137</v>
      </c>
      <c r="C11488">
        <v>28081</v>
      </c>
      <c r="D11488">
        <v>153893</v>
      </c>
      <c r="E11488" t="s">
        <v>18</v>
      </c>
      <c r="F11488" s="2">
        <v>44312.985624595472</v>
      </c>
      <c r="G11488" s="60">
        <v>0.98562500000000008</v>
      </c>
    </row>
    <row r="11489" spans="1:7" x14ac:dyDescent="0.25">
      <c r="A11489">
        <v>41025</v>
      </c>
      <c r="B11489" s="2">
        <v>44318.126401294496</v>
      </c>
      <c r="C11489">
        <v>28081</v>
      </c>
      <c r="D11489">
        <v>88863</v>
      </c>
      <c r="E11489" t="s">
        <v>18</v>
      </c>
      <c r="F11489" s="2">
        <v>44317.959734627831</v>
      </c>
      <c r="G11489" s="60">
        <v>0.95973379629629629</v>
      </c>
    </row>
    <row r="11490" spans="1:7" x14ac:dyDescent="0.25">
      <c r="A11490">
        <v>43819</v>
      </c>
      <c r="B11490" s="2">
        <v>44319.019605177993</v>
      </c>
      <c r="C11490">
        <v>28081</v>
      </c>
      <c r="D11490">
        <v>330333</v>
      </c>
      <c r="E11490" t="s">
        <v>18</v>
      </c>
      <c r="F11490" s="2">
        <v>44318.852938511329</v>
      </c>
      <c r="G11490" s="60">
        <v>0.85293981481481485</v>
      </c>
    </row>
    <row r="11491" spans="1:7" x14ac:dyDescent="0.25">
      <c r="A11491">
        <v>58410</v>
      </c>
      <c r="B11491" s="2">
        <v>44325.61143833735</v>
      </c>
      <c r="C11491">
        <v>28081</v>
      </c>
      <c r="D11491">
        <v>351192</v>
      </c>
      <c r="E11491" t="s">
        <v>18</v>
      </c>
      <c r="F11491" s="2">
        <v>44325.444771670685</v>
      </c>
      <c r="G11491" s="60">
        <v>0.44476851851851856</v>
      </c>
    </row>
    <row r="11492" spans="1:7" x14ac:dyDescent="0.25">
      <c r="A11492">
        <v>60228</v>
      </c>
      <c r="B11492" s="2">
        <v>44326.011514563106</v>
      </c>
      <c r="C11492">
        <v>28081</v>
      </c>
      <c r="D11492">
        <v>82776</v>
      </c>
      <c r="E11492" t="s">
        <v>18</v>
      </c>
      <c r="F11492" s="2">
        <v>44325.844847896442</v>
      </c>
      <c r="G11492" s="60">
        <v>0.84484953703703702</v>
      </c>
    </row>
    <row r="11493" spans="1:7" x14ac:dyDescent="0.25">
      <c r="A11493">
        <v>66757</v>
      </c>
      <c r="B11493" s="2">
        <v>44328.950025889964</v>
      </c>
      <c r="C11493">
        <v>28081</v>
      </c>
      <c r="D11493">
        <v>327968</v>
      </c>
      <c r="E11493" t="s">
        <v>18</v>
      </c>
      <c r="F11493" s="2">
        <v>44328.7833592233</v>
      </c>
      <c r="G11493" s="60">
        <v>0.7833564814814814</v>
      </c>
    </row>
    <row r="11494" spans="1:7" x14ac:dyDescent="0.25">
      <c r="A11494">
        <v>69014</v>
      </c>
      <c r="B11494" s="2">
        <v>44330.081093851128</v>
      </c>
      <c r="C11494">
        <v>28081</v>
      </c>
      <c r="D11494">
        <v>258219</v>
      </c>
      <c r="E11494" t="s">
        <v>18</v>
      </c>
      <c r="F11494" s="2">
        <v>44329.914427184463</v>
      </c>
      <c r="G11494" s="60">
        <v>0.91443287037037047</v>
      </c>
    </row>
    <row r="11495" spans="1:7" x14ac:dyDescent="0.25">
      <c r="A11495">
        <v>75840</v>
      </c>
      <c r="B11495" s="2">
        <v>44331.948407766991</v>
      </c>
      <c r="C11495">
        <v>28081</v>
      </c>
      <c r="D11495">
        <v>4316</v>
      </c>
      <c r="E11495" t="s">
        <v>18</v>
      </c>
      <c r="F11495" s="2">
        <v>44331.781741100327</v>
      </c>
      <c r="G11495" s="60">
        <v>0.78173611111111108</v>
      </c>
    </row>
    <row r="11496" spans="1:7" x14ac:dyDescent="0.25">
      <c r="A11496">
        <v>85419</v>
      </c>
      <c r="B11496" s="2">
        <v>44335.80601294498</v>
      </c>
      <c r="C11496">
        <v>28081</v>
      </c>
      <c r="D11496">
        <v>160597</v>
      </c>
      <c r="E11496" t="s">
        <v>18</v>
      </c>
      <c r="F11496" s="2">
        <v>44335.639346278316</v>
      </c>
      <c r="G11496" s="60">
        <v>0.63935185185185184</v>
      </c>
    </row>
    <row r="11497" spans="1:7" x14ac:dyDescent="0.25">
      <c r="A11497">
        <v>92505</v>
      </c>
      <c r="B11497" s="2">
        <v>44338.084383678703</v>
      </c>
      <c r="C11497">
        <v>28081</v>
      </c>
      <c r="D11497">
        <v>182984</v>
      </c>
      <c r="E11497" t="s">
        <v>18</v>
      </c>
      <c r="F11497" s="2">
        <v>44337.917717012038</v>
      </c>
      <c r="G11497" s="60">
        <v>0.91771990740740739</v>
      </c>
    </row>
    <row r="11498" spans="1:7" x14ac:dyDescent="0.25">
      <c r="A11498">
        <v>97509</v>
      </c>
      <c r="B11498" s="2">
        <v>44339.459547715691</v>
      </c>
      <c r="C11498">
        <v>28081</v>
      </c>
      <c r="D11498">
        <v>325852</v>
      </c>
      <c r="E11498" t="s">
        <v>18</v>
      </c>
      <c r="F11498" s="2">
        <v>44339.292881049027</v>
      </c>
      <c r="G11498" s="60">
        <v>0.29288194444444443</v>
      </c>
    </row>
    <row r="11499" spans="1:7" x14ac:dyDescent="0.25">
      <c r="A11499">
        <v>147073</v>
      </c>
      <c r="B11499" s="2">
        <v>44353.836757281548</v>
      </c>
      <c r="C11499">
        <v>28081</v>
      </c>
      <c r="D11499">
        <v>250679</v>
      </c>
      <c r="E11499" t="s">
        <v>18</v>
      </c>
      <c r="F11499" s="2">
        <v>44353.670090614884</v>
      </c>
      <c r="G11499" s="60">
        <v>0.67009259259259257</v>
      </c>
    </row>
    <row r="11500" spans="1:7" x14ac:dyDescent="0.25">
      <c r="A11500">
        <v>199894</v>
      </c>
      <c r="B11500" s="2">
        <v>44368.89986407767</v>
      </c>
      <c r="C11500">
        <v>28081</v>
      </c>
      <c r="D11500">
        <v>5151</v>
      </c>
      <c r="E11500" t="s">
        <v>18</v>
      </c>
      <c r="F11500" s="2">
        <v>44368.733197411006</v>
      </c>
      <c r="G11500" s="60">
        <v>0.73319444444444448</v>
      </c>
    </row>
    <row r="11501" spans="1:7" x14ac:dyDescent="0.25">
      <c r="A11501">
        <v>200323</v>
      </c>
      <c r="B11501" s="2">
        <v>44369.047113268607</v>
      </c>
      <c r="C11501">
        <v>28081</v>
      </c>
      <c r="D11501">
        <v>325094</v>
      </c>
      <c r="E11501" t="s">
        <v>18</v>
      </c>
      <c r="F11501" s="2">
        <v>44368.880446601943</v>
      </c>
      <c r="G11501" s="60">
        <v>0.88045138888888885</v>
      </c>
    </row>
    <row r="11502" spans="1:7" x14ac:dyDescent="0.25">
      <c r="A11502">
        <v>209673</v>
      </c>
      <c r="B11502" s="2">
        <v>44372.126401294496</v>
      </c>
      <c r="C11502">
        <v>28081</v>
      </c>
      <c r="D11502">
        <v>252370</v>
      </c>
      <c r="E11502" t="s">
        <v>18</v>
      </c>
      <c r="F11502" s="2">
        <v>44371.959734627831</v>
      </c>
      <c r="G11502" s="60">
        <v>0.95973379629629629</v>
      </c>
    </row>
    <row r="11503" spans="1:7" x14ac:dyDescent="0.25">
      <c r="A11503">
        <v>256047</v>
      </c>
      <c r="B11503" s="2">
        <v>44385.788213592234</v>
      </c>
      <c r="C11503">
        <v>28081</v>
      </c>
      <c r="D11503">
        <v>75550</v>
      </c>
      <c r="E11503" t="s">
        <v>18</v>
      </c>
      <c r="F11503" s="2">
        <v>44385.621546925569</v>
      </c>
      <c r="G11503" s="60">
        <v>0.62155092592592587</v>
      </c>
    </row>
    <row r="11504" spans="1:7" x14ac:dyDescent="0.25">
      <c r="A11504">
        <v>328567</v>
      </c>
      <c r="B11504" s="2">
        <v>44406.969443365691</v>
      </c>
      <c r="C11504">
        <v>28081</v>
      </c>
      <c r="D11504">
        <v>43842</v>
      </c>
      <c r="E11504" t="s">
        <v>18</v>
      </c>
      <c r="F11504" s="2">
        <v>44406.802776699027</v>
      </c>
      <c r="G11504" s="60">
        <v>0.8027777777777777</v>
      </c>
    </row>
    <row r="11505" spans="1:7" x14ac:dyDescent="0.25">
      <c r="A11505">
        <v>352397</v>
      </c>
      <c r="B11505" s="2">
        <v>44413.788213592234</v>
      </c>
      <c r="C11505">
        <v>28081</v>
      </c>
      <c r="D11505">
        <v>305608</v>
      </c>
      <c r="E11505" t="s">
        <v>18</v>
      </c>
      <c r="F11505" s="2">
        <v>44413.621546925569</v>
      </c>
      <c r="G11505" s="60">
        <v>0.62155092592592587</v>
      </c>
    </row>
    <row r="11506" spans="1:7" x14ac:dyDescent="0.25">
      <c r="A11506">
        <v>377422</v>
      </c>
      <c r="B11506" s="2">
        <v>44421.061676375401</v>
      </c>
      <c r="C11506">
        <v>28081</v>
      </c>
      <c r="D11506">
        <v>439981</v>
      </c>
      <c r="E11506" t="s">
        <v>18</v>
      </c>
      <c r="F11506" s="2">
        <v>44420.895009708736</v>
      </c>
      <c r="G11506" s="60">
        <v>0.89501157407407417</v>
      </c>
    </row>
    <row r="11507" spans="1:7" x14ac:dyDescent="0.25">
      <c r="A11507">
        <v>384422</v>
      </c>
      <c r="B11507" s="2">
        <v>44422.831902912621</v>
      </c>
      <c r="C11507">
        <v>28081</v>
      </c>
      <c r="D11507">
        <v>411922</v>
      </c>
      <c r="E11507" t="s">
        <v>18</v>
      </c>
      <c r="F11507" s="2">
        <v>44422.665236245957</v>
      </c>
      <c r="G11507" s="60">
        <v>0.66523148148148148</v>
      </c>
    </row>
    <row r="11508" spans="1:7" x14ac:dyDescent="0.25">
      <c r="A11508">
        <v>26427</v>
      </c>
      <c r="B11508" s="2">
        <v>44311.551158576047</v>
      </c>
      <c r="C11508">
        <v>28107</v>
      </c>
      <c r="D11508">
        <v>232400</v>
      </c>
      <c r="E11508" t="s">
        <v>5</v>
      </c>
      <c r="F11508" s="2">
        <v>44311.634491909383</v>
      </c>
      <c r="G11508" s="60">
        <v>0.63449074074074074</v>
      </c>
    </row>
    <row r="11509" spans="1:7" x14ac:dyDescent="0.25">
      <c r="A11509">
        <v>90548</v>
      </c>
      <c r="B11509" s="2">
        <v>44337.80034951456</v>
      </c>
      <c r="C11509">
        <v>28107</v>
      </c>
      <c r="D11509">
        <v>347393</v>
      </c>
      <c r="E11509" t="s">
        <v>5</v>
      </c>
      <c r="F11509" s="2">
        <v>44337.883682847896</v>
      </c>
      <c r="G11509" s="60">
        <v>0.88368055555555547</v>
      </c>
    </row>
    <row r="11510" spans="1:7" x14ac:dyDescent="0.25">
      <c r="A11510">
        <v>100345</v>
      </c>
      <c r="B11510" s="2">
        <v>44339.990386669517</v>
      </c>
      <c r="C11510">
        <v>28107</v>
      </c>
      <c r="D11510">
        <v>105352</v>
      </c>
      <c r="E11510" t="s">
        <v>5</v>
      </c>
      <c r="F11510" s="2">
        <v>44340.073720002852</v>
      </c>
      <c r="G11510" s="60">
        <v>7.3715277777777768E-2</v>
      </c>
    </row>
    <row r="11511" spans="1:7" x14ac:dyDescent="0.25">
      <c r="A11511">
        <v>182854</v>
      </c>
      <c r="B11511" s="2">
        <v>44364.831093851128</v>
      </c>
      <c r="C11511">
        <v>28107</v>
      </c>
      <c r="D11511">
        <v>347008</v>
      </c>
      <c r="E11511" t="s">
        <v>5</v>
      </c>
      <c r="F11511" s="2">
        <v>44364.914427184463</v>
      </c>
      <c r="G11511" s="60">
        <v>0.91443287037037047</v>
      </c>
    </row>
    <row r="11512" spans="1:7" x14ac:dyDescent="0.25">
      <c r="A11512">
        <v>215777</v>
      </c>
      <c r="B11512" s="2">
        <v>44373.646627831709</v>
      </c>
      <c r="C11512">
        <v>28107</v>
      </c>
      <c r="D11512">
        <v>96200</v>
      </c>
      <c r="E11512" t="s">
        <v>5</v>
      </c>
      <c r="F11512" s="2">
        <v>44373.729961165045</v>
      </c>
      <c r="G11512" s="60">
        <v>0.72996527777777775</v>
      </c>
    </row>
    <row r="11513" spans="1:7" x14ac:dyDescent="0.25">
      <c r="A11513">
        <v>219565</v>
      </c>
      <c r="B11513" s="2">
        <v>44374.470252427185</v>
      </c>
      <c r="C11513">
        <v>28107</v>
      </c>
      <c r="D11513">
        <v>415952</v>
      </c>
      <c r="E11513" t="s">
        <v>5</v>
      </c>
      <c r="F11513" s="2">
        <v>44374.553585760521</v>
      </c>
      <c r="G11513" s="60">
        <v>0.55358796296296298</v>
      </c>
    </row>
    <row r="11514" spans="1:7" x14ac:dyDescent="0.25">
      <c r="A11514">
        <v>230982</v>
      </c>
      <c r="B11514" s="2">
        <v>44377.761514563106</v>
      </c>
      <c r="C11514">
        <v>28107</v>
      </c>
      <c r="D11514">
        <v>139440</v>
      </c>
      <c r="E11514" t="s">
        <v>5</v>
      </c>
      <c r="F11514" s="2">
        <v>44377.844847896442</v>
      </c>
      <c r="G11514" s="60">
        <v>0.84484953703703702</v>
      </c>
    </row>
    <row r="11515" spans="1:7" x14ac:dyDescent="0.25">
      <c r="A11515">
        <v>244593</v>
      </c>
      <c r="B11515" s="2">
        <v>44381.583521035594</v>
      </c>
      <c r="C11515">
        <v>28107</v>
      </c>
      <c r="D11515">
        <v>43842</v>
      </c>
      <c r="E11515" t="s">
        <v>5</v>
      </c>
      <c r="F11515" s="2">
        <v>44381.66685436893</v>
      </c>
      <c r="G11515" s="60">
        <v>0.66685185185185192</v>
      </c>
    </row>
    <row r="11516" spans="1:7" x14ac:dyDescent="0.25">
      <c r="A11516">
        <v>264309</v>
      </c>
      <c r="B11516" s="2">
        <v>44387.774459546927</v>
      </c>
      <c r="C11516">
        <v>28107</v>
      </c>
      <c r="D11516">
        <v>330333</v>
      </c>
      <c r="E11516" t="s">
        <v>5</v>
      </c>
      <c r="F11516" s="2">
        <v>44387.857792880262</v>
      </c>
      <c r="G11516" s="60">
        <v>0.8577893518518519</v>
      </c>
    </row>
    <row r="11517" spans="1:7" x14ac:dyDescent="0.25">
      <c r="A11517">
        <v>322924</v>
      </c>
      <c r="B11517" s="2">
        <v>44404.921708737864</v>
      </c>
      <c r="C11517">
        <v>28107</v>
      </c>
      <c r="D11517">
        <v>389689</v>
      </c>
      <c r="E11517" t="s">
        <v>5</v>
      </c>
      <c r="F11517" s="2">
        <v>44405.0050420712</v>
      </c>
      <c r="G11517" s="60">
        <v>5.0462962962962961E-3</v>
      </c>
    </row>
    <row r="11518" spans="1:7" x14ac:dyDescent="0.25">
      <c r="A11518">
        <v>351139</v>
      </c>
      <c r="B11518" s="2">
        <v>44413.433666666664</v>
      </c>
      <c r="C11518">
        <v>28107</v>
      </c>
      <c r="D11518">
        <v>276866</v>
      </c>
      <c r="E11518" t="s">
        <v>5</v>
      </c>
      <c r="F11518" s="2">
        <v>44413.517</v>
      </c>
      <c r="G11518" s="60">
        <v>0.51700231481481485</v>
      </c>
    </row>
    <row r="11519" spans="1:7" x14ac:dyDescent="0.25">
      <c r="A11519">
        <v>390948</v>
      </c>
      <c r="B11519" s="2">
        <v>44424.810058252428</v>
      </c>
      <c r="C11519">
        <v>28107</v>
      </c>
      <c r="D11519">
        <v>228405</v>
      </c>
      <c r="E11519" t="s">
        <v>5</v>
      </c>
      <c r="F11519" s="2">
        <v>44424.893391585763</v>
      </c>
      <c r="G11519" s="60">
        <v>0.89339120370370362</v>
      </c>
    </row>
    <row r="11520" spans="1:7" x14ac:dyDescent="0.25">
      <c r="A11520">
        <v>393128</v>
      </c>
      <c r="B11520" s="2">
        <v>44425.785786407767</v>
      </c>
      <c r="C11520">
        <v>28107</v>
      </c>
      <c r="D11520">
        <v>304128</v>
      </c>
      <c r="E11520" t="s">
        <v>5</v>
      </c>
      <c r="F11520" s="2">
        <v>44425.869119741103</v>
      </c>
      <c r="G11520" s="60">
        <v>0.86912037037037038</v>
      </c>
    </row>
    <row r="11521" spans="1:7" x14ac:dyDescent="0.25">
      <c r="A11521">
        <v>403657</v>
      </c>
      <c r="B11521" s="2">
        <v>44429.264656514177</v>
      </c>
      <c r="C11521">
        <v>28107</v>
      </c>
      <c r="D11521">
        <v>236548</v>
      </c>
      <c r="E11521" t="s">
        <v>5</v>
      </c>
      <c r="F11521" s="2">
        <v>44429.347989847513</v>
      </c>
      <c r="G11521" s="60">
        <v>0.34798611111111111</v>
      </c>
    </row>
    <row r="11522" spans="1:7" x14ac:dyDescent="0.25">
      <c r="A11522">
        <v>410567</v>
      </c>
      <c r="B11522" s="2">
        <v>44430.831093851128</v>
      </c>
      <c r="C11522">
        <v>28107</v>
      </c>
      <c r="D11522">
        <v>230507</v>
      </c>
      <c r="E11522" t="s">
        <v>5</v>
      </c>
      <c r="F11522" s="2">
        <v>44430.914427184463</v>
      </c>
      <c r="G11522" s="60">
        <v>0.91443287037037047</v>
      </c>
    </row>
    <row r="11523" spans="1:7" x14ac:dyDescent="0.25">
      <c r="A11523">
        <v>339835</v>
      </c>
      <c r="B11523" s="2">
        <v>44409.547517799358</v>
      </c>
      <c r="C11523">
        <v>28133</v>
      </c>
      <c r="D11523">
        <v>250679</v>
      </c>
      <c r="E11523" t="s">
        <v>2</v>
      </c>
      <c r="F11523" s="2">
        <v>44409.589184466022</v>
      </c>
      <c r="G11523" s="60">
        <v>0.58918981481481481</v>
      </c>
    </row>
    <row r="11524" spans="1:7" x14ac:dyDescent="0.25">
      <c r="A11524">
        <v>347312</v>
      </c>
      <c r="B11524" s="2">
        <v>44411.829071197411</v>
      </c>
      <c r="C11524">
        <v>28133</v>
      </c>
      <c r="D11524">
        <v>304722</v>
      </c>
      <c r="E11524" t="s">
        <v>2</v>
      </c>
      <c r="F11524" s="2">
        <v>44411.870737864076</v>
      </c>
      <c r="G11524" s="60">
        <v>0.8707407407407407</v>
      </c>
    </row>
    <row r="11525" spans="1:7" x14ac:dyDescent="0.25">
      <c r="A11525">
        <v>356541</v>
      </c>
      <c r="B11525" s="2">
        <v>44414.867906148873</v>
      </c>
      <c r="C11525">
        <v>28133</v>
      </c>
      <c r="D11525">
        <v>411922</v>
      </c>
      <c r="E11525" t="s">
        <v>2</v>
      </c>
      <c r="F11525" s="2">
        <v>44414.909572815537</v>
      </c>
      <c r="G11525" s="60">
        <v>0.90957175925925926</v>
      </c>
    </row>
    <row r="11526" spans="1:7" x14ac:dyDescent="0.25">
      <c r="A11526">
        <v>360540</v>
      </c>
      <c r="B11526" s="2">
        <v>44415.720656957928</v>
      </c>
      <c r="C11526">
        <v>28133</v>
      </c>
      <c r="D11526">
        <v>388328</v>
      </c>
      <c r="E11526" t="s">
        <v>2</v>
      </c>
      <c r="F11526" s="2">
        <v>44415.762323624593</v>
      </c>
      <c r="G11526" s="60">
        <v>0.76232638888888893</v>
      </c>
    </row>
    <row r="11527" spans="1:7" x14ac:dyDescent="0.25">
      <c r="A11527">
        <v>380387</v>
      </c>
      <c r="B11527" s="2">
        <v>44421.911595469261</v>
      </c>
      <c r="C11527">
        <v>28133</v>
      </c>
      <c r="D11527">
        <v>76405</v>
      </c>
      <c r="E11527" t="s">
        <v>2</v>
      </c>
      <c r="F11527" s="2">
        <v>44421.953262135925</v>
      </c>
      <c r="G11527" s="60">
        <v>0.95326388888888891</v>
      </c>
    </row>
    <row r="11528" spans="1:7" x14ac:dyDescent="0.25">
      <c r="A11528">
        <v>411269</v>
      </c>
      <c r="B11528" s="2">
        <v>44430.971007415996</v>
      </c>
      <c r="C11528">
        <v>28133</v>
      </c>
      <c r="D11528">
        <v>446536</v>
      </c>
      <c r="E11528" t="s">
        <v>2</v>
      </c>
      <c r="F11528" s="2">
        <v>44431.01267408266</v>
      </c>
      <c r="G11528" s="60">
        <v>1.2673611111111109E-2</v>
      </c>
    </row>
    <row r="11529" spans="1:7" x14ac:dyDescent="0.25">
      <c r="A11529">
        <v>10781</v>
      </c>
      <c r="B11529" s="2">
        <v>44301.771223300966</v>
      </c>
      <c r="C11529">
        <v>28152</v>
      </c>
      <c r="D11529">
        <v>347393</v>
      </c>
      <c r="E11529" t="s">
        <v>5</v>
      </c>
      <c r="F11529" s="2">
        <v>44301.854556634302</v>
      </c>
      <c r="G11529" s="60">
        <v>0.85456018518518517</v>
      </c>
    </row>
    <row r="11530" spans="1:7" x14ac:dyDescent="0.25">
      <c r="A11530">
        <v>33568</v>
      </c>
      <c r="B11530" s="2">
        <v>44315.633000000002</v>
      </c>
      <c r="C11530">
        <v>28181</v>
      </c>
      <c r="D11530">
        <v>293021</v>
      </c>
      <c r="E11530" t="s">
        <v>14</v>
      </c>
      <c r="F11530" s="2">
        <v>44316.133000000002</v>
      </c>
      <c r="G11530" s="60">
        <v>0.13299768518518518</v>
      </c>
    </row>
    <row r="11531" spans="1:7" x14ac:dyDescent="0.25">
      <c r="A11531">
        <v>35108</v>
      </c>
      <c r="B11531" s="2">
        <v>44316.280122977347</v>
      </c>
      <c r="C11531">
        <v>28181</v>
      </c>
      <c r="D11531">
        <v>60239</v>
      </c>
      <c r="E11531" t="s">
        <v>14</v>
      </c>
      <c r="F11531" s="2">
        <v>44316.780122977347</v>
      </c>
      <c r="G11531" s="60">
        <v>0.78012731481481479</v>
      </c>
    </row>
    <row r="11532" spans="1:7" x14ac:dyDescent="0.25">
      <c r="A11532">
        <v>48313</v>
      </c>
      <c r="B11532" s="2">
        <v>44321.506660194173</v>
      </c>
      <c r="C11532">
        <v>28181</v>
      </c>
      <c r="D11532">
        <v>381626</v>
      </c>
      <c r="E11532" t="s">
        <v>14</v>
      </c>
      <c r="F11532" s="2">
        <v>44322.006660194173</v>
      </c>
      <c r="G11532" s="60">
        <v>6.6550925925925935E-3</v>
      </c>
    </row>
    <row r="11533" spans="1:7" x14ac:dyDescent="0.25">
      <c r="A11533">
        <v>86167</v>
      </c>
      <c r="B11533" s="2">
        <v>44336.174944983817</v>
      </c>
      <c r="C11533">
        <v>28181</v>
      </c>
      <c r="D11533">
        <v>351192</v>
      </c>
      <c r="E11533" t="s">
        <v>14</v>
      </c>
      <c r="F11533" s="2">
        <v>44336.674944983817</v>
      </c>
      <c r="G11533" s="60">
        <v>0.67494212962962974</v>
      </c>
    </row>
    <row r="11534" spans="1:7" x14ac:dyDescent="0.25">
      <c r="A11534">
        <v>97495</v>
      </c>
      <c r="B11534" s="2">
        <v>44339.456498381878</v>
      </c>
      <c r="C11534">
        <v>28181</v>
      </c>
      <c r="D11534">
        <v>137184</v>
      </c>
      <c r="E11534" t="s">
        <v>14</v>
      </c>
      <c r="F11534" s="2">
        <v>44339.956498381878</v>
      </c>
      <c r="G11534" s="60">
        <v>0.95649305555555564</v>
      </c>
    </row>
    <row r="11535" spans="1:7" x14ac:dyDescent="0.25">
      <c r="A11535">
        <v>106052</v>
      </c>
      <c r="B11535" s="2">
        <v>44342.497760517799</v>
      </c>
      <c r="C11535">
        <v>28248</v>
      </c>
      <c r="D11535">
        <v>439981</v>
      </c>
      <c r="E11535" t="s">
        <v>5</v>
      </c>
      <c r="F11535" s="2">
        <v>44342.581093851135</v>
      </c>
      <c r="G11535" s="60">
        <v>0.58109953703703698</v>
      </c>
    </row>
    <row r="11536" spans="1:7" x14ac:dyDescent="0.25">
      <c r="A11536">
        <v>133732</v>
      </c>
      <c r="B11536" s="2">
        <v>44350.570576051774</v>
      </c>
      <c r="C11536">
        <v>28248</v>
      </c>
      <c r="D11536">
        <v>411922</v>
      </c>
      <c r="E11536" t="s">
        <v>5</v>
      </c>
      <c r="F11536" s="2">
        <v>44350.65390938511</v>
      </c>
      <c r="G11536" s="60">
        <v>0.65391203703703704</v>
      </c>
    </row>
    <row r="11537" spans="1:7" x14ac:dyDescent="0.25">
      <c r="A11537">
        <v>215335</v>
      </c>
      <c r="B11537" s="2">
        <v>44373.583521035594</v>
      </c>
      <c r="C11537">
        <v>28248</v>
      </c>
      <c r="D11537">
        <v>349014</v>
      </c>
      <c r="E11537" t="s">
        <v>5</v>
      </c>
      <c r="F11537" s="2">
        <v>44373.66685436893</v>
      </c>
      <c r="G11537" s="60">
        <v>0.66685185185185192</v>
      </c>
    </row>
    <row r="11538" spans="1:7" x14ac:dyDescent="0.25">
      <c r="A11538">
        <v>221341</v>
      </c>
      <c r="B11538" s="2">
        <v>44374.773666666668</v>
      </c>
      <c r="C11538">
        <v>28248</v>
      </c>
      <c r="D11538">
        <v>433247</v>
      </c>
      <c r="E11538" t="s">
        <v>5</v>
      </c>
      <c r="F11538" s="2">
        <v>44374.857000000004</v>
      </c>
      <c r="G11538" s="60">
        <v>0.85700231481481481</v>
      </c>
    </row>
    <row r="11539" spans="1:7" x14ac:dyDescent="0.25">
      <c r="A11539">
        <v>230728</v>
      </c>
      <c r="B11539" s="2">
        <v>44377.729152103559</v>
      </c>
      <c r="C11539">
        <v>28248</v>
      </c>
      <c r="D11539">
        <v>258251</v>
      </c>
      <c r="E11539" t="s">
        <v>5</v>
      </c>
      <c r="F11539" s="2">
        <v>44377.812485436894</v>
      </c>
      <c r="G11539" s="60">
        <v>0.81248842592592585</v>
      </c>
    </row>
    <row r="11540" spans="1:7" x14ac:dyDescent="0.25">
      <c r="A11540">
        <v>234387</v>
      </c>
      <c r="B11540" s="2">
        <v>44378.889346278316</v>
      </c>
      <c r="C11540">
        <v>28248</v>
      </c>
      <c r="D11540">
        <v>466414</v>
      </c>
      <c r="E11540" t="s">
        <v>5</v>
      </c>
      <c r="F11540" s="2">
        <v>44378.972679611652</v>
      </c>
      <c r="G11540" s="60">
        <v>0.97268518518518521</v>
      </c>
    </row>
    <row r="11541" spans="1:7" x14ac:dyDescent="0.25">
      <c r="A11541">
        <v>264383</v>
      </c>
      <c r="B11541" s="2">
        <v>44387.784168284787</v>
      </c>
      <c r="C11541">
        <v>28248</v>
      </c>
      <c r="D11541">
        <v>191893</v>
      </c>
      <c r="E11541" t="s">
        <v>5</v>
      </c>
      <c r="F11541" s="2">
        <v>44387.867501618122</v>
      </c>
      <c r="G11541" s="60">
        <v>0.86750000000000005</v>
      </c>
    </row>
    <row r="11542" spans="1:7" x14ac:dyDescent="0.25">
      <c r="A11542">
        <v>281452</v>
      </c>
      <c r="B11542" s="2">
        <v>44393.034666666666</v>
      </c>
      <c r="C11542">
        <v>28248</v>
      </c>
      <c r="D11542">
        <v>351192</v>
      </c>
      <c r="E11542" t="s">
        <v>5</v>
      </c>
      <c r="F11542" s="2">
        <v>44393.118000000002</v>
      </c>
      <c r="G11542" s="60">
        <v>0.11799768518518518</v>
      </c>
    </row>
    <row r="11543" spans="1:7" x14ac:dyDescent="0.25">
      <c r="A11543">
        <v>290996</v>
      </c>
      <c r="B11543" s="2">
        <v>44395.548631244848</v>
      </c>
      <c r="C11543">
        <v>28248</v>
      </c>
      <c r="D11543">
        <v>254768</v>
      </c>
      <c r="E11543" t="s">
        <v>5</v>
      </c>
      <c r="F11543" s="2">
        <v>44395.631964578184</v>
      </c>
      <c r="G11543" s="60">
        <v>0.63196759259259261</v>
      </c>
    </row>
    <row r="11544" spans="1:7" x14ac:dyDescent="0.25">
      <c r="A11544">
        <v>294003</v>
      </c>
      <c r="B11544" s="2">
        <v>44396.601320388349</v>
      </c>
      <c r="C11544">
        <v>28248</v>
      </c>
      <c r="D11544">
        <v>382118</v>
      </c>
      <c r="E11544" t="s">
        <v>5</v>
      </c>
      <c r="F11544" s="2">
        <v>44396.684653721684</v>
      </c>
      <c r="G11544" s="60">
        <v>0.68465277777777767</v>
      </c>
    </row>
    <row r="11545" spans="1:7" x14ac:dyDescent="0.25">
      <c r="A11545">
        <v>326479</v>
      </c>
      <c r="B11545" s="2">
        <v>44406.387728155336</v>
      </c>
      <c r="C11545">
        <v>28248</v>
      </c>
      <c r="D11545">
        <v>366922</v>
      </c>
      <c r="E11545" t="s">
        <v>5</v>
      </c>
      <c r="F11545" s="2">
        <v>44406.471061488672</v>
      </c>
      <c r="G11545" s="60">
        <v>0.47106481481481483</v>
      </c>
    </row>
    <row r="11546" spans="1:7" x14ac:dyDescent="0.25">
      <c r="A11546">
        <v>327173</v>
      </c>
      <c r="B11546" s="2">
        <v>44406.604556634302</v>
      </c>
      <c r="C11546">
        <v>28248</v>
      </c>
      <c r="D11546">
        <v>472712</v>
      </c>
      <c r="E11546" t="s">
        <v>5</v>
      </c>
      <c r="F11546" s="2">
        <v>44406.687889967638</v>
      </c>
      <c r="G11546" s="60">
        <v>0.68789351851851854</v>
      </c>
    </row>
    <row r="11547" spans="1:7" x14ac:dyDescent="0.25">
      <c r="A11547">
        <v>17551</v>
      </c>
      <c r="B11547" s="2">
        <v>44306.896223300973</v>
      </c>
      <c r="C11547">
        <v>28249</v>
      </c>
      <c r="D11547">
        <v>116761</v>
      </c>
      <c r="E11547" t="s">
        <v>13</v>
      </c>
      <c r="F11547" s="2">
        <v>44306.687889967638</v>
      </c>
      <c r="G11547" s="60">
        <v>0.68789351851851854</v>
      </c>
    </row>
    <row r="11548" spans="1:7" x14ac:dyDescent="0.25">
      <c r="A11548">
        <v>214015</v>
      </c>
      <c r="B11548" s="2">
        <v>44373.286263618887</v>
      </c>
      <c r="C11548">
        <v>28271</v>
      </c>
      <c r="D11548">
        <v>118549</v>
      </c>
      <c r="E11548" t="s">
        <v>2</v>
      </c>
      <c r="F11548" s="2">
        <v>44373.327930285552</v>
      </c>
      <c r="G11548" s="60">
        <v>0.32792824074074073</v>
      </c>
    </row>
    <row r="11549" spans="1:7" x14ac:dyDescent="0.25">
      <c r="A11549">
        <v>301824</v>
      </c>
      <c r="B11549" s="2">
        <v>44399.000592233009</v>
      </c>
      <c r="C11549">
        <v>28271</v>
      </c>
      <c r="D11549">
        <v>463334</v>
      </c>
      <c r="E11549" t="s">
        <v>2</v>
      </c>
      <c r="F11549" s="2">
        <v>44399.042258899673</v>
      </c>
      <c r="G11549" s="60">
        <v>4.2256944444444444E-2</v>
      </c>
    </row>
    <row r="11550" spans="1:7" x14ac:dyDescent="0.25">
      <c r="A11550">
        <v>310896</v>
      </c>
      <c r="B11550" s="2">
        <v>44401.680203883494</v>
      </c>
      <c r="C11550">
        <v>28271</v>
      </c>
      <c r="D11550">
        <v>411922</v>
      </c>
      <c r="E11550" t="s">
        <v>2</v>
      </c>
      <c r="F11550" s="2">
        <v>44401.721870550158</v>
      </c>
      <c r="G11550" s="60">
        <v>0.72187499999999993</v>
      </c>
    </row>
    <row r="11551" spans="1:7" x14ac:dyDescent="0.25">
      <c r="A11551">
        <v>312664</v>
      </c>
      <c r="B11551" s="2">
        <v>44401.918067961167</v>
      </c>
      <c r="C11551">
        <v>28271</v>
      </c>
      <c r="D11551">
        <v>347008</v>
      </c>
      <c r="E11551" t="s">
        <v>2</v>
      </c>
      <c r="F11551" s="2">
        <v>44401.959734627831</v>
      </c>
      <c r="G11551" s="60">
        <v>0.95973379629629629</v>
      </c>
    </row>
    <row r="11552" spans="1:7" x14ac:dyDescent="0.25">
      <c r="A11552">
        <v>155611</v>
      </c>
      <c r="B11552" s="2">
        <v>44356.837161812298</v>
      </c>
      <c r="C11552">
        <v>28312</v>
      </c>
      <c r="D11552">
        <v>182191</v>
      </c>
      <c r="E11552" t="s">
        <v>2</v>
      </c>
      <c r="F11552" s="2">
        <v>44356.878828478963</v>
      </c>
      <c r="G11552" s="60">
        <v>0.87883101851851853</v>
      </c>
    </row>
    <row r="11553" spans="1:7" x14ac:dyDescent="0.25">
      <c r="A11553">
        <v>162533</v>
      </c>
      <c r="B11553" s="2">
        <v>44358.863051779939</v>
      </c>
      <c r="C11553">
        <v>28312</v>
      </c>
      <c r="D11553">
        <v>397390</v>
      </c>
      <c r="E11553" t="s">
        <v>2</v>
      </c>
      <c r="F11553" s="2">
        <v>44358.904718446604</v>
      </c>
      <c r="G11553" s="60">
        <v>0.90472222222222232</v>
      </c>
    </row>
    <row r="11554" spans="1:7" x14ac:dyDescent="0.25">
      <c r="A11554">
        <v>174369</v>
      </c>
      <c r="B11554" s="2">
        <v>44361.731333333337</v>
      </c>
      <c r="C11554">
        <v>28312</v>
      </c>
      <c r="D11554">
        <v>53136</v>
      </c>
      <c r="E11554" t="s">
        <v>2</v>
      </c>
      <c r="F11554" s="2">
        <v>44361.773000000001</v>
      </c>
      <c r="G11554" s="60">
        <v>0.77299768518518519</v>
      </c>
    </row>
    <row r="11555" spans="1:7" x14ac:dyDescent="0.25">
      <c r="A11555">
        <v>186192</v>
      </c>
      <c r="B11555" s="2">
        <v>44365.728333333333</v>
      </c>
      <c r="C11555">
        <v>28312</v>
      </c>
      <c r="D11555">
        <v>108961</v>
      </c>
      <c r="E11555" t="s">
        <v>2</v>
      </c>
      <c r="F11555" s="2">
        <v>44365.77</v>
      </c>
      <c r="G11555" s="60">
        <v>0.77</v>
      </c>
    </row>
    <row r="11556" spans="1:7" x14ac:dyDescent="0.25">
      <c r="A11556">
        <v>193307</v>
      </c>
      <c r="B11556" s="2">
        <v>44367.153843806271</v>
      </c>
      <c r="C11556">
        <v>28312</v>
      </c>
      <c r="D11556">
        <v>377382</v>
      </c>
      <c r="E11556" t="s">
        <v>2</v>
      </c>
      <c r="F11556" s="2">
        <v>44367.195510472935</v>
      </c>
      <c r="G11556" s="60">
        <v>0.19550925925925924</v>
      </c>
    </row>
    <row r="11557" spans="1:7" x14ac:dyDescent="0.25">
      <c r="A11557">
        <v>200237</v>
      </c>
      <c r="B11557" s="2">
        <v>44369.020009708744</v>
      </c>
      <c r="C11557">
        <v>28312</v>
      </c>
      <c r="D11557">
        <v>54565</v>
      </c>
      <c r="E11557" t="s">
        <v>2</v>
      </c>
      <c r="F11557" s="2">
        <v>44369.061676375408</v>
      </c>
      <c r="G11557" s="60">
        <v>6.1678240740740742E-2</v>
      </c>
    </row>
    <row r="11558" spans="1:7" x14ac:dyDescent="0.25">
      <c r="A11558">
        <v>213049</v>
      </c>
      <c r="B11558" s="2">
        <v>44372.846870550165</v>
      </c>
      <c r="C11558">
        <v>28312</v>
      </c>
      <c r="D11558">
        <v>227775</v>
      </c>
      <c r="E11558" t="s">
        <v>2</v>
      </c>
      <c r="F11558" s="2">
        <v>44372.88853721683</v>
      </c>
      <c r="G11558" s="60">
        <v>0.88854166666666667</v>
      </c>
    </row>
    <row r="11559" spans="1:7" x14ac:dyDescent="0.25">
      <c r="A11559">
        <v>226405</v>
      </c>
      <c r="B11559" s="2">
        <v>44376.466611650489</v>
      </c>
      <c r="C11559">
        <v>28312</v>
      </c>
      <c r="D11559">
        <v>58674</v>
      </c>
      <c r="E11559" t="s">
        <v>2</v>
      </c>
      <c r="F11559" s="2">
        <v>44376.508278317153</v>
      </c>
      <c r="G11559" s="60">
        <v>0.508275462962963</v>
      </c>
    </row>
    <row r="11560" spans="1:7" x14ac:dyDescent="0.25">
      <c r="A11560">
        <v>240865</v>
      </c>
      <c r="B11560" s="2">
        <v>44380.668877022654</v>
      </c>
      <c r="C11560">
        <v>28312</v>
      </c>
      <c r="D11560">
        <v>89660</v>
      </c>
      <c r="E11560" t="s">
        <v>2</v>
      </c>
      <c r="F11560" s="2">
        <v>44380.710543689318</v>
      </c>
      <c r="G11560" s="60">
        <v>0.71054398148148146</v>
      </c>
    </row>
    <row r="11561" spans="1:7" x14ac:dyDescent="0.25">
      <c r="A11561">
        <v>258015</v>
      </c>
      <c r="B11561" s="2">
        <v>44386.609006472492</v>
      </c>
      <c r="C11561">
        <v>28312</v>
      </c>
      <c r="D11561">
        <v>184941</v>
      </c>
      <c r="E11561" t="s">
        <v>2</v>
      </c>
      <c r="F11561" s="2">
        <v>44386.650673139156</v>
      </c>
      <c r="G11561" s="60">
        <v>0.65067129629629628</v>
      </c>
    </row>
    <row r="11562" spans="1:7" x14ac:dyDescent="0.25">
      <c r="A11562">
        <v>264571</v>
      </c>
      <c r="B11562" s="2">
        <v>44387.811271844665</v>
      </c>
      <c r="C11562">
        <v>28312</v>
      </c>
      <c r="D11562">
        <v>449500</v>
      </c>
      <c r="E11562" t="s">
        <v>2</v>
      </c>
      <c r="F11562" s="2">
        <v>44387.852938511329</v>
      </c>
      <c r="G11562" s="60">
        <v>0.85293981481481485</v>
      </c>
    </row>
    <row r="11563" spans="1:7" x14ac:dyDescent="0.25">
      <c r="A11563">
        <v>306683</v>
      </c>
      <c r="B11563" s="2">
        <v>44400.689912621361</v>
      </c>
      <c r="C11563">
        <v>28312</v>
      </c>
      <c r="D11563">
        <v>198101</v>
      </c>
      <c r="E11563" t="s">
        <v>2</v>
      </c>
      <c r="F11563" s="2">
        <v>44400.731579288025</v>
      </c>
      <c r="G11563" s="60">
        <v>0.73157407407407404</v>
      </c>
    </row>
    <row r="11564" spans="1:7" x14ac:dyDescent="0.25">
      <c r="A11564">
        <v>324901</v>
      </c>
      <c r="B11564" s="2">
        <v>44405.730365695796</v>
      </c>
      <c r="C11564">
        <v>28312</v>
      </c>
      <c r="D11564">
        <v>42705</v>
      </c>
      <c r="E11564" t="s">
        <v>2</v>
      </c>
      <c r="F11564" s="2">
        <v>44405.77203236246</v>
      </c>
      <c r="G11564" s="60">
        <v>0.77203703703703708</v>
      </c>
    </row>
    <row r="11565" spans="1:7" x14ac:dyDescent="0.25">
      <c r="A11565">
        <v>346922</v>
      </c>
      <c r="B11565" s="2">
        <v>44411.743310679616</v>
      </c>
      <c r="C11565">
        <v>28312</v>
      </c>
      <c r="D11565">
        <v>230507</v>
      </c>
      <c r="E11565" t="s">
        <v>2</v>
      </c>
      <c r="F11565" s="2">
        <v>44411.78497734628</v>
      </c>
      <c r="G11565" s="60">
        <v>0.78497685185185195</v>
      </c>
    </row>
    <row r="11566" spans="1:7" x14ac:dyDescent="0.25">
      <c r="A11566">
        <v>387617</v>
      </c>
      <c r="B11566" s="2">
        <v>44423.710948220069</v>
      </c>
      <c r="C11566">
        <v>28312</v>
      </c>
      <c r="D11566">
        <v>241927</v>
      </c>
      <c r="E11566" t="s">
        <v>2</v>
      </c>
      <c r="F11566" s="2">
        <v>44423.752614886733</v>
      </c>
      <c r="G11566" s="60">
        <v>0.75261574074074078</v>
      </c>
    </row>
    <row r="11567" spans="1:7" x14ac:dyDescent="0.25">
      <c r="A11567">
        <v>406581</v>
      </c>
      <c r="B11567" s="2">
        <v>44429.876369518111</v>
      </c>
      <c r="C11567">
        <v>28312</v>
      </c>
      <c r="D11567">
        <v>172251</v>
      </c>
      <c r="E11567" t="s">
        <v>2</v>
      </c>
      <c r="F11567" s="2">
        <v>44429.918036184776</v>
      </c>
      <c r="G11567" s="60">
        <v>0.91803240740740744</v>
      </c>
    </row>
    <row r="11568" spans="1:7" x14ac:dyDescent="0.25">
      <c r="A11568">
        <v>67928</v>
      </c>
      <c r="B11568" s="2">
        <v>44329.723893203889</v>
      </c>
      <c r="C11568">
        <v>28378</v>
      </c>
      <c r="D11568">
        <v>411922</v>
      </c>
      <c r="E11568" t="s">
        <v>2</v>
      </c>
      <c r="F11568" s="2">
        <v>44329.765559870553</v>
      </c>
      <c r="G11568" s="60">
        <v>0.76555555555555566</v>
      </c>
    </row>
    <row r="11569" spans="1:7" x14ac:dyDescent="0.25">
      <c r="A11569">
        <v>72855</v>
      </c>
      <c r="B11569" s="2">
        <v>44331.314333333336</v>
      </c>
      <c r="C11569">
        <v>28378</v>
      </c>
      <c r="D11569">
        <v>154256</v>
      </c>
      <c r="E11569" t="s">
        <v>2</v>
      </c>
      <c r="F11569" s="2">
        <v>44331.356</v>
      </c>
      <c r="G11569" s="60">
        <v>0.35599537037037038</v>
      </c>
    </row>
    <row r="11570" spans="1:7" x14ac:dyDescent="0.25">
      <c r="A11570">
        <v>74858</v>
      </c>
      <c r="B11570" s="2">
        <v>44331.762728155343</v>
      </c>
      <c r="C11570">
        <v>28378</v>
      </c>
      <c r="D11570">
        <v>318314</v>
      </c>
      <c r="E11570" t="s">
        <v>2</v>
      </c>
      <c r="F11570" s="2">
        <v>44331.804394822007</v>
      </c>
      <c r="G11570" s="60">
        <v>0.80439814814814825</v>
      </c>
    </row>
    <row r="11571" spans="1:7" x14ac:dyDescent="0.25">
      <c r="A11571">
        <v>82965</v>
      </c>
      <c r="B11571" s="2">
        <v>44334.743310679616</v>
      </c>
      <c r="C11571">
        <v>28378</v>
      </c>
      <c r="D11571">
        <v>145450</v>
      </c>
      <c r="E11571" t="s">
        <v>2</v>
      </c>
      <c r="F11571" s="2">
        <v>44334.78497734628</v>
      </c>
      <c r="G11571" s="60">
        <v>0.78497685185185195</v>
      </c>
    </row>
    <row r="11572" spans="1:7" x14ac:dyDescent="0.25">
      <c r="A11572">
        <v>88113</v>
      </c>
      <c r="B11572" s="2">
        <v>44336.982792880262</v>
      </c>
      <c r="C11572">
        <v>28378</v>
      </c>
      <c r="D11572">
        <v>250679</v>
      </c>
      <c r="E11572" t="s">
        <v>2</v>
      </c>
      <c r="F11572" s="2">
        <v>44337.024459546927</v>
      </c>
      <c r="G11572" s="60">
        <v>2.4456018518518519E-2</v>
      </c>
    </row>
    <row r="11573" spans="1:7" x14ac:dyDescent="0.25">
      <c r="A11573">
        <v>92252</v>
      </c>
      <c r="B11573" s="2">
        <v>44338.007064724923</v>
      </c>
      <c r="C11573">
        <v>28378</v>
      </c>
      <c r="D11573">
        <v>251574</v>
      </c>
      <c r="E11573" t="s">
        <v>2</v>
      </c>
      <c r="F11573" s="2">
        <v>44338.048731391587</v>
      </c>
      <c r="G11573" s="60">
        <v>4.8726851851851855E-2</v>
      </c>
    </row>
    <row r="11574" spans="1:7" x14ac:dyDescent="0.25">
      <c r="A11574">
        <v>94870</v>
      </c>
      <c r="B11574" s="2">
        <v>44338.710948220069</v>
      </c>
      <c r="C11574">
        <v>28378</v>
      </c>
      <c r="D11574">
        <v>230507</v>
      </c>
      <c r="E11574" t="s">
        <v>2</v>
      </c>
      <c r="F11574" s="2">
        <v>44338.752614886733</v>
      </c>
      <c r="G11574" s="60">
        <v>0.75261574074074078</v>
      </c>
    </row>
    <row r="11575" spans="1:7" x14ac:dyDescent="0.25">
      <c r="A11575">
        <v>114186</v>
      </c>
      <c r="B11575" s="2">
        <v>44344.803181229778</v>
      </c>
      <c r="C11575">
        <v>28378</v>
      </c>
      <c r="D11575">
        <v>145101</v>
      </c>
      <c r="E11575" t="s">
        <v>2</v>
      </c>
      <c r="F11575" s="2">
        <v>44344.844847896442</v>
      </c>
      <c r="G11575" s="60">
        <v>0.84484953703703702</v>
      </c>
    </row>
    <row r="11576" spans="1:7" x14ac:dyDescent="0.25">
      <c r="A11576">
        <v>128965</v>
      </c>
      <c r="B11576" s="2">
        <v>44348.587970873792</v>
      </c>
      <c r="C11576">
        <v>28378</v>
      </c>
      <c r="D11576">
        <v>191893</v>
      </c>
      <c r="E11576" t="s">
        <v>2</v>
      </c>
      <c r="F11576" s="2">
        <v>44348.629637540456</v>
      </c>
      <c r="G11576" s="60">
        <v>0.62964120370370369</v>
      </c>
    </row>
    <row r="11577" spans="1:7" x14ac:dyDescent="0.25">
      <c r="A11577">
        <v>145307</v>
      </c>
      <c r="B11577" s="2">
        <v>44353.507248146001</v>
      </c>
      <c r="C11577">
        <v>28378</v>
      </c>
      <c r="D11577">
        <v>182984</v>
      </c>
      <c r="E11577" t="s">
        <v>2</v>
      </c>
      <c r="F11577" s="2">
        <v>44353.548914812665</v>
      </c>
      <c r="G11577" s="60">
        <v>0.54891203703703706</v>
      </c>
    </row>
    <row r="11578" spans="1:7" x14ac:dyDescent="0.25">
      <c r="A11578">
        <v>152547</v>
      </c>
      <c r="B11578" s="2">
        <v>44355.806417475731</v>
      </c>
      <c r="C11578">
        <v>28378</v>
      </c>
      <c r="D11578">
        <v>153893</v>
      </c>
      <c r="E11578" t="s">
        <v>2</v>
      </c>
      <c r="F11578" s="2">
        <v>44355.848084142395</v>
      </c>
      <c r="G11578" s="60">
        <v>0.84807870370370375</v>
      </c>
    </row>
    <row r="11579" spans="1:7" x14ac:dyDescent="0.25">
      <c r="A11579">
        <v>162311</v>
      </c>
      <c r="B11579" s="2">
        <v>44358.837161812298</v>
      </c>
      <c r="C11579">
        <v>28378</v>
      </c>
      <c r="D11579">
        <v>83380</v>
      </c>
      <c r="E11579" t="s">
        <v>2</v>
      </c>
      <c r="F11579" s="2">
        <v>44358.878828478963</v>
      </c>
      <c r="G11579" s="60">
        <v>0.87883101851851853</v>
      </c>
    </row>
    <row r="11580" spans="1:7" x14ac:dyDescent="0.25">
      <c r="A11580">
        <v>207580</v>
      </c>
      <c r="B11580" s="2">
        <v>44371.651077669907</v>
      </c>
      <c r="C11580">
        <v>28378</v>
      </c>
      <c r="D11580">
        <v>43842</v>
      </c>
      <c r="E11580" t="s">
        <v>2</v>
      </c>
      <c r="F11580" s="2">
        <v>44371.692744336571</v>
      </c>
      <c r="G11580" s="60">
        <v>0.69274305555555549</v>
      </c>
    </row>
    <row r="11581" spans="1:7" x14ac:dyDescent="0.25">
      <c r="A11581">
        <v>261312</v>
      </c>
      <c r="B11581" s="2">
        <v>44387.126621295814</v>
      </c>
      <c r="C11581">
        <v>28378</v>
      </c>
      <c r="D11581">
        <v>249345</v>
      </c>
      <c r="E11581" t="s">
        <v>2</v>
      </c>
      <c r="F11581" s="2">
        <v>44387.168287962479</v>
      </c>
      <c r="G11581" s="60">
        <v>0.16828703703703704</v>
      </c>
    </row>
    <row r="11582" spans="1:7" x14ac:dyDescent="0.25">
      <c r="A11582">
        <v>272609</v>
      </c>
      <c r="B11582" s="2">
        <v>44389.906741100327</v>
      </c>
      <c r="C11582">
        <v>28378</v>
      </c>
      <c r="D11582">
        <v>351192</v>
      </c>
      <c r="E11582" t="s">
        <v>2</v>
      </c>
      <c r="F11582" s="2">
        <v>44389.948407766991</v>
      </c>
      <c r="G11582" s="60">
        <v>0.94840277777777782</v>
      </c>
    </row>
    <row r="11583" spans="1:7" x14ac:dyDescent="0.25">
      <c r="A11583">
        <v>295629</v>
      </c>
      <c r="B11583" s="2">
        <v>44396.880851132686</v>
      </c>
      <c r="C11583">
        <v>28378</v>
      </c>
      <c r="D11583">
        <v>294042</v>
      </c>
      <c r="E11583" t="s">
        <v>2</v>
      </c>
      <c r="F11583" s="2">
        <v>44396.92251779935</v>
      </c>
      <c r="G11583" s="60">
        <v>0.92252314814814806</v>
      </c>
    </row>
    <row r="11584" spans="1:7" x14ac:dyDescent="0.25">
      <c r="A11584">
        <v>316527</v>
      </c>
      <c r="B11584" s="2">
        <v>44402.842016181232</v>
      </c>
      <c r="C11584">
        <v>28378</v>
      </c>
      <c r="D11584">
        <v>114057</v>
      </c>
      <c r="E11584" t="s">
        <v>2</v>
      </c>
      <c r="F11584" s="2">
        <v>44402.883682847896</v>
      </c>
      <c r="G11584" s="60">
        <v>0.88368055555555547</v>
      </c>
    </row>
    <row r="11585" spans="1:7" x14ac:dyDescent="0.25">
      <c r="A11585">
        <v>367577</v>
      </c>
      <c r="B11585" s="2">
        <v>44417.634896440133</v>
      </c>
      <c r="C11585">
        <v>28378</v>
      </c>
      <c r="D11585">
        <v>5151</v>
      </c>
      <c r="E11585" t="s">
        <v>2</v>
      </c>
      <c r="F11585" s="2">
        <v>44417.676563106797</v>
      </c>
      <c r="G11585" s="60">
        <v>0.67656250000000007</v>
      </c>
    </row>
    <row r="11586" spans="1:7" x14ac:dyDescent="0.25">
      <c r="A11586">
        <v>423170</v>
      </c>
      <c r="B11586" s="2">
        <v>44436.879233009713</v>
      </c>
      <c r="C11586">
        <v>28378</v>
      </c>
      <c r="D11586">
        <v>56323</v>
      </c>
      <c r="E11586" t="s">
        <v>2</v>
      </c>
      <c r="F11586" s="2">
        <v>44436.920899676377</v>
      </c>
      <c r="G11586" s="60">
        <v>0.92090277777777774</v>
      </c>
    </row>
    <row r="11587" spans="1:7" x14ac:dyDescent="0.25">
      <c r="A11587">
        <v>17893</v>
      </c>
      <c r="B11587" s="2">
        <v>44307.434666666661</v>
      </c>
      <c r="C11587">
        <v>28384</v>
      </c>
      <c r="D11587">
        <v>316402</v>
      </c>
      <c r="E11587" t="s">
        <v>5</v>
      </c>
      <c r="F11587" s="2">
        <v>44307.517999999996</v>
      </c>
      <c r="G11587" s="60">
        <v>0.51799768518518519</v>
      </c>
    </row>
    <row r="11588" spans="1:7" x14ac:dyDescent="0.25">
      <c r="A11588">
        <v>23858</v>
      </c>
      <c r="B11588" s="2">
        <v>44310.646627831709</v>
      </c>
      <c r="C11588">
        <v>28384</v>
      </c>
      <c r="D11588">
        <v>471403</v>
      </c>
      <c r="E11588" t="s">
        <v>5</v>
      </c>
      <c r="F11588" s="2">
        <v>44310.729961165045</v>
      </c>
      <c r="G11588" s="60">
        <v>0.72996527777777775</v>
      </c>
    </row>
    <row r="11589" spans="1:7" x14ac:dyDescent="0.25">
      <c r="A11589">
        <v>53198</v>
      </c>
      <c r="B11589" s="2">
        <v>44323.823003236241</v>
      </c>
      <c r="C11589">
        <v>28384</v>
      </c>
      <c r="D11589">
        <v>411922</v>
      </c>
      <c r="E11589" t="s">
        <v>5</v>
      </c>
      <c r="F11589" s="2">
        <v>44323.906336569577</v>
      </c>
      <c r="G11589" s="60">
        <v>0.90633101851851849</v>
      </c>
    </row>
    <row r="11590" spans="1:7" x14ac:dyDescent="0.25">
      <c r="A11590">
        <v>65591</v>
      </c>
      <c r="B11590" s="2">
        <v>44328.67089967637</v>
      </c>
      <c r="C11590">
        <v>28384</v>
      </c>
      <c r="D11590">
        <v>347393</v>
      </c>
      <c r="E11590" t="s">
        <v>5</v>
      </c>
      <c r="F11590" s="2">
        <v>44328.754233009706</v>
      </c>
      <c r="G11590" s="60">
        <v>0.75423611111111111</v>
      </c>
    </row>
    <row r="11591" spans="1:7" x14ac:dyDescent="0.25">
      <c r="A11591">
        <v>75709</v>
      </c>
      <c r="B11591" s="2">
        <v>44331.915666666668</v>
      </c>
      <c r="C11591">
        <v>28384</v>
      </c>
      <c r="D11591">
        <v>227775</v>
      </c>
      <c r="E11591" t="s">
        <v>5</v>
      </c>
      <c r="F11591" s="2">
        <v>44331.999000000003</v>
      </c>
      <c r="G11591" s="60">
        <v>0.99900462962962966</v>
      </c>
    </row>
    <row r="11592" spans="1:7" x14ac:dyDescent="0.25">
      <c r="A11592">
        <v>102529</v>
      </c>
      <c r="B11592" s="2">
        <v>44340.813294498381</v>
      </c>
      <c r="C11592">
        <v>28384</v>
      </c>
      <c r="D11592">
        <v>388561</v>
      </c>
      <c r="E11592" t="s">
        <v>5</v>
      </c>
      <c r="F11592" s="2">
        <v>44340.896627831717</v>
      </c>
      <c r="G11592" s="60">
        <v>0.8966319444444445</v>
      </c>
    </row>
    <row r="11593" spans="1:7" x14ac:dyDescent="0.25">
      <c r="A11593">
        <v>127364</v>
      </c>
      <c r="B11593" s="2">
        <v>44347.755042071192</v>
      </c>
      <c r="C11593">
        <v>28384</v>
      </c>
      <c r="D11593">
        <v>86587</v>
      </c>
      <c r="E11593" t="s">
        <v>5</v>
      </c>
      <c r="F11593" s="2">
        <v>44347.838375404528</v>
      </c>
      <c r="G11593" s="60">
        <v>0.83837962962962964</v>
      </c>
    </row>
    <row r="11594" spans="1:7" x14ac:dyDescent="0.25">
      <c r="A11594">
        <v>129227</v>
      </c>
      <c r="B11594" s="2">
        <v>44348.641773462783</v>
      </c>
      <c r="C11594">
        <v>28384</v>
      </c>
      <c r="D11594">
        <v>202914</v>
      </c>
      <c r="E11594" t="s">
        <v>5</v>
      </c>
      <c r="F11594" s="2">
        <v>44348.725106796119</v>
      </c>
      <c r="G11594" s="60">
        <v>0.72510416666666666</v>
      </c>
    </row>
    <row r="11595" spans="1:7" x14ac:dyDescent="0.25">
      <c r="A11595">
        <v>165896</v>
      </c>
      <c r="B11595" s="2">
        <v>44359.67251779935</v>
      </c>
      <c r="C11595">
        <v>28384</v>
      </c>
      <c r="D11595">
        <v>250679</v>
      </c>
      <c r="E11595" t="s">
        <v>5</v>
      </c>
      <c r="F11595" s="2">
        <v>44359.755851132686</v>
      </c>
      <c r="G11595" s="60">
        <v>0.75585648148148143</v>
      </c>
    </row>
    <row r="11596" spans="1:7" x14ac:dyDescent="0.25">
      <c r="A11596">
        <v>201485</v>
      </c>
      <c r="B11596" s="2">
        <v>44369.630446601943</v>
      </c>
      <c r="C11596">
        <v>28384</v>
      </c>
      <c r="D11596">
        <v>21760</v>
      </c>
      <c r="E11596" t="s">
        <v>5</v>
      </c>
      <c r="F11596" s="2">
        <v>44369.713779935279</v>
      </c>
      <c r="G11596" s="60">
        <v>0.71378472222222211</v>
      </c>
    </row>
    <row r="11597" spans="1:7" x14ac:dyDescent="0.25">
      <c r="A11597">
        <v>220922</v>
      </c>
      <c r="B11597" s="2">
        <v>44374.695171521031</v>
      </c>
      <c r="C11597">
        <v>28384</v>
      </c>
      <c r="D11597">
        <v>353381</v>
      </c>
      <c r="E11597" t="s">
        <v>5</v>
      </c>
      <c r="F11597" s="2">
        <v>44374.778504854366</v>
      </c>
      <c r="G11597" s="60">
        <v>0.77850694444444446</v>
      </c>
    </row>
    <row r="11598" spans="1:7" x14ac:dyDescent="0.25">
      <c r="A11598">
        <v>263826</v>
      </c>
      <c r="B11598" s="2">
        <v>44387.722679611645</v>
      </c>
      <c r="C11598">
        <v>28384</v>
      </c>
      <c r="D11598">
        <v>343712</v>
      </c>
      <c r="E11598" t="s">
        <v>5</v>
      </c>
      <c r="F11598" s="2">
        <v>44387.80601294498</v>
      </c>
      <c r="G11598" s="60">
        <v>0.80601851851851858</v>
      </c>
    </row>
    <row r="11599" spans="1:7" x14ac:dyDescent="0.25">
      <c r="A11599">
        <v>269257</v>
      </c>
      <c r="B11599" s="2">
        <v>44388.876401294496</v>
      </c>
      <c r="C11599">
        <v>28384</v>
      </c>
      <c r="D11599">
        <v>470762</v>
      </c>
      <c r="E11599" t="s">
        <v>5</v>
      </c>
      <c r="F11599" s="2">
        <v>44388.959734627831</v>
      </c>
      <c r="G11599" s="60">
        <v>0.95973379629629629</v>
      </c>
    </row>
    <row r="11600" spans="1:7" x14ac:dyDescent="0.25">
      <c r="A11600">
        <v>315178</v>
      </c>
      <c r="B11600" s="2">
        <v>44402.687080906144</v>
      </c>
      <c r="C11600">
        <v>28384</v>
      </c>
      <c r="D11600">
        <v>241927</v>
      </c>
      <c r="E11600" t="s">
        <v>5</v>
      </c>
      <c r="F11600" s="2">
        <v>44402.77041423948</v>
      </c>
      <c r="G11600" s="60">
        <v>0.77041666666666664</v>
      </c>
    </row>
    <row r="11601" spans="1:7" x14ac:dyDescent="0.25">
      <c r="A11601">
        <v>318842</v>
      </c>
      <c r="B11601" s="2">
        <v>44403.678990291257</v>
      </c>
      <c r="C11601">
        <v>28384</v>
      </c>
      <c r="D11601">
        <v>208036</v>
      </c>
      <c r="E11601" t="s">
        <v>5</v>
      </c>
      <c r="F11601" s="2">
        <v>44403.762323624593</v>
      </c>
      <c r="G11601" s="60">
        <v>0.76232638888888893</v>
      </c>
    </row>
    <row r="11602" spans="1:7" x14ac:dyDescent="0.25">
      <c r="A11602">
        <v>319961</v>
      </c>
      <c r="B11602" s="2">
        <v>44403.842420711975</v>
      </c>
      <c r="C11602">
        <v>28384</v>
      </c>
      <c r="D11602">
        <v>191645</v>
      </c>
      <c r="E11602" t="s">
        <v>5</v>
      </c>
      <c r="F11602" s="2">
        <v>44403.925754045311</v>
      </c>
      <c r="G11602" s="60">
        <v>0.92575231481481479</v>
      </c>
    </row>
    <row r="11603" spans="1:7" x14ac:dyDescent="0.25">
      <c r="A11603">
        <v>350262</v>
      </c>
      <c r="B11603" s="2">
        <v>44412.835948220061</v>
      </c>
      <c r="C11603">
        <v>28384</v>
      </c>
      <c r="D11603">
        <v>454895</v>
      </c>
      <c r="E11603" t="s">
        <v>5</v>
      </c>
      <c r="F11603" s="2">
        <v>44412.919281553397</v>
      </c>
      <c r="G11603" s="60">
        <v>0.91928240740740741</v>
      </c>
    </row>
    <row r="11604" spans="1:7" x14ac:dyDescent="0.25">
      <c r="A11604">
        <v>365836</v>
      </c>
      <c r="B11604" s="2">
        <v>44416.837566343042</v>
      </c>
      <c r="C11604">
        <v>28384</v>
      </c>
      <c r="D11604">
        <v>180017</v>
      </c>
      <c r="E11604" t="s">
        <v>5</v>
      </c>
      <c r="F11604" s="2">
        <v>44416.920899676377</v>
      </c>
      <c r="G11604" s="60">
        <v>0.92090277777777774</v>
      </c>
    </row>
    <row r="11605" spans="1:7" x14ac:dyDescent="0.25">
      <c r="A11605">
        <v>382444</v>
      </c>
      <c r="B11605" s="2">
        <v>44422.536729026157</v>
      </c>
      <c r="C11605">
        <v>28384</v>
      </c>
      <c r="D11605">
        <v>411922</v>
      </c>
      <c r="E11605" t="s">
        <v>5</v>
      </c>
      <c r="F11605" s="2">
        <v>44422.620062359492</v>
      </c>
      <c r="G11605" s="60">
        <v>0.62005787037037041</v>
      </c>
    </row>
    <row r="11606" spans="1:7" x14ac:dyDescent="0.25">
      <c r="A11606">
        <v>212463</v>
      </c>
      <c r="B11606" s="2">
        <v>44372.776886731393</v>
      </c>
      <c r="C11606">
        <v>28426</v>
      </c>
      <c r="D11606">
        <v>258219</v>
      </c>
      <c r="E11606" t="s">
        <v>7</v>
      </c>
      <c r="F11606" s="2">
        <v>44372.776886731393</v>
      </c>
      <c r="G11606" s="60">
        <v>0.77688657407407413</v>
      </c>
    </row>
    <row r="11607" spans="1:7" x14ac:dyDescent="0.25">
      <c r="A11607">
        <v>216314</v>
      </c>
      <c r="B11607" s="2">
        <v>44373.704071197411</v>
      </c>
      <c r="C11607">
        <v>28426</v>
      </c>
      <c r="D11607">
        <v>343491</v>
      </c>
      <c r="E11607" t="s">
        <v>7</v>
      </c>
      <c r="F11607" s="2">
        <v>44373.704071197411</v>
      </c>
      <c r="G11607" s="60">
        <v>0.70407407407407396</v>
      </c>
    </row>
    <row r="11608" spans="1:7" x14ac:dyDescent="0.25">
      <c r="A11608">
        <v>234453</v>
      </c>
      <c r="B11608" s="2">
        <v>44378.906336569577</v>
      </c>
      <c r="C11608">
        <v>28426</v>
      </c>
      <c r="D11608">
        <v>153893</v>
      </c>
      <c r="E11608" t="s">
        <v>7</v>
      </c>
      <c r="F11608" s="2">
        <v>44378.906336569577</v>
      </c>
      <c r="G11608" s="60">
        <v>0.90633101851851849</v>
      </c>
    </row>
    <row r="11609" spans="1:7" x14ac:dyDescent="0.25">
      <c r="A11609">
        <v>242726</v>
      </c>
      <c r="B11609" s="2">
        <v>44380.900999999998</v>
      </c>
      <c r="C11609">
        <v>28426</v>
      </c>
      <c r="D11609">
        <v>333091</v>
      </c>
      <c r="E11609" t="s">
        <v>7</v>
      </c>
      <c r="F11609" s="2">
        <v>44380.900999999998</v>
      </c>
      <c r="G11609" s="60">
        <v>0.90099537037037036</v>
      </c>
    </row>
    <row r="11610" spans="1:7" x14ac:dyDescent="0.25">
      <c r="A11610">
        <v>285801</v>
      </c>
      <c r="B11610" s="2">
        <v>44394.181890316475</v>
      </c>
      <c r="C11610">
        <v>28426</v>
      </c>
      <c r="D11610">
        <v>82850</v>
      </c>
      <c r="E11610" t="s">
        <v>7</v>
      </c>
      <c r="F11610" s="2">
        <v>44394.181890316475</v>
      </c>
      <c r="G11610" s="60">
        <v>0.18188657407407408</v>
      </c>
    </row>
    <row r="11611" spans="1:7" x14ac:dyDescent="0.25">
      <c r="A11611">
        <v>293744</v>
      </c>
      <c r="B11611" s="2">
        <v>44396.530932038833</v>
      </c>
      <c r="C11611">
        <v>28426</v>
      </c>
      <c r="D11611">
        <v>180863</v>
      </c>
      <c r="E11611" t="s">
        <v>7</v>
      </c>
      <c r="F11611" s="2">
        <v>44396.530932038833</v>
      </c>
      <c r="G11611" s="60">
        <v>0.53093749999999995</v>
      </c>
    </row>
    <row r="11612" spans="1:7" x14ac:dyDescent="0.25">
      <c r="A11612">
        <v>319397</v>
      </c>
      <c r="B11612" s="2">
        <v>44403.746142394819</v>
      </c>
      <c r="C11612">
        <v>28426</v>
      </c>
      <c r="D11612">
        <v>411922</v>
      </c>
      <c r="E11612" t="s">
        <v>7</v>
      </c>
      <c r="F11612" s="2">
        <v>44403.746142394819</v>
      </c>
      <c r="G11612" s="60">
        <v>0.74614583333333329</v>
      </c>
    </row>
    <row r="11613" spans="1:7" x14ac:dyDescent="0.25">
      <c r="A11613">
        <v>358453</v>
      </c>
      <c r="B11613" s="2">
        <v>44415.338375404528</v>
      </c>
      <c r="C11613">
        <v>28429</v>
      </c>
      <c r="D11613">
        <v>5151</v>
      </c>
      <c r="E11613" t="s">
        <v>14</v>
      </c>
      <c r="F11613" s="2">
        <v>44415.838375404528</v>
      </c>
      <c r="G11613" s="60">
        <v>0.83837962962962964</v>
      </c>
    </row>
    <row r="11614" spans="1:7" x14ac:dyDescent="0.25">
      <c r="A11614">
        <v>381446</v>
      </c>
      <c r="B11614" s="2">
        <v>44422.210543689318</v>
      </c>
      <c r="C11614">
        <v>28429</v>
      </c>
      <c r="D11614">
        <v>336616</v>
      </c>
      <c r="E11614" t="s">
        <v>14</v>
      </c>
      <c r="F11614" s="2">
        <v>44422.710543689318</v>
      </c>
      <c r="G11614" s="60">
        <v>0.71054398148148146</v>
      </c>
    </row>
    <row r="11615" spans="1:7" x14ac:dyDescent="0.25">
      <c r="A11615">
        <v>399255</v>
      </c>
      <c r="B11615" s="2">
        <v>44428.212161812298</v>
      </c>
      <c r="C11615">
        <v>28429</v>
      </c>
      <c r="D11615">
        <v>276751</v>
      </c>
      <c r="E11615" t="s">
        <v>14</v>
      </c>
      <c r="F11615" s="2">
        <v>44428.712161812298</v>
      </c>
      <c r="G11615" s="60">
        <v>0.71216435185185178</v>
      </c>
    </row>
    <row r="11616" spans="1:7" x14ac:dyDescent="0.25">
      <c r="A11616">
        <v>229621</v>
      </c>
      <c r="B11616" s="2">
        <v>44377.428585760521</v>
      </c>
      <c r="C11616">
        <v>28450</v>
      </c>
      <c r="D11616">
        <v>244574</v>
      </c>
      <c r="E11616" t="s">
        <v>3</v>
      </c>
      <c r="F11616" s="2">
        <v>44377.553585760521</v>
      </c>
      <c r="G11616" s="60">
        <v>0.55358796296296298</v>
      </c>
    </row>
    <row r="11617" spans="1:7" x14ac:dyDescent="0.25">
      <c r="A11617">
        <v>241056</v>
      </c>
      <c r="B11617" s="2">
        <v>44380.692339805828</v>
      </c>
      <c r="C11617">
        <v>28450</v>
      </c>
      <c r="D11617">
        <v>459455</v>
      </c>
      <c r="E11617" t="s">
        <v>3</v>
      </c>
      <c r="F11617" s="2">
        <v>44380.817339805828</v>
      </c>
      <c r="G11617" s="60">
        <v>0.81733796296296291</v>
      </c>
    </row>
    <row r="11618" spans="1:7" x14ac:dyDescent="0.25">
      <c r="A11618">
        <v>293757</v>
      </c>
      <c r="B11618" s="2">
        <v>44396.535000000003</v>
      </c>
      <c r="C11618">
        <v>28450</v>
      </c>
      <c r="D11618">
        <v>9852</v>
      </c>
      <c r="E11618" t="s">
        <v>3</v>
      </c>
      <c r="F11618" s="2">
        <v>44396.66</v>
      </c>
      <c r="G11618" s="60">
        <v>0.66</v>
      </c>
    </row>
    <row r="11619" spans="1:7" x14ac:dyDescent="0.25">
      <c r="A11619">
        <v>294540</v>
      </c>
      <c r="B11619" s="2">
        <v>44396.698812297735</v>
      </c>
      <c r="C11619">
        <v>28450</v>
      </c>
      <c r="D11619">
        <v>111368</v>
      </c>
      <c r="E11619" t="s">
        <v>3</v>
      </c>
      <c r="F11619" s="2">
        <v>44396.823812297735</v>
      </c>
      <c r="G11619" s="60">
        <v>0.8238078703703704</v>
      </c>
    </row>
    <row r="11620" spans="1:7" x14ac:dyDescent="0.25">
      <c r="A11620">
        <v>303576</v>
      </c>
      <c r="B11620" s="2">
        <v>44399.740883495142</v>
      </c>
      <c r="C11620">
        <v>28450</v>
      </c>
      <c r="D11620">
        <v>249086</v>
      </c>
      <c r="E11620" t="s">
        <v>3</v>
      </c>
      <c r="F11620" s="2">
        <v>44399.865883495142</v>
      </c>
      <c r="G11620" s="60">
        <v>0.86587962962962972</v>
      </c>
    </row>
    <row r="11621" spans="1:7" x14ac:dyDescent="0.25">
      <c r="A11621">
        <v>326592</v>
      </c>
      <c r="B11621" s="2">
        <v>44406.46</v>
      </c>
      <c r="C11621">
        <v>28450</v>
      </c>
      <c r="D11621">
        <v>299979</v>
      </c>
      <c r="E11621" t="s">
        <v>3</v>
      </c>
      <c r="F11621" s="2">
        <v>44406.584999999999</v>
      </c>
      <c r="G11621" s="60">
        <v>0.58499999999999996</v>
      </c>
    </row>
    <row r="11622" spans="1:7" x14ac:dyDescent="0.25">
      <c r="A11622">
        <v>331532</v>
      </c>
      <c r="B11622" s="2">
        <v>44407.818553398058</v>
      </c>
      <c r="C11622">
        <v>28450</v>
      </c>
      <c r="D11622">
        <v>230507</v>
      </c>
      <c r="E11622" t="s">
        <v>3</v>
      </c>
      <c r="F11622" s="2">
        <v>44407.943553398058</v>
      </c>
      <c r="G11622" s="60">
        <v>0.94355324074074076</v>
      </c>
    </row>
    <row r="11623" spans="1:7" x14ac:dyDescent="0.25">
      <c r="A11623">
        <v>359132</v>
      </c>
      <c r="B11623" s="2">
        <v>44415.511110032363</v>
      </c>
      <c r="C11623">
        <v>28450</v>
      </c>
      <c r="D11623">
        <v>117086</v>
      </c>
      <c r="E11623" t="s">
        <v>3</v>
      </c>
      <c r="F11623" s="2">
        <v>44415.636110032363</v>
      </c>
      <c r="G11623" s="60">
        <v>0.63611111111111118</v>
      </c>
    </row>
    <row r="11624" spans="1:7" x14ac:dyDescent="0.25">
      <c r="A11624">
        <v>372305</v>
      </c>
      <c r="B11624" s="2">
        <v>44419.478999999999</v>
      </c>
      <c r="C11624">
        <v>28450</v>
      </c>
      <c r="D11624">
        <v>242428</v>
      </c>
      <c r="E11624" t="s">
        <v>3</v>
      </c>
      <c r="F11624" s="2">
        <v>44419.603999999999</v>
      </c>
      <c r="G11624" s="60">
        <v>0.60400462962962964</v>
      </c>
    </row>
    <row r="11625" spans="1:7" x14ac:dyDescent="0.25">
      <c r="A11625">
        <v>383274</v>
      </c>
      <c r="B11625" s="2">
        <v>44422.682631067961</v>
      </c>
      <c r="C11625">
        <v>28450</v>
      </c>
      <c r="D11625">
        <v>122902</v>
      </c>
      <c r="E11625" t="s">
        <v>3</v>
      </c>
      <c r="F11625" s="2">
        <v>44422.807631067961</v>
      </c>
      <c r="G11625" s="60">
        <v>0.80762731481481476</v>
      </c>
    </row>
    <row r="11626" spans="1:7" x14ac:dyDescent="0.25">
      <c r="A11626">
        <v>392515</v>
      </c>
      <c r="B11626" s="2">
        <v>44425.666449838187</v>
      </c>
      <c r="C11626">
        <v>28450</v>
      </c>
      <c r="D11626">
        <v>100412</v>
      </c>
      <c r="E11626" t="s">
        <v>3</v>
      </c>
      <c r="F11626" s="2">
        <v>44425.791449838187</v>
      </c>
      <c r="G11626" s="60">
        <v>0.79144675925925922</v>
      </c>
    </row>
    <row r="11627" spans="1:7" x14ac:dyDescent="0.25">
      <c r="A11627">
        <v>123982</v>
      </c>
      <c r="B11627" s="2">
        <v>44346.774055016183</v>
      </c>
      <c r="C11627">
        <v>28451</v>
      </c>
      <c r="D11627">
        <v>439981</v>
      </c>
      <c r="E11627" t="s">
        <v>2</v>
      </c>
      <c r="F11627" s="2">
        <v>44346.815721682848</v>
      </c>
      <c r="G11627" s="60">
        <v>0.81571759259259258</v>
      </c>
    </row>
    <row r="11628" spans="1:7" x14ac:dyDescent="0.25">
      <c r="A11628">
        <v>159635</v>
      </c>
      <c r="B11628" s="2">
        <v>44358.427333333333</v>
      </c>
      <c r="C11628">
        <v>28451</v>
      </c>
      <c r="D11628">
        <v>66215</v>
      </c>
      <c r="E11628" t="s">
        <v>2</v>
      </c>
      <c r="F11628" s="2">
        <v>44358.468999999997</v>
      </c>
      <c r="G11628" s="60">
        <v>0.46900462962962958</v>
      </c>
    </row>
    <row r="11629" spans="1:7" x14ac:dyDescent="0.25">
      <c r="A11629">
        <v>187727</v>
      </c>
      <c r="B11629" s="2">
        <v>44365.90997734628</v>
      </c>
      <c r="C11629">
        <v>28451</v>
      </c>
      <c r="D11629">
        <v>21407</v>
      </c>
      <c r="E11629" t="s">
        <v>2</v>
      </c>
      <c r="F11629" s="2">
        <v>44365.951644012945</v>
      </c>
      <c r="G11629" s="60">
        <v>0.95164351851851858</v>
      </c>
    </row>
    <row r="11630" spans="1:7" x14ac:dyDescent="0.25">
      <c r="A11630">
        <v>196902</v>
      </c>
      <c r="B11630" s="2">
        <v>44367.919686084148</v>
      </c>
      <c r="C11630">
        <v>28451</v>
      </c>
      <c r="D11630">
        <v>153893</v>
      </c>
      <c r="E11630" t="s">
        <v>2</v>
      </c>
      <c r="F11630" s="2">
        <v>44367.961352750812</v>
      </c>
      <c r="G11630" s="60">
        <v>0.96135416666666673</v>
      </c>
    </row>
    <row r="11631" spans="1:7" x14ac:dyDescent="0.25">
      <c r="A11631">
        <v>199379</v>
      </c>
      <c r="B11631" s="2">
        <v>44368.815333333339</v>
      </c>
      <c r="C11631">
        <v>28451</v>
      </c>
      <c r="D11631">
        <v>467145</v>
      </c>
      <c r="E11631" t="s">
        <v>2</v>
      </c>
      <c r="F11631" s="2">
        <v>44368.857000000004</v>
      </c>
      <c r="G11631" s="60">
        <v>0.85700231481481481</v>
      </c>
    </row>
    <row r="11632" spans="1:7" x14ac:dyDescent="0.25">
      <c r="A11632">
        <v>262342</v>
      </c>
      <c r="B11632" s="2">
        <v>44387.51353721683</v>
      </c>
      <c r="C11632">
        <v>28451</v>
      </c>
      <c r="D11632">
        <v>413286</v>
      </c>
      <c r="E11632" t="s">
        <v>2</v>
      </c>
      <c r="F11632" s="2">
        <v>44387.555203883494</v>
      </c>
      <c r="G11632" s="60">
        <v>0.5552083333333333</v>
      </c>
    </row>
    <row r="11633" spans="1:7" x14ac:dyDescent="0.25">
      <c r="A11633">
        <v>264420</v>
      </c>
      <c r="B11633" s="2">
        <v>44387.789056062502</v>
      </c>
      <c r="C11633">
        <v>28451</v>
      </c>
      <c r="D11633">
        <v>118549</v>
      </c>
      <c r="E11633" t="s">
        <v>2</v>
      </c>
      <c r="F11633" s="2">
        <v>44387.830722729166</v>
      </c>
      <c r="G11633" s="60">
        <v>0.83071759259259259</v>
      </c>
    </row>
    <row r="11634" spans="1:7" x14ac:dyDescent="0.25">
      <c r="A11634">
        <v>274596</v>
      </c>
      <c r="B11634" s="2">
        <v>44390.743310679616</v>
      </c>
      <c r="C11634">
        <v>28451</v>
      </c>
      <c r="D11634">
        <v>321883</v>
      </c>
      <c r="E11634" t="s">
        <v>2</v>
      </c>
      <c r="F11634" s="2">
        <v>44390.78497734628</v>
      </c>
      <c r="G11634" s="60">
        <v>0.78497685185185195</v>
      </c>
    </row>
    <row r="11635" spans="1:7" x14ac:dyDescent="0.25">
      <c r="A11635">
        <v>333255</v>
      </c>
      <c r="B11635" s="2">
        <v>44408.081057161166</v>
      </c>
      <c r="C11635">
        <v>28451</v>
      </c>
      <c r="D11635">
        <v>347008</v>
      </c>
      <c r="E11635" t="s">
        <v>2</v>
      </c>
      <c r="F11635" s="2">
        <v>44408.12272382783</v>
      </c>
      <c r="G11635" s="60">
        <v>0.1227199074074074</v>
      </c>
    </row>
    <row r="11636" spans="1:7" x14ac:dyDescent="0.25">
      <c r="A11636">
        <v>384570</v>
      </c>
      <c r="B11636" s="2">
        <v>44422.853333333333</v>
      </c>
      <c r="C11636">
        <v>28451</v>
      </c>
      <c r="D11636">
        <v>411922</v>
      </c>
      <c r="E11636" t="s">
        <v>2</v>
      </c>
      <c r="F11636" s="2">
        <v>44422.894999999997</v>
      </c>
      <c r="G11636" s="60">
        <v>0.89500000000000002</v>
      </c>
    </row>
    <row r="11637" spans="1:7" x14ac:dyDescent="0.25">
      <c r="A11637">
        <v>411020</v>
      </c>
      <c r="B11637" s="2">
        <v>44430.92031617176</v>
      </c>
      <c r="C11637">
        <v>28451</v>
      </c>
      <c r="D11637">
        <v>29389</v>
      </c>
      <c r="E11637" t="s">
        <v>2</v>
      </c>
      <c r="F11637" s="2">
        <v>44430.961982838424</v>
      </c>
      <c r="G11637" s="60">
        <v>0.96197916666666661</v>
      </c>
    </row>
    <row r="11638" spans="1:7" x14ac:dyDescent="0.25">
      <c r="A11638">
        <v>118803</v>
      </c>
      <c r="B11638" s="2">
        <v>44345.722525711841</v>
      </c>
      <c r="C11638">
        <v>28457</v>
      </c>
      <c r="D11638">
        <v>351192</v>
      </c>
      <c r="E11638" t="s">
        <v>9</v>
      </c>
      <c r="F11638" s="2">
        <v>44345.972525711841</v>
      </c>
      <c r="G11638" s="60">
        <v>0.97252314814814822</v>
      </c>
    </row>
    <row r="11639" spans="1:7" x14ac:dyDescent="0.25">
      <c r="A11639">
        <v>122272</v>
      </c>
      <c r="B11639" s="2">
        <v>44346.513941747573</v>
      </c>
      <c r="C11639">
        <v>28457</v>
      </c>
      <c r="D11639">
        <v>396575</v>
      </c>
      <c r="E11639" t="s">
        <v>9</v>
      </c>
      <c r="F11639" s="2">
        <v>44346.763941747573</v>
      </c>
      <c r="G11639" s="60">
        <v>0.76394675925925926</v>
      </c>
    </row>
    <row r="11640" spans="1:7" x14ac:dyDescent="0.25">
      <c r="A11640">
        <v>129800</v>
      </c>
      <c r="B11640" s="2">
        <v>44348.740478964399</v>
      </c>
      <c r="C11640">
        <v>28457</v>
      </c>
      <c r="D11640">
        <v>447933</v>
      </c>
      <c r="E11640" t="s">
        <v>9</v>
      </c>
      <c r="F11640" s="2">
        <v>44348.990478964399</v>
      </c>
      <c r="G11640" s="60">
        <v>0.99047453703703703</v>
      </c>
    </row>
    <row r="11641" spans="1:7" x14ac:dyDescent="0.25">
      <c r="A11641">
        <v>145869</v>
      </c>
      <c r="B11641" s="2">
        <v>44353.654718446604</v>
      </c>
      <c r="C11641">
        <v>28457</v>
      </c>
      <c r="D11641">
        <v>182191</v>
      </c>
      <c r="E11641" t="s">
        <v>9</v>
      </c>
      <c r="F11641" s="2">
        <v>44353.904718446604</v>
      </c>
      <c r="G11641" s="60">
        <v>0.90472222222222232</v>
      </c>
    </row>
    <row r="11642" spans="1:7" x14ac:dyDescent="0.25">
      <c r="A11642">
        <v>156547</v>
      </c>
      <c r="B11642" s="2">
        <v>44357.408763754043</v>
      </c>
      <c r="C11642">
        <v>28457</v>
      </c>
      <c r="D11642">
        <v>21407</v>
      </c>
      <c r="E11642" t="s">
        <v>9</v>
      </c>
      <c r="F11642" s="2">
        <v>44357.658763754043</v>
      </c>
      <c r="G11642" s="60">
        <v>0.6587615740740741</v>
      </c>
    </row>
    <row r="11643" spans="1:7" x14ac:dyDescent="0.25">
      <c r="A11643">
        <v>195800</v>
      </c>
      <c r="B11643" s="2">
        <v>44367.757591479232</v>
      </c>
      <c r="C11643">
        <v>28457</v>
      </c>
      <c r="D11643">
        <v>347008</v>
      </c>
      <c r="E11643" t="s">
        <v>9</v>
      </c>
      <c r="F11643" s="2">
        <v>44368.007591479232</v>
      </c>
      <c r="G11643" s="60">
        <v>7.5925925925925926E-3</v>
      </c>
    </row>
    <row r="11644" spans="1:7" x14ac:dyDescent="0.25">
      <c r="A11644">
        <v>198676</v>
      </c>
      <c r="B11644" s="2">
        <v>44368.696789644011</v>
      </c>
      <c r="C11644">
        <v>28457</v>
      </c>
      <c r="D11644">
        <v>433572</v>
      </c>
      <c r="E11644" t="s">
        <v>9</v>
      </c>
      <c r="F11644" s="2">
        <v>44368.946789644011</v>
      </c>
      <c r="G11644" s="60">
        <v>0.94679398148148142</v>
      </c>
    </row>
    <row r="11645" spans="1:7" x14ac:dyDescent="0.25">
      <c r="A11645">
        <v>208651</v>
      </c>
      <c r="B11645" s="2">
        <v>44371.821385113268</v>
      </c>
      <c r="C11645">
        <v>28457</v>
      </c>
      <c r="D11645">
        <v>258219</v>
      </c>
      <c r="E11645" t="s">
        <v>9</v>
      </c>
      <c r="F11645" s="2">
        <v>44372.071385113268</v>
      </c>
      <c r="G11645" s="60">
        <v>7.1388888888888891E-2</v>
      </c>
    </row>
    <row r="11646" spans="1:7" x14ac:dyDescent="0.25">
      <c r="A11646">
        <v>214152</v>
      </c>
      <c r="B11646" s="2">
        <v>44373.326239482201</v>
      </c>
      <c r="C11646">
        <v>28457</v>
      </c>
      <c r="D11646">
        <v>118549</v>
      </c>
      <c r="E11646" t="s">
        <v>9</v>
      </c>
      <c r="F11646" s="2">
        <v>44373.576239482201</v>
      </c>
      <c r="G11646" s="60">
        <v>0.57623842592592589</v>
      </c>
    </row>
    <row r="11647" spans="1:7" x14ac:dyDescent="0.25">
      <c r="A11647">
        <v>276086</v>
      </c>
      <c r="B11647" s="2">
        <v>44391.391000000003</v>
      </c>
      <c r="C11647">
        <v>28457</v>
      </c>
      <c r="D11647">
        <v>29608</v>
      </c>
      <c r="E11647" t="s">
        <v>9</v>
      </c>
      <c r="F11647" s="2">
        <v>44391.641000000003</v>
      </c>
      <c r="G11647" s="60">
        <v>0.64099537037037035</v>
      </c>
    </row>
    <row r="11648" spans="1:7" x14ac:dyDescent="0.25">
      <c r="A11648">
        <v>279095</v>
      </c>
      <c r="B11648" s="2">
        <v>44392.402291262137</v>
      </c>
      <c r="C11648">
        <v>28457</v>
      </c>
      <c r="D11648">
        <v>135479</v>
      </c>
      <c r="E11648" t="s">
        <v>9</v>
      </c>
      <c r="F11648" s="2">
        <v>44392.652291262137</v>
      </c>
      <c r="G11648" s="60">
        <v>0.6522916666666666</v>
      </c>
    </row>
    <row r="11649" spans="1:7" x14ac:dyDescent="0.25">
      <c r="A11649">
        <v>287297</v>
      </c>
      <c r="B11649" s="2">
        <v>44394.602938511329</v>
      </c>
      <c r="C11649">
        <v>28457</v>
      </c>
      <c r="D11649">
        <v>158978</v>
      </c>
      <c r="E11649" t="s">
        <v>9</v>
      </c>
      <c r="F11649" s="2">
        <v>44394.852938511329</v>
      </c>
      <c r="G11649" s="60">
        <v>0.85293981481481485</v>
      </c>
    </row>
    <row r="11650" spans="1:7" x14ac:dyDescent="0.25">
      <c r="A11650">
        <v>343301</v>
      </c>
      <c r="B11650" s="2">
        <v>44410.578666666668</v>
      </c>
      <c r="C11650">
        <v>28457</v>
      </c>
      <c r="D11650">
        <v>52511</v>
      </c>
      <c r="E11650" t="s">
        <v>9</v>
      </c>
      <c r="F11650" s="2">
        <v>44410.828666666668</v>
      </c>
      <c r="G11650" s="60">
        <v>0.82866898148148149</v>
      </c>
    </row>
    <row r="11651" spans="1:7" x14ac:dyDescent="0.25">
      <c r="A11651">
        <v>368247</v>
      </c>
      <c r="B11651" s="2">
        <v>44417.716207119738</v>
      </c>
      <c r="C11651">
        <v>28457</v>
      </c>
      <c r="D11651">
        <v>473327</v>
      </c>
      <c r="E11651" t="s">
        <v>9</v>
      </c>
      <c r="F11651" s="2">
        <v>44417.966207119738</v>
      </c>
      <c r="G11651" s="60">
        <v>0.96620370370370379</v>
      </c>
    </row>
    <row r="11652" spans="1:7" x14ac:dyDescent="0.25">
      <c r="A11652">
        <v>377951</v>
      </c>
      <c r="B11652" s="2">
        <v>44421.528504854366</v>
      </c>
      <c r="C11652">
        <v>28457</v>
      </c>
      <c r="D11652">
        <v>379466</v>
      </c>
      <c r="E11652" t="s">
        <v>9</v>
      </c>
      <c r="F11652" s="2">
        <v>44421.778504854366</v>
      </c>
      <c r="G11652" s="60">
        <v>0.77850694444444446</v>
      </c>
    </row>
    <row r="11653" spans="1:7" x14ac:dyDescent="0.25">
      <c r="A11653">
        <v>390127</v>
      </c>
      <c r="B11653" s="2">
        <v>44424.643391585763</v>
      </c>
      <c r="C11653">
        <v>28457</v>
      </c>
      <c r="D11653">
        <v>208672</v>
      </c>
      <c r="E11653" t="s">
        <v>9</v>
      </c>
      <c r="F11653" s="2">
        <v>44424.893391585763</v>
      </c>
      <c r="G11653" s="60">
        <v>0.89339120370370362</v>
      </c>
    </row>
    <row r="11654" spans="1:7" x14ac:dyDescent="0.25">
      <c r="A11654">
        <v>402007</v>
      </c>
      <c r="B11654" s="2">
        <v>44428.796999999999</v>
      </c>
      <c r="C11654">
        <v>28457</v>
      </c>
      <c r="D11654">
        <v>273497</v>
      </c>
      <c r="E11654" t="s">
        <v>9</v>
      </c>
      <c r="F11654" s="2">
        <v>44429.046999999999</v>
      </c>
      <c r="G11654" s="60">
        <v>4.7002314814814816E-2</v>
      </c>
    </row>
    <row r="11655" spans="1:7" x14ac:dyDescent="0.25">
      <c r="A11655">
        <v>404405</v>
      </c>
      <c r="B11655" s="2">
        <v>44429.52365048544</v>
      </c>
      <c r="C11655">
        <v>28457</v>
      </c>
      <c r="D11655">
        <v>153893</v>
      </c>
      <c r="E11655" t="s">
        <v>9</v>
      </c>
      <c r="F11655" s="2">
        <v>44429.77365048544</v>
      </c>
      <c r="G11655" s="60">
        <v>0.77364583333333325</v>
      </c>
    </row>
    <row r="11656" spans="1:7" x14ac:dyDescent="0.25">
      <c r="A11656">
        <v>407640</v>
      </c>
      <c r="B11656" s="2">
        <v>44430.177000000003</v>
      </c>
      <c r="C11656">
        <v>28457</v>
      </c>
      <c r="D11656">
        <v>379763</v>
      </c>
      <c r="E11656" t="s">
        <v>9</v>
      </c>
      <c r="F11656" s="2">
        <v>44430.427000000003</v>
      </c>
      <c r="G11656" s="60">
        <v>0.42700231481481482</v>
      </c>
    </row>
    <row r="11657" spans="1:7" x14ac:dyDescent="0.25">
      <c r="A11657">
        <v>411633</v>
      </c>
      <c r="B11657" s="2">
        <v>44431.365074433656</v>
      </c>
      <c r="C11657">
        <v>28457</v>
      </c>
      <c r="D11657">
        <v>76405</v>
      </c>
      <c r="E11657" t="s">
        <v>9</v>
      </c>
      <c r="F11657" s="2">
        <v>44431.615074433656</v>
      </c>
      <c r="G11657" s="60">
        <v>0.61506944444444445</v>
      </c>
    </row>
    <row r="11658" spans="1:7" x14ac:dyDescent="0.25">
      <c r="A11658">
        <v>30571</v>
      </c>
      <c r="B11658" s="2">
        <v>44313.831093851128</v>
      </c>
      <c r="C11658">
        <v>28508</v>
      </c>
      <c r="D11658">
        <v>411922</v>
      </c>
      <c r="E11658" t="s">
        <v>5</v>
      </c>
      <c r="F11658" s="2">
        <v>44313.914427184463</v>
      </c>
      <c r="G11658" s="60">
        <v>0.91443287037037047</v>
      </c>
    </row>
    <row r="11659" spans="1:7" x14ac:dyDescent="0.25">
      <c r="A11659">
        <v>45214</v>
      </c>
      <c r="B11659" s="2">
        <v>44319.797113268607</v>
      </c>
      <c r="C11659">
        <v>28508</v>
      </c>
      <c r="D11659">
        <v>396575</v>
      </c>
      <c r="E11659" t="s">
        <v>5</v>
      </c>
      <c r="F11659" s="2">
        <v>44319.880446601943</v>
      </c>
      <c r="G11659" s="60">
        <v>0.88045138888888885</v>
      </c>
    </row>
    <row r="11660" spans="1:7" x14ac:dyDescent="0.25">
      <c r="A11660">
        <v>57819</v>
      </c>
      <c r="B11660" s="2">
        <v>44325.390942106387</v>
      </c>
      <c r="C11660">
        <v>28508</v>
      </c>
      <c r="D11660">
        <v>393606</v>
      </c>
      <c r="E11660" t="s">
        <v>5</v>
      </c>
      <c r="F11660" s="2">
        <v>44325.474275439723</v>
      </c>
      <c r="G11660" s="60">
        <v>0.47427083333333336</v>
      </c>
    </row>
    <row r="11661" spans="1:7" x14ac:dyDescent="0.25">
      <c r="A11661">
        <v>89709</v>
      </c>
      <c r="B11661" s="2">
        <v>44337.712970873785</v>
      </c>
      <c r="C11661">
        <v>28508</v>
      </c>
      <c r="D11661">
        <v>250679</v>
      </c>
      <c r="E11661" t="s">
        <v>5</v>
      </c>
      <c r="F11661" s="2">
        <v>44337.796304207121</v>
      </c>
      <c r="G11661" s="60">
        <v>0.79630787037037043</v>
      </c>
    </row>
    <row r="11662" spans="1:7" x14ac:dyDescent="0.25">
      <c r="A11662">
        <v>136367</v>
      </c>
      <c r="B11662" s="2">
        <v>44351.429799352751</v>
      </c>
      <c r="C11662">
        <v>28508</v>
      </c>
      <c r="D11662">
        <v>370651</v>
      </c>
      <c r="E11662" t="s">
        <v>5</v>
      </c>
      <c r="F11662" s="2">
        <v>44351.513132686086</v>
      </c>
      <c r="G11662" s="60">
        <v>0.51313657407407409</v>
      </c>
    </row>
    <row r="11663" spans="1:7" x14ac:dyDescent="0.25">
      <c r="A11663">
        <v>152653</v>
      </c>
      <c r="B11663" s="2">
        <v>44355.824621359221</v>
      </c>
      <c r="C11663">
        <v>28508</v>
      </c>
      <c r="D11663">
        <v>469849</v>
      </c>
      <c r="E11663" t="s">
        <v>5</v>
      </c>
      <c r="F11663" s="2">
        <v>44355.907954692557</v>
      </c>
      <c r="G11663" s="60">
        <v>0.90795138888888882</v>
      </c>
    </row>
    <row r="11664" spans="1:7" x14ac:dyDescent="0.25">
      <c r="A11664">
        <v>199200</v>
      </c>
      <c r="B11664" s="2">
        <v>44368.7760776699</v>
      </c>
      <c r="C11664">
        <v>28508</v>
      </c>
      <c r="D11664">
        <v>394819</v>
      </c>
      <c r="E11664" t="s">
        <v>5</v>
      </c>
      <c r="F11664" s="2">
        <v>44368.859411003235</v>
      </c>
      <c r="G11664" s="60">
        <v>0.85940972222222223</v>
      </c>
    </row>
    <row r="11665" spans="1:7" x14ac:dyDescent="0.25">
      <c r="A11665">
        <v>274642</v>
      </c>
      <c r="B11665" s="2">
        <v>44390.750996763752</v>
      </c>
      <c r="C11665">
        <v>28518</v>
      </c>
      <c r="D11665">
        <v>250679</v>
      </c>
      <c r="E11665" t="s">
        <v>7</v>
      </c>
      <c r="F11665" s="2">
        <v>44390.750996763752</v>
      </c>
      <c r="G11665" s="60">
        <v>0.75099537037037034</v>
      </c>
    </row>
    <row r="11666" spans="1:7" x14ac:dyDescent="0.25">
      <c r="A11666">
        <v>311095</v>
      </c>
      <c r="B11666" s="2">
        <v>44401.723488673138</v>
      </c>
      <c r="C11666">
        <v>28518</v>
      </c>
      <c r="D11666">
        <v>184941</v>
      </c>
      <c r="E11666" t="s">
        <v>7</v>
      </c>
      <c r="F11666" s="2">
        <v>44401.723488673138</v>
      </c>
      <c r="G11666" s="60">
        <v>0.72348379629629633</v>
      </c>
    </row>
    <row r="11667" spans="1:7" x14ac:dyDescent="0.25">
      <c r="A11667">
        <v>343760</v>
      </c>
      <c r="B11667" s="2">
        <v>44410.68</v>
      </c>
      <c r="C11667">
        <v>28518</v>
      </c>
      <c r="D11667">
        <v>158978</v>
      </c>
      <c r="E11667" t="s">
        <v>7</v>
      </c>
      <c r="F11667" s="2">
        <v>44410.68</v>
      </c>
      <c r="G11667" s="60">
        <v>0.68</v>
      </c>
    </row>
    <row r="11668" spans="1:7" x14ac:dyDescent="0.25">
      <c r="A11668">
        <v>358192</v>
      </c>
      <c r="B11668" s="2">
        <v>44415.257728812525</v>
      </c>
      <c r="C11668">
        <v>28518</v>
      </c>
      <c r="D11668">
        <v>323105</v>
      </c>
      <c r="E11668" t="s">
        <v>7</v>
      </c>
      <c r="F11668" s="2">
        <v>44415.257728812525</v>
      </c>
      <c r="G11668" s="60">
        <v>0.25773148148148145</v>
      </c>
    </row>
    <row r="11669" spans="1:7" x14ac:dyDescent="0.25">
      <c r="A11669">
        <v>364722</v>
      </c>
      <c r="B11669" s="2">
        <v>44416.668507950075</v>
      </c>
      <c r="C11669">
        <v>28518</v>
      </c>
      <c r="D11669">
        <v>104958</v>
      </c>
      <c r="E11669" t="s">
        <v>7</v>
      </c>
      <c r="F11669" s="2">
        <v>44416.668507950075</v>
      </c>
      <c r="G11669" s="60">
        <v>0.66850694444444436</v>
      </c>
    </row>
    <row r="11670" spans="1:7" x14ac:dyDescent="0.25">
      <c r="A11670">
        <v>387262</v>
      </c>
      <c r="B11670" s="2">
        <v>44423.658680990018</v>
      </c>
      <c r="C11670">
        <v>28518</v>
      </c>
      <c r="D11670">
        <v>471403</v>
      </c>
      <c r="E11670" t="s">
        <v>7</v>
      </c>
      <c r="F11670" s="2">
        <v>44423.658680990018</v>
      </c>
      <c r="G11670" s="60">
        <v>0.6586805555555556</v>
      </c>
    </row>
    <row r="11671" spans="1:7" x14ac:dyDescent="0.25">
      <c r="A11671">
        <v>393106</v>
      </c>
      <c r="B11671" s="2">
        <v>44425.781741100327</v>
      </c>
      <c r="C11671">
        <v>28518</v>
      </c>
      <c r="D11671">
        <v>364222</v>
      </c>
      <c r="E11671" t="s">
        <v>7</v>
      </c>
      <c r="F11671" s="2">
        <v>44425.781741100327</v>
      </c>
      <c r="G11671" s="60">
        <v>0.78173611111111108</v>
      </c>
    </row>
    <row r="11672" spans="1:7" x14ac:dyDescent="0.25">
      <c r="A11672">
        <v>395011</v>
      </c>
      <c r="B11672" s="2">
        <v>44426.63287378641</v>
      </c>
      <c r="C11672">
        <v>28518</v>
      </c>
      <c r="D11672">
        <v>411922</v>
      </c>
      <c r="E11672" t="s">
        <v>7</v>
      </c>
      <c r="F11672" s="2">
        <v>44426.63287378641</v>
      </c>
      <c r="G11672" s="60">
        <v>0.63287037037037031</v>
      </c>
    </row>
    <row r="11673" spans="1:7" x14ac:dyDescent="0.25">
      <c r="A11673">
        <v>418171</v>
      </c>
      <c r="B11673" s="2">
        <v>44433.87721035599</v>
      </c>
      <c r="C11673">
        <v>28518</v>
      </c>
      <c r="D11673">
        <v>304128</v>
      </c>
      <c r="E11673" t="s">
        <v>7</v>
      </c>
      <c r="F11673" s="2">
        <v>44433.87721035599</v>
      </c>
      <c r="G11673" s="60">
        <v>0.8772106481481482</v>
      </c>
    </row>
    <row r="11674" spans="1:7" x14ac:dyDescent="0.25">
      <c r="A11674">
        <v>103410</v>
      </c>
      <c r="B11674" s="2">
        <v>44341.251333333334</v>
      </c>
      <c r="C11674">
        <v>28553</v>
      </c>
      <c r="D11674">
        <v>273920</v>
      </c>
      <c r="E11674" t="s">
        <v>2</v>
      </c>
      <c r="F11674" s="2">
        <v>44341.292999999998</v>
      </c>
      <c r="G11674" s="60">
        <v>0.29299768518518515</v>
      </c>
    </row>
    <row r="11675" spans="1:7" x14ac:dyDescent="0.25">
      <c r="A11675">
        <v>130380</v>
      </c>
      <c r="B11675" s="2">
        <v>44348.87599676376</v>
      </c>
      <c r="C11675">
        <v>28553</v>
      </c>
      <c r="D11675">
        <v>458567</v>
      </c>
      <c r="E11675" t="s">
        <v>2</v>
      </c>
      <c r="F11675" s="2">
        <v>44348.917663430424</v>
      </c>
      <c r="G11675" s="60">
        <v>0.91766203703703697</v>
      </c>
    </row>
    <row r="11676" spans="1:7" x14ac:dyDescent="0.25">
      <c r="A11676">
        <v>135659</v>
      </c>
      <c r="B11676" s="2">
        <v>44350.924540453074</v>
      </c>
      <c r="C11676">
        <v>28553</v>
      </c>
      <c r="D11676">
        <v>439981</v>
      </c>
      <c r="E11676" t="s">
        <v>2</v>
      </c>
      <c r="F11676" s="2">
        <v>44350.966207119738</v>
      </c>
      <c r="G11676" s="60">
        <v>0.96620370370370379</v>
      </c>
    </row>
    <row r="11677" spans="1:7" x14ac:dyDescent="0.25">
      <c r="A11677">
        <v>151762</v>
      </c>
      <c r="B11677" s="2">
        <v>44355.688294498381</v>
      </c>
      <c r="C11677">
        <v>28553</v>
      </c>
      <c r="D11677">
        <v>297015</v>
      </c>
      <c r="E11677" t="s">
        <v>2</v>
      </c>
      <c r="F11677" s="2">
        <v>44355.729961165045</v>
      </c>
      <c r="G11677" s="60">
        <v>0.72996527777777775</v>
      </c>
    </row>
    <row r="11678" spans="1:7" x14ac:dyDescent="0.25">
      <c r="A11678">
        <v>161502</v>
      </c>
      <c r="B11678" s="2">
        <v>44358.731983818776</v>
      </c>
      <c r="C11678">
        <v>28553</v>
      </c>
      <c r="D11678">
        <v>21407</v>
      </c>
      <c r="E11678" t="s">
        <v>2</v>
      </c>
      <c r="F11678" s="2">
        <v>44358.77365048544</v>
      </c>
      <c r="G11678" s="60">
        <v>0.77364583333333325</v>
      </c>
    </row>
    <row r="11679" spans="1:7" x14ac:dyDescent="0.25">
      <c r="A11679">
        <v>167590</v>
      </c>
      <c r="B11679" s="2">
        <v>44359.890559870553</v>
      </c>
      <c r="C11679">
        <v>28553</v>
      </c>
      <c r="D11679">
        <v>341692</v>
      </c>
      <c r="E11679" t="s">
        <v>2</v>
      </c>
      <c r="F11679" s="2">
        <v>44359.932226537218</v>
      </c>
      <c r="G11679" s="60">
        <v>0.93222222222222229</v>
      </c>
    </row>
    <row r="11680" spans="1:7" x14ac:dyDescent="0.25">
      <c r="A11680">
        <v>175536</v>
      </c>
      <c r="B11680" s="2">
        <v>44361.967333333334</v>
      </c>
      <c r="C11680">
        <v>28553</v>
      </c>
      <c r="D11680">
        <v>85094</v>
      </c>
      <c r="E11680" t="s">
        <v>2</v>
      </c>
      <c r="F11680" s="2">
        <v>44362.008999999998</v>
      </c>
      <c r="G11680" s="60">
        <v>9.0046296296296298E-3</v>
      </c>
    </row>
    <row r="11681" spans="1:7" x14ac:dyDescent="0.25">
      <c r="A11681">
        <v>198249</v>
      </c>
      <c r="B11681" s="2">
        <v>44368.63166019418</v>
      </c>
      <c r="C11681">
        <v>28553</v>
      </c>
      <c r="D11681">
        <v>181839</v>
      </c>
      <c r="E11681" t="s">
        <v>2</v>
      </c>
      <c r="F11681" s="2">
        <v>44368.673326860844</v>
      </c>
      <c r="G11681" s="60">
        <v>0.67332175925925919</v>
      </c>
    </row>
    <row r="11682" spans="1:7" x14ac:dyDescent="0.25">
      <c r="A11682">
        <v>204172</v>
      </c>
      <c r="B11682" s="2">
        <v>44370.576333333338</v>
      </c>
      <c r="C11682">
        <v>28553</v>
      </c>
      <c r="D11682">
        <v>432868</v>
      </c>
      <c r="E11682" t="s">
        <v>2</v>
      </c>
      <c r="F11682" s="2">
        <v>44370.618000000002</v>
      </c>
      <c r="G11682" s="60">
        <v>0.61799768518518516</v>
      </c>
    </row>
    <row r="11683" spans="1:7" x14ac:dyDescent="0.25">
      <c r="A11683">
        <v>208098</v>
      </c>
      <c r="B11683" s="2">
        <v>44371.727129449842</v>
      </c>
      <c r="C11683">
        <v>28553</v>
      </c>
      <c r="D11683">
        <v>408587</v>
      </c>
      <c r="E11683" t="s">
        <v>2</v>
      </c>
      <c r="F11683" s="2">
        <v>44371.768796116507</v>
      </c>
      <c r="G11683" s="60">
        <v>0.76879629629629631</v>
      </c>
    </row>
    <row r="11684" spans="1:7" x14ac:dyDescent="0.25">
      <c r="A11684">
        <v>212267</v>
      </c>
      <c r="B11684" s="2">
        <v>44372.754637540456</v>
      </c>
      <c r="C11684">
        <v>28553</v>
      </c>
      <c r="D11684">
        <v>250679</v>
      </c>
      <c r="E11684" t="s">
        <v>2</v>
      </c>
      <c r="F11684" s="2">
        <v>44372.796304207121</v>
      </c>
      <c r="G11684" s="60">
        <v>0.79630787037037043</v>
      </c>
    </row>
    <row r="11685" spans="1:7" x14ac:dyDescent="0.25">
      <c r="A11685">
        <v>266220</v>
      </c>
      <c r="B11685" s="2">
        <v>44388.209333333332</v>
      </c>
      <c r="C11685">
        <v>28553</v>
      </c>
      <c r="D11685">
        <v>388328</v>
      </c>
      <c r="E11685" t="s">
        <v>2</v>
      </c>
      <c r="F11685" s="2">
        <v>44388.250999999997</v>
      </c>
      <c r="G11685" s="60">
        <v>0.2509953703703704</v>
      </c>
    </row>
    <row r="11686" spans="1:7" x14ac:dyDescent="0.25">
      <c r="A11686">
        <v>314047</v>
      </c>
      <c r="B11686" s="2">
        <v>44402.391333333333</v>
      </c>
      <c r="C11686">
        <v>28553</v>
      </c>
      <c r="D11686">
        <v>43842</v>
      </c>
      <c r="E11686" t="s">
        <v>2</v>
      </c>
      <c r="F11686" s="2">
        <v>44402.432999999997</v>
      </c>
      <c r="G11686" s="60">
        <v>0.43299768518518517</v>
      </c>
    </row>
    <row r="11687" spans="1:7" x14ac:dyDescent="0.25">
      <c r="A11687">
        <v>319505</v>
      </c>
      <c r="B11687" s="2">
        <v>44403.762728155343</v>
      </c>
      <c r="C11687">
        <v>28553</v>
      </c>
      <c r="D11687">
        <v>21760</v>
      </c>
      <c r="E11687" t="s">
        <v>2</v>
      </c>
      <c r="F11687" s="2">
        <v>44403.804394822007</v>
      </c>
      <c r="G11687" s="60">
        <v>0.80439814814814825</v>
      </c>
    </row>
    <row r="11688" spans="1:7" x14ac:dyDescent="0.25">
      <c r="A11688">
        <v>350194</v>
      </c>
      <c r="B11688" s="2">
        <v>44412.825834951458</v>
      </c>
      <c r="C11688">
        <v>28553</v>
      </c>
      <c r="D11688">
        <v>266293</v>
      </c>
      <c r="E11688" t="s">
        <v>2</v>
      </c>
      <c r="F11688" s="2">
        <v>44412.867501618122</v>
      </c>
      <c r="G11688" s="60">
        <v>0.86750000000000005</v>
      </c>
    </row>
    <row r="11689" spans="1:7" x14ac:dyDescent="0.25">
      <c r="A11689">
        <v>353030</v>
      </c>
      <c r="B11689" s="2">
        <v>44413.866288025893</v>
      </c>
      <c r="C11689">
        <v>28553</v>
      </c>
      <c r="D11689">
        <v>241927</v>
      </c>
      <c r="E11689" t="s">
        <v>2</v>
      </c>
      <c r="F11689" s="2">
        <v>44413.907954692557</v>
      </c>
      <c r="G11689" s="60">
        <v>0.90795138888888882</v>
      </c>
    </row>
    <row r="11690" spans="1:7" x14ac:dyDescent="0.25">
      <c r="A11690">
        <v>368144</v>
      </c>
      <c r="B11690" s="2">
        <v>44417.693148867314</v>
      </c>
      <c r="C11690">
        <v>28553</v>
      </c>
      <c r="D11690">
        <v>191893</v>
      </c>
      <c r="E11690" t="s">
        <v>2</v>
      </c>
      <c r="F11690" s="2">
        <v>44417.734815533979</v>
      </c>
      <c r="G11690" s="60">
        <v>0.73481481481481481</v>
      </c>
    </row>
    <row r="11691" spans="1:7" x14ac:dyDescent="0.25">
      <c r="A11691">
        <v>383764</v>
      </c>
      <c r="B11691" s="2">
        <v>44422.749687185278</v>
      </c>
      <c r="C11691">
        <v>28553</v>
      </c>
      <c r="D11691">
        <v>146115</v>
      </c>
      <c r="E11691" t="s">
        <v>2</v>
      </c>
      <c r="F11691" s="2">
        <v>44422.791353851942</v>
      </c>
      <c r="G11691" s="60">
        <v>0.79135416666666669</v>
      </c>
    </row>
    <row r="11692" spans="1:7" x14ac:dyDescent="0.25">
      <c r="A11692">
        <v>405059</v>
      </c>
      <c r="B11692" s="2">
        <v>44429.636341441081</v>
      </c>
      <c r="C11692">
        <v>28553</v>
      </c>
      <c r="D11692">
        <v>312449</v>
      </c>
      <c r="E11692" t="s">
        <v>2</v>
      </c>
      <c r="F11692" s="2">
        <v>44429.678008107745</v>
      </c>
      <c r="G11692" s="60">
        <v>0.67800925925925926</v>
      </c>
    </row>
    <row r="11693" spans="1:7" x14ac:dyDescent="0.25">
      <c r="A11693">
        <v>219113</v>
      </c>
      <c r="B11693" s="2">
        <v>44374.29468608414</v>
      </c>
      <c r="C11693">
        <v>28554</v>
      </c>
      <c r="D11693">
        <v>411922</v>
      </c>
      <c r="E11693" t="s">
        <v>14</v>
      </c>
      <c r="F11693" s="2">
        <v>44374.79468608414</v>
      </c>
      <c r="G11693" s="60">
        <v>0.7946875000000001</v>
      </c>
    </row>
    <row r="11694" spans="1:7" x14ac:dyDescent="0.25">
      <c r="A11694">
        <v>223212</v>
      </c>
      <c r="B11694" s="2">
        <v>44375.246142394819</v>
      </c>
      <c r="C11694">
        <v>28554</v>
      </c>
      <c r="D11694">
        <v>43842</v>
      </c>
      <c r="E11694" t="s">
        <v>14</v>
      </c>
      <c r="F11694" s="2">
        <v>44375.746142394819</v>
      </c>
      <c r="G11694" s="60">
        <v>0.74614583333333329</v>
      </c>
    </row>
    <row r="11695" spans="1:7" x14ac:dyDescent="0.25">
      <c r="A11695">
        <v>279601</v>
      </c>
      <c r="B11695" s="2">
        <v>44392.576000000001</v>
      </c>
      <c r="C11695">
        <v>28554</v>
      </c>
      <c r="D11695">
        <v>3805</v>
      </c>
      <c r="E11695" t="s">
        <v>14</v>
      </c>
      <c r="F11695" s="2">
        <v>44393.076000000001</v>
      </c>
      <c r="G11695" s="60">
        <v>7.5995370370370366E-2</v>
      </c>
    </row>
    <row r="11696" spans="1:7" x14ac:dyDescent="0.25">
      <c r="A11696">
        <v>21417</v>
      </c>
      <c r="B11696" s="2">
        <v>44309.761919093849</v>
      </c>
      <c r="C11696">
        <v>28556</v>
      </c>
      <c r="D11696">
        <v>347393</v>
      </c>
      <c r="E11696" t="s">
        <v>3</v>
      </c>
      <c r="F11696" s="2">
        <v>44309.886919093849</v>
      </c>
      <c r="G11696" s="60">
        <v>0.88692129629629635</v>
      </c>
    </row>
    <row r="11697" spans="1:7" x14ac:dyDescent="0.25">
      <c r="A11697">
        <v>36251</v>
      </c>
      <c r="B11697" s="2">
        <v>44316.661595469253</v>
      </c>
      <c r="C11697">
        <v>28556</v>
      </c>
      <c r="D11697">
        <v>470762</v>
      </c>
      <c r="E11697" t="s">
        <v>3</v>
      </c>
      <c r="F11697" s="2">
        <v>44316.786595469253</v>
      </c>
      <c r="G11697" s="60">
        <v>0.78659722222222228</v>
      </c>
    </row>
    <row r="11698" spans="1:7" x14ac:dyDescent="0.25">
      <c r="A11698">
        <v>90951</v>
      </c>
      <c r="B11698" s="2">
        <v>44337.836000000003</v>
      </c>
      <c r="C11698">
        <v>28556</v>
      </c>
      <c r="D11698">
        <v>250679</v>
      </c>
      <c r="E11698" t="s">
        <v>3</v>
      </c>
      <c r="F11698" s="2">
        <v>44337.961000000003</v>
      </c>
      <c r="G11698" s="60">
        <v>0.96099537037037042</v>
      </c>
    </row>
    <row r="11699" spans="1:7" x14ac:dyDescent="0.25">
      <c r="A11699">
        <v>400555</v>
      </c>
      <c r="B11699" s="2">
        <v>44428.659168284794</v>
      </c>
      <c r="C11699">
        <v>28621</v>
      </c>
      <c r="D11699">
        <v>43842</v>
      </c>
      <c r="E11699" t="s">
        <v>2</v>
      </c>
      <c r="F11699" s="2">
        <v>44428.700834951458</v>
      </c>
      <c r="G11699" s="60">
        <v>0.70083333333333331</v>
      </c>
    </row>
    <row r="11700" spans="1:7" x14ac:dyDescent="0.25">
      <c r="A11700">
        <v>292623</v>
      </c>
      <c r="B11700" s="2">
        <v>44395.832307443365</v>
      </c>
      <c r="C11700">
        <v>28638</v>
      </c>
      <c r="D11700">
        <v>154256</v>
      </c>
      <c r="E11700" t="s">
        <v>2</v>
      </c>
      <c r="F11700" s="2">
        <v>44395.873974110029</v>
      </c>
      <c r="G11700" s="60">
        <v>0.87396990740740732</v>
      </c>
    </row>
    <row r="11701" spans="1:7" x14ac:dyDescent="0.25">
      <c r="A11701">
        <v>311234</v>
      </c>
      <c r="B11701" s="2">
        <v>44401.738456310683</v>
      </c>
      <c r="C11701">
        <v>28638</v>
      </c>
      <c r="D11701">
        <v>152578</v>
      </c>
      <c r="E11701" t="s">
        <v>2</v>
      </c>
      <c r="F11701" s="2">
        <v>44401.780122977347</v>
      </c>
      <c r="G11701" s="60">
        <v>0.78012731481481479</v>
      </c>
    </row>
    <row r="11702" spans="1:7" x14ac:dyDescent="0.25">
      <c r="A11702">
        <v>341790</v>
      </c>
      <c r="B11702" s="2">
        <v>44409.854961165052</v>
      </c>
      <c r="C11702">
        <v>28638</v>
      </c>
      <c r="D11702">
        <v>447858</v>
      </c>
      <c r="E11702" t="s">
        <v>2</v>
      </c>
      <c r="F11702" s="2">
        <v>44409.896627831717</v>
      </c>
      <c r="G11702" s="60">
        <v>0.8966319444444445</v>
      </c>
    </row>
    <row r="11703" spans="1:7" x14ac:dyDescent="0.25">
      <c r="A11703">
        <v>346463</v>
      </c>
      <c r="B11703" s="2">
        <v>44411.680203883494</v>
      </c>
      <c r="C11703">
        <v>28638</v>
      </c>
      <c r="D11703">
        <v>332256</v>
      </c>
      <c r="E11703" t="s">
        <v>2</v>
      </c>
      <c r="F11703" s="2">
        <v>44411.721870550158</v>
      </c>
      <c r="G11703" s="60">
        <v>0.72187499999999993</v>
      </c>
    </row>
    <row r="11704" spans="1:7" x14ac:dyDescent="0.25">
      <c r="A11704">
        <v>353663</v>
      </c>
      <c r="B11704" s="2">
        <v>44414.020009708744</v>
      </c>
      <c r="C11704">
        <v>28638</v>
      </c>
      <c r="D11704">
        <v>212299</v>
      </c>
      <c r="E11704" t="s">
        <v>2</v>
      </c>
      <c r="F11704" s="2">
        <v>44414.061676375408</v>
      </c>
      <c r="G11704" s="60">
        <v>6.1678240740740742E-2</v>
      </c>
    </row>
    <row r="11705" spans="1:7" x14ac:dyDescent="0.25">
      <c r="A11705">
        <v>398792</v>
      </c>
      <c r="B11705" s="2">
        <v>44427.926158576054</v>
      </c>
      <c r="C11705">
        <v>28638</v>
      </c>
      <c r="D11705">
        <v>16315</v>
      </c>
      <c r="E11705" t="s">
        <v>2</v>
      </c>
      <c r="F11705" s="2">
        <v>44427.967825242718</v>
      </c>
      <c r="G11705" s="60">
        <v>0.96782407407407411</v>
      </c>
    </row>
    <row r="11706" spans="1:7" x14ac:dyDescent="0.25">
      <c r="A11706">
        <v>231681</v>
      </c>
      <c r="B11706" s="2">
        <v>44377.867501618122</v>
      </c>
      <c r="C11706">
        <v>28656</v>
      </c>
      <c r="D11706">
        <v>243858</v>
      </c>
      <c r="E11706" t="s">
        <v>7</v>
      </c>
      <c r="F11706" s="2">
        <v>44377.867501618122</v>
      </c>
      <c r="G11706" s="60">
        <v>0.86750000000000005</v>
      </c>
    </row>
    <row r="11707" spans="1:7" x14ac:dyDescent="0.25">
      <c r="A11707">
        <v>234159</v>
      </c>
      <c r="B11707" s="2">
        <v>44378.843229773462</v>
      </c>
      <c r="C11707">
        <v>28656</v>
      </c>
      <c r="D11707">
        <v>463334</v>
      </c>
      <c r="E11707" t="s">
        <v>7</v>
      </c>
      <c r="F11707" s="2">
        <v>44378.843229773462</v>
      </c>
      <c r="G11707" s="60">
        <v>0.8432291666666667</v>
      </c>
    </row>
    <row r="11708" spans="1:7" x14ac:dyDescent="0.25">
      <c r="A11708">
        <v>251748</v>
      </c>
      <c r="B11708" s="2">
        <v>44383.88853721683</v>
      </c>
      <c r="C11708">
        <v>28656</v>
      </c>
      <c r="D11708">
        <v>267654</v>
      </c>
      <c r="E11708" t="s">
        <v>7</v>
      </c>
      <c r="F11708" s="2">
        <v>44383.88853721683</v>
      </c>
      <c r="G11708" s="60">
        <v>0.88854166666666667</v>
      </c>
    </row>
    <row r="11709" spans="1:7" x14ac:dyDescent="0.25">
      <c r="A11709">
        <v>254608</v>
      </c>
      <c r="B11709" s="2">
        <v>44385.0260776699</v>
      </c>
      <c r="C11709">
        <v>28656</v>
      </c>
      <c r="D11709">
        <v>411922</v>
      </c>
      <c r="E11709" t="s">
        <v>7</v>
      </c>
      <c r="F11709" s="2">
        <v>44385.0260776699</v>
      </c>
      <c r="G11709" s="60">
        <v>2.6076388888888885E-2</v>
      </c>
    </row>
    <row r="11710" spans="1:7" x14ac:dyDescent="0.25">
      <c r="A11710">
        <v>269509</v>
      </c>
      <c r="B11710" s="2">
        <v>44388.917663430424</v>
      </c>
      <c r="C11710">
        <v>28656</v>
      </c>
      <c r="D11710">
        <v>379171</v>
      </c>
      <c r="E11710" t="s">
        <v>7</v>
      </c>
      <c r="F11710" s="2">
        <v>44388.917663430424</v>
      </c>
      <c r="G11710" s="60">
        <v>0.91766203703703697</v>
      </c>
    </row>
    <row r="11711" spans="1:7" x14ac:dyDescent="0.25">
      <c r="A11711">
        <v>289122</v>
      </c>
      <c r="B11711" s="2">
        <v>44394.895009708736</v>
      </c>
      <c r="C11711">
        <v>28656</v>
      </c>
      <c r="D11711">
        <v>118549</v>
      </c>
      <c r="E11711" t="s">
        <v>7</v>
      </c>
      <c r="F11711" s="2">
        <v>44394.895009708736</v>
      </c>
      <c r="G11711" s="60">
        <v>0.89501157407407417</v>
      </c>
    </row>
    <row r="11712" spans="1:7" x14ac:dyDescent="0.25">
      <c r="A11712">
        <v>212860</v>
      </c>
      <c r="B11712" s="2">
        <v>44372.817339805828</v>
      </c>
      <c r="C11712">
        <v>28666</v>
      </c>
      <c r="D11712">
        <v>250247</v>
      </c>
      <c r="E11712" t="s">
        <v>7</v>
      </c>
      <c r="F11712" s="2">
        <v>44372.817339805828</v>
      </c>
      <c r="G11712" s="60">
        <v>0.81733796296296291</v>
      </c>
    </row>
    <row r="11713" spans="1:7" x14ac:dyDescent="0.25">
      <c r="A11713">
        <v>231711</v>
      </c>
      <c r="B11713" s="2">
        <v>44377.870737864076</v>
      </c>
      <c r="C11713">
        <v>28666</v>
      </c>
      <c r="D11713">
        <v>326690</v>
      </c>
      <c r="E11713" t="s">
        <v>7</v>
      </c>
      <c r="F11713" s="2">
        <v>44377.870737864076</v>
      </c>
      <c r="G11713" s="60">
        <v>0.8707407407407407</v>
      </c>
    </row>
    <row r="11714" spans="1:7" x14ac:dyDescent="0.25">
      <c r="A11714">
        <v>331067</v>
      </c>
      <c r="B11714" s="2">
        <v>44407.77041423948</v>
      </c>
      <c r="C11714">
        <v>28666</v>
      </c>
      <c r="D11714">
        <v>230507</v>
      </c>
      <c r="E11714" t="s">
        <v>7</v>
      </c>
      <c r="F11714" s="2">
        <v>44407.77041423948</v>
      </c>
      <c r="G11714" s="60">
        <v>0.77041666666666664</v>
      </c>
    </row>
    <row r="11715" spans="1:7" x14ac:dyDescent="0.25">
      <c r="A11715">
        <v>357586</v>
      </c>
      <c r="B11715" s="2">
        <v>44415.047113268607</v>
      </c>
      <c r="C11715">
        <v>28666</v>
      </c>
      <c r="D11715">
        <v>347393</v>
      </c>
      <c r="E11715" t="s">
        <v>7</v>
      </c>
      <c r="F11715" s="2">
        <v>44415.047113268607</v>
      </c>
      <c r="G11715" s="60">
        <v>4.7118055555555559E-2</v>
      </c>
    </row>
    <row r="11716" spans="1:7" x14ac:dyDescent="0.25">
      <c r="A11716">
        <v>382676</v>
      </c>
      <c r="B11716" s="2">
        <v>44422.581093851135</v>
      </c>
      <c r="C11716">
        <v>28666</v>
      </c>
      <c r="D11716">
        <v>439981</v>
      </c>
      <c r="E11716" t="s">
        <v>7</v>
      </c>
      <c r="F11716" s="2">
        <v>44422.581093851135</v>
      </c>
      <c r="G11716" s="60">
        <v>0.58109953703703698</v>
      </c>
    </row>
    <row r="11717" spans="1:7" x14ac:dyDescent="0.25">
      <c r="A11717">
        <v>396097</v>
      </c>
      <c r="B11717" s="2">
        <v>44426.882064724916</v>
      </c>
      <c r="C11717">
        <v>28666</v>
      </c>
      <c r="D11717">
        <v>9868</v>
      </c>
      <c r="E11717" t="s">
        <v>7</v>
      </c>
      <c r="F11717" s="2">
        <v>44426.882064724916</v>
      </c>
      <c r="G11717" s="60">
        <v>0.88206018518518514</v>
      </c>
    </row>
    <row r="11718" spans="1:7" x14ac:dyDescent="0.25">
      <c r="A11718">
        <v>400862</v>
      </c>
      <c r="B11718" s="2">
        <v>44428.686271844657</v>
      </c>
      <c r="C11718">
        <v>28666</v>
      </c>
      <c r="D11718">
        <v>154256</v>
      </c>
      <c r="E11718" t="s">
        <v>7</v>
      </c>
      <c r="F11718" s="2">
        <v>44428.686271844657</v>
      </c>
      <c r="G11718" s="60">
        <v>0.68627314814814822</v>
      </c>
    </row>
    <row r="11719" spans="1:7" x14ac:dyDescent="0.25">
      <c r="A11719">
        <v>30205</v>
      </c>
      <c r="B11719" s="2">
        <v>44313.741692556636</v>
      </c>
      <c r="C11719">
        <v>28734</v>
      </c>
      <c r="D11719">
        <v>250679</v>
      </c>
      <c r="E11719" t="s">
        <v>2</v>
      </c>
      <c r="F11719" s="2">
        <v>44313.7833592233</v>
      </c>
      <c r="G11719" s="60">
        <v>0.7833564814814814</v>
      </c>
    </row>
    <row r="11720" spans="1:7" x14ac:dyDescent="0.25">
      <c r="A11720">
        <v>40671</v>
      </c>
      <c r="B11720" s="2">
        <v>44317.942339805828</v>
      </c>
      <c r="C11720">
        <v>28734</v>
      </c>
      <c r="D11720">
        <v>118549</v>
      </c>
      <c r="E11720" t="s">
        <v>2</v>
      </c>
      <c r="F11720" s="2">
        <v>44317.984006472492</v>
      </c>
      <c r="G11720" s="60">
        <v>0.98400462962962953</v>
      </c>
    </row>
    <row r="11721" spans="1:7" x14ac:dyDescent="0.25">
      <c r="A11721">
        <v>48348</v>
      </c>
      <c r="B11721" s="2">
        <v>44321.529718446604</v>
      </c>
      <c r="C11721">
        <v>28734</v>
      </c>
      <c r="D11721">
        <v>68798</v>
      </c>
      <c r="E11721" t="s">
        <v>2</v>
      </c>
      <c r="F11721" s="2">
        <v>44321.571385113268</v>
      </c>
      <c r="G11721" s="60">
        <v>0.57138888888888884</v>
      </c>
    </row>
    <row r="11722" spans="1:7" x14ac:dyDescent="0.25">
      <c r="A11722">
        <v>65297</v>
      </c>
      <c r="B11722" s="2">
        <v>44328.621951456313</v>
      </c>
      <c r="C11722">
        <v>28734</v>
      </c>
      <c r="D11722">
        <v>12149</v>
      </c>
      <c r="E11722" t="s">
        <v>2</v>
      </c>
      <c r="F11722" s="2">
        <v>44328.663618122977</v>
      </c>
      <c r="G11722" s="60">
        <v>0.66362268518518519</v>
      </c>
    </row>
    <row r="11723" spans="1:7" x14ac:dyDescent="0.25">
      <c r="A11723">
        <v>77059</v>
      </c>
      <c r="B11723" s="2">
        <v>44332.517349772635</v>
      </c>
      <c r="C11723">
        <v>28734</v>
      </c>
      <c r="D11723">
        <v>347008</v>
      </c>
      <c r="E11723" t="s">
        <v>2</v>
      </c>
      <c r="F11723" s="2">
        <v>44332.5590164393</v>
      </c>
      <c r="G11723" s="60">
        <v>0.55901620370370375</v>
      </c>
    </row>
    <row r="11724" spans="1:7" x14ac:dyDescent="0.25">
      <c r="A11724">
        <v>85126</v>
      </c>
      <c r="B11724" s="2">
        <v>44335.741692556636</v>
      </c>
      <c r="C11724">
        <v>28734</v>
      </c>
      <c r="D11724">
        <v>104958</v>
      </c>
      <c r="E11724" t="s">
        <v>2</v>
      </c>
      <c r="F11724" s="2">
        <v>44335.7833592233</v>
      </c>
      <c r="G11724" s="60">
        <v>0.7833564814814814</v>
      </c>
    </row>
    <row r="11725" spans="1:7" x14ac:dyDescent="0.25">
      <c r="A11725">
        <v>86194</v>
      </c>
      <c r="B11725" s="2">
        <v>44336.247333333333</v>
      </c>
      <c r="C11725">
        <v>28734</v>
      </c>
      <c r="D11725">
        <v>253546</v>
      </c>
      <c r="E11725" t="s">
        <v>2</v>
      </c>
      <c r="F11725" s="2">
        <v>44336.288999999997</v>
      </c>
      <c r="G11725" s="60">
        <v>0.28900462962962964</v>
      </c>
    </row>
    <row r="11726" spans="1:7" x14ac:dyDescent="0.25">
      <c r="A11726">
        <v>95200</v>
      </c>
      <c r="B11726" s="2">
        <v>44338.751426740317</v>
      </c>
      <c r="C11726">
        <v>28734</v>
      </c>
      <c r="D11726">
        <v>196347</v>
      </c>
      <c r="E11726" t="s">
        <v>2</v>
      </c>
      <c r="F11726" s="2">
        <v>44338.793093406981</v>
      </c>
      <c r="G11726" s="60">
        <v>0.79309027777777785</v>
      </c>
    </row>
    <row r="11727" spans="1:7" x14ac:dyDescent="0.25">
      <c r="A11727">
        <v>263278</v>
      </c>
      <c r="B11727" s="2">
        <v>44387.662404530747</v>
      </c>
      <c r="C11727">
        <v>28734</v>
      </c>
      <c r="D11727">
        <v>436452</v>
      </c>
      <c r="E11727" t="s">
        <v>2</v>
      </c>
      <c r="F11727" s="2">
        <v>44387.704071197411</v>
      </c>
      <c r="G11727" s="60">
        <v>0.70407407407407396</v>
      </c>
    </row>
    <row r="11728" spans="1:7" x14ac:dyDescent="0.25">
      <c r="A11728">
        <v>276996</v>
      </c>
      <c r="B11728" s="2">
        <v>44391.672113268614</v>
      </c>
      <c r="C11728">
        <v>28734</v>
      </c>
      <c r="D11728">
        <v>21760</v>
      </c>
      <c r="E11728" t="s">
        <v>2</v>
      </c>
      <c r="F11728" s="2">
        <v>44391.713779935279</v>
      </c>
      <c r="G11728" s="60">
        <v>0.71378472222222211</v>
      </c>
    </row>
    <row r="11729" spans="1:7" x14ac:dyDescent="0.25">
      <c r="A11729">
        <v>350399</v>
      </c>
      <c r="B11729" s="2">
        <v>44412.863051779939</v>
      </c>
      <c r="C11729">
        <v>28734</v>
      </c>
      <c r="D11729">
        <v>108961</v>
      </c>
      <c r="E11729" t="s">
        <v>2</v>
      </c>
      <c r="F11729" s="2">
        <v>44412.904718446604</v>
      </c>
      <c r="G11729" s="60">
        <v>0.90472222222222232</v>
      </c>
    </row>
    <row r="11730" spans="1:7" x14ac:dyDescent="0.25">
      <c r="A11730">
        <v>363478</v>
      </c>
      <c r="B11730" s="2">
        <v>44416.432813501386</v>
      </c>
      <c r="C11730">
        <v>28734</v>
      </c>
      <c r="D11730">
        <v>43697</v>
      </c>
      <c r="E11730" t="s">
        <v>2</v>
      </c>
      <c r="F11730" s="2">
        <v>44416.47448016805</v>
      </c>
      <c r="G11730" s="60">
        <v>0.47447916666666662</v>
      </c>
    </row>
    <row r="11731" spans="1:7" x14ac:dyDescent="0.25">
      <c r="A11731">
        <v>421826</v>
      </c>
      <c r="B11731" s="2">
        <v>44435.895414239487</v>
      </c>
      <c r="C11731">
        <v>28734</v>
      </c>
      <c r="D11731">
        <v>8805</v>
      </c>
      <c r="E11731" t="s">
        <v>2</v>
      </c>
      <c r="F11731" s="2">
        <v>44435.937080906151</v>
      </c>
      <c r="G11731" s="60">
        <v>0.93708333333333327</v>
      </c>
    </row>
    <row r="11732" spans="1:7" x14ac:dyDescent="0.25">
      <c r="A11732">
        <v>9677</v>
      </c>
      <c r="B11732" s="2">
        <v>44300.567744336571</v>
      </c>
      <c r="C11732">
        <v>28742</v>
      </c>
      <c r="D11732">
        <v>68870</v>
      </c>
      <c r="E11732" t="s">
        <v>3</v>
      </c>
      <c r="F11732" s="2">
        <v>44300.692744336571</v>
      </c>
      <c r="G11732" s="60">
        <v>0.69274305555555549</v>
      </c>
    </row>
    <row r="11733" spans="1:7" x14ac:dyDescent="0.25">
      <c r="A11733">
        <v>20248</v>
      </c>
      <c r="B11733" s="2">
        <v>44308.757064724916</v>
      </c>
      <c r="C11733">
        <v>28742</v>
      </c>
      <c r="D11733">
        <v>250679</v>
      </c>
      <c r="E11733" t="s">
        <v>3</v>
      </c>
      <c r="F11733" s="2">
        <v>44308.882064724916</v>
      </c>
      <c r="G11733" s="60">
        <v>0.88206018518518514</v>
      </c>
    </row>
    <row r="11734" spans="1:7" x14ac:dyDescent="0.25">
      <c r="A11734">
        <v>29198</v>
      </c>
      <c r="B11734" s="2">
        <v>44312.945576051781</v>
      </c>
      <c r="C11734">
        <v>28768</v>
      </c>
      <c r="D11734">
        <v>189009</v>
      </c>
      <c r="E11734" t="s">
        <v>2</v>
      </c>
      <c r="F11734" s="2">
        <v>44312.987242718445</v>
      </c>
      <c r="G11734" s="60">
        <v>0.98724537037037041</v>
      </c>
    </row>
    <row r="11735" spans="1:7" x14ac:dyDescent="0.25">
      <c r="A11735">
        <v>54675</v>
      </c>
      <c r="B11735" s="2">
        <v>44324.392803735464</v>
      </c>
      <c r="C11735">
        <v>28768</v>
      </c>
      <c r="D11735">
        <v>180863</v>
      </c>
      <c r="E11735" t="s">
        <v>2</v>
      </c>
      <c r="F11735" s="2">
        <v>44324.434470402128</v>
      </c>
      <c r="G11735" s="60">
        <v>0.43446759259259254</v>
      </c>
    </row>
    <row r="11736" spans="1:7" x14ac:dyDescent="0.25">
      <c r="A11736">
        <v>79001</v>
      </c>
      <c r="B11736" s="2">
        <v>44332.85479293191</v>
      </c>
      <c r="C11736">
        <v>28768</v>
      </c>
      <c r="D11736">
        <v>447736</v>
      </c>
      <c r="E11736" t="s">
        <v>2</v>
      </c>
      <c r="F11736" s="2">
        <v>44332.896459598574</v>
      </c>
      <c r="G11736" s="60">
        <v>0.89645833333333336</v>
      </c>
    </row>
    <row r="11737" spans="1:7" x14ac:dyDescent="0.25">
      <c r="A11737">
        <v>169456</v>
      </c>
      <c r="B11737" s="2">
        <v>44360.421333333339</v>
      </c>
      <c r="C11737">
        <v>28768</v>
      </c>
      <c r="D11737">
        <v>381776</v>
      </c>
      <c r="E11737" t="s">
        <v>2</v>
      </c>
      <c r="F11737" s="2">
        <v>44360.463000000003</v>
      </c>
      <c r="G11737" s="60">
        <v>0.46299768518518519</v>
      </c>
    </row>
    <row r="11738" spans="1:7" x14ac:dyDescent="0.25">
      <c r="A11738">
        <v>187383</v>
      </c>
      <c r="B11738" s="2">
        <v>44365.861433656959</v>
      </c>
      <c r="C11738">
        <v>28768</v>
      </c>
      <c r="D11738">
        <v>112334</v>
      </c>
      <c r="E11738" t="s">
        <v>2</v>
      </c>
      <c r="F11738" s="2">
        <v>44365.903100323623</v>
      </c>
      <c r="G11738" s="60">
        <v>0.90310185185185177</v>
      </c>
    </row>
    <row r="11739" spans="1:7" x14ac:dyDescent="0.25">
      <c r="A11739">
        <v>202867</v>
      </c>
      <c r="B11739" s="2">
        <v>44369.867906148873</v>
      </c>
      <c r="C11739">
        <v>28768</v>
      </c>
      <c r="D11739">
        <v>63666</v>
      </c>
      <c r="E11739" t="s">
        <v>2</v>
      </c>
      <c r="F11739" s="2">
        <v>44369.909572815537</v>
      </c>
      <c r="G11739" s="60">
        <v>0.90957175925925926</v>
      </c>
    </row>
    <row r="11740" spans="1:7" x14ac:dyDescent="0.25">
      <c r="A11740">
        <v>274923</v>
      </c>
      <c r="B11740" s="2">
        <v>44390.793472491911</v>
      </c>
      <c r="C11740">
        <v>28768</v>
      </c>
      <c r="D11740">
        <v>228415</v>
      </c>
      <c r="E11740" t="s">
        <v>2</v>
      </c>
      <c r="F11740" s="2">
        <v>44390.835139158575</v>
      </c>
      <c r="G11740" s="60">
        <v>0.83513888888888888</v>
      </c>
    </row>
    <row r="11741" spans="1:7" x14ac:dyDescent="0.25">
      <c r="A11741">
        <v>294029</v>
      </c>
      <c r="B11741" s="2">
        <v>44396.609006472492</v>
      </c>
      <c r="C11741">
        <v>28768</v>
      </c>
      <c r="D11741">
        <v>294042</v>
      </c>
      <c r="E11741" t="s">
        <v>2</v>
      </c>
      <c r="F11741" s="2">
        <v>44396.650673139156</v>
      </c>
      <c r="G11741" s="60">
        <v>0.65067129629629628</v>
      </c>
    </row>
    <row r="11742" spans="1:7" x14ac:dyDescent="0.25">
      <c r="A11742">
        <v>307295</v>
      </c>
      <c r="B11742" s="2">
        <v>44400.806417475731</v>
      </c>
      <c r="C11742">
        <v>28768</v>
      </c>
      <c r="D11742">
        <v>53153</v>
      </c>
      <c r="E11742" t="s">
        <v>2</v>
      </c>
      <c r="F11742" s="2">
        <v>44400.848084142395</v>
      </c>
      <c r="G11742" s="60">
        <v>0.84807870370370375</v>
      </c>
    </row>
    <row r="11743" spans="1:7" x14ac:dyDescent="0.25">
      <c r="A11743">
        <v>326328</v>
      </c>
      <c r="B11743" s="2">
        <v>44406.170333333335</v>
      </c>
      <c r="C11743">
        <v>28768</v>
      </c>
      <c r="D11743">
        <v>158978</v>
      </c>
      <c r="E11743" t="s">
        <v>2</v>
      </c>
      <c r="F11743" s="2">
        <v>44406.212</v>
      </c>
      <c r="G11743" s="60">
        <v>0.21200231481481482</v>
      </c>
    </row>
    <row r="11744" spans="1:7" x14ac:dyDescent="0.25">
      <c r="A11744">
        <v>340965</v>
      </c>
      <c r="B11744" s="2">
        <v>44409.728747572815</v>
      </c>
      <c r="C11744">
        <v>28768</v>
      </c>
      <c r="D11744">
        <v>293905</v>
      </c>
      <c r="E11744" t="s">
        <v>2</v>
      </c>
      <c r="F11744" s="2">
        <v>44409.77041423948</v>
      </c>
      <c r="G11744" s="60">
        <v>0.77041666666666664</v>
      </c>
    </row>
    <row r="11745" spans="1:7" x14ac:dyDescent="0.25">
      <c r="A11745">
        <v>376569</v>
      </c>
      <c r="B11745" s="2">
        <v>44420.838779935279</v>
      </c>
      <c r="C11745">
        <v>28768</v>
      </c>
      <c r="D11745">
        <v>473327</v>
      </c>
      <c r="E11745" t="s">
        <v>2</v>
      </c>
      <c r="F11745" s="2">
        <v>44420.880446601943</v>
      </c>
      <c r="G11745" s="60">
        <v>0.88045138888888885</v>
      </c>
    </row>
    <row r="11746" spans="1:7" x14ac:dyDescent="0.25">
      <c r="A11746">
        <v>388865</v>
      </c>
      <c r="B11746" s="2">
        <v>44423.912045655692</v>
      </c>
      <c r="C11746">
        <v>28768</v>
      </c>
      <c r="D11746">
        <v>311590</v>
      </c>
      <c r="E11746" t="s">
        <v>2</v>
      </c>
      <c r="F11746" s="2">
        <v>44423.953712322356</v>
      </c>
      <c r="G11746" s="60">
        <v>0.95371527777777787</v>
      </c>
    </row>
    <row r="11747" spans="1:7" x14ac:dyDescent="0.25">
      <c r="A11747">
        <v>420414</v>
      </c>
      <c r="B11747" s="2">
        <v>44434.816126213598</v>
      </c>
      <c r="C11747">
        <v>28768</v>
      </c>
      <c r="D11747">
        <v>250679</v>
      </c>
      <c r="E11747" t="s">
        <v>2</v>
      </c>
      <c r="F11747" s="2">
        <v>44434.857792880262</v>
      </c>
      <c r="G11747" s="60">
        <v>0.8577893518518519</v>
      </c>
    </row>
    <row r="11748" spans="1:7" x14ac:dyDescent="0.25">
      <c r="A11748">
        <v>67062</v>
      </c>
      <c r="B11748" s="2">
        <v>44329.289831715214</v>
      </c>
      <c r="C11748">
        <v>28830</v>
      </c>
      <c r="D11748">
        <v>317231</v>
      </c>
      <c r="E11748" t="s">
        <v>17</v>
      </c>
      <c r="F11748" s="2">
        <v>44328.956498381878</v>
      </c>
      <c r="G11748" s="60">
        <v>0.95649305555555564</v>
      </c>
    </row>
    <row r="11749" spans="1:7" x14ac:dyDescent="0.25">
      <c r="A11749">
        <v>81591</v>
      </c>
      <c r="B11749" s="2">
        <v>44334.174944983824</v>
      </c>
      <c r="C11749">
        <v>28830</v>
      </c>
      <c r="D11749">
        <v>242428</v>
      </c>
      <c r="E11749" t="s">
        <v>17</v>
      </c>
      <c r="F11749" s="2">
        <v>44333.841611650489</v>
      </c>
      <c r="G11749" s="60">
        <v>0.84160879629629637</v>
      </c>
    </row>
    <row r="11750" spans="1:7" x14ac:dyDescent="0.25">
      <c r="A11750">
        <v>84069</v>
      </c>
      <c r="B11750" s="2">
        <v>44335.455333333339</v>
      </c>
      <c r="C11750">
        <v>28830</v>
      </c>
      <c r="D11750">
        <v>411922</v>
      </c>
      <c r="E11750" t="s">
        <v>17</v>
      </c>
      <c r="F11750" s="2">
        <v>44335.122000000003</v>
      </c>
      <c r="G11750" s="60">
        <v>0.12200231481481481</v>
      </c>
    </row>
    <row r="11751" spans="1:7" x14ac:dyDescent="0.25">
      <c r="A11751">
        <v>86264</v>
      </c>
      <c r="B11751" s="2">
        <v>44336.387333333332</v>
      </c>
      <c r="C11751">
        <v>28830</v>
      </c>
      <c r="D11751">
        <v>405774</v>
      </c>
      <c r="E11751" t="s">
        <v>17</v>
      </c>
      <c r="F11751" s="2">
        <v>44336.053999999996</v>
      </c>
      <c r="G11751" s="60">
        <v>5.4004629629629632E-2</v>
      </c>
    </row>
    <row r="11752" spans="1:7" x14ac:dyDescent="0.25">
      <c r="A11752">
        <v>110989</v>
      </c>
      <c r="B11752" s="2">
        <v>44344.035786407767</v>
      </c>
      <c r="C11752">
        <v>28830</v>
      </c>
      <c r="D11752">
        <v>408587</v>
      </c>
      <c r="E11752" t="s">
        <v>17</v>
      </c>
      <c r="F11752" s="2">
        <v>44343.702453074431</v>
      </c>
      <c r="G11752" s="60">
        <v>0.70245370370370364</v>
      </c>
    </row>
    <row r="11753" spans="1:7" x14ac:dyDescent="0.25">
      <c r="A11753">
        <v>111253</v>
      </c>
      <c r="B11753" s="2">
        <v>44344.265559870553</v>
      </c>
      <c r="C11753">
        <v>28830</v>
      </c>
      <c r="D11753">
        <v>169042</v>
      </c>
      <c r="E11753" t="s">
        <v>17</v>
      </c>
      <c r="F11753" s="2">
        <v>44343.932226537218</v>
      </c>
      <c r="G11753" s="60">
        <v>0.93222222222222229</v>
      </c>
    </row>
    <row r="11754" spans="1:7" x14ac:dyDescent="0.25">
      <c r="A11754">
        <v>189747</v>
      </c>
      <c r="B11754" s="2">
        <v>44366.548081911678</v>
      </c>
      <c r="C11754">
        <v>28830</v>
      </c>
      <c r="D11754">
        <v>378581</v>
      </c>
      <c r="E11754" t="s">
        <v>17</v>
      </c>
      <c r="F11754" s="2">
        <v>44366.214748578343</v>
      </c>
      <c r="G11754" s="60">
        <v>0.21474537037037036</v>
      </c>
    </row>
    <row r="11755" spans="1:7" x14ac:dyDescent="0.25">
      <c r="A11755">
        <v>101756</v>
      </c>
      <c r="B11755" s="2">
        <v>44340.680608414237</v>
      </c>
      <c r="C11755">
        <v>28835</v>
      </c>
      <c r="D11755">
        <v>118549</v>
      </c>
      <c r="E11755" t="s">
        <v>5</v>
      </c>
      <c r="F11755" s="2">
        <v>44340.763941747573</v>
      </c>
      <c r="G11755" s="60">
        <v>0.76394675925925926</v>
      </c>
    </row>
    <row r="11756" spans="1:7" x14ac:dyDescent="0.25">
      <c r="A11756">
        <v>110912</v>
      </c>
      <c r="B11756" s="2">
        <v>44344.002614886725</v>
      </c>
      <c r="C11756">
        <v>28835</v>
      </c>
      <c r="D11756">
        <v>230507</v>
      </c>
      <c r="E11756" t="s">
        <v>5</v>
      </c>
      <c r="F11756" s="2">
        <v>44344.085948220061</v>
      </c>
      <c r="G11756" s="60">
        <v>8.5949074074074081E-2</v>
      </c>
    </row>
    <row r="11757" spans="1:7" x14ac:dyDescent="0.25">
      <c r="A11757">
        <v>112931</v>
      </c>
      <c r="B11757" s="2">
        <v>44344.682226537218</v>
      </c>
      <c r="C11757">
        <v>28835</v>
      </c>
      <c r="D11757">
        <v>60814</v>
      </c>
      <c r="E11757" t="s">
        <v>5</v>
      </c>
      <c r="F11757" s="2">
        <v>44344.765559870553</v>
      </c>
      <c r="G11757" s="60">
        <v>0.76555555555555566</v>
      </c>
    </row>
    <row r="11758" spans="1:7" x14ac:dyDescent="0.25">
      <c r="A11758">
        <v>119224</v>
      </c>
      <c r="B11758" s="2">
        <v>44345.76636893204</v>
      </c>
      <c r="C11758">
        <v>28835</v>
      </c>
      <c r="D11758">
        <v>158978</v>
      </c>
      <c r="E11758" t="s">
        <v>5</v>
      </c>
      <c r="F11758" s="2">
        <v>44345.849702265376</v>
      </c>
      <c r="G11758" s="60">
        <v>0.84969907407407408</v>
      </c>
    </row>
    <row r="11759" spans="1:7" x14ac:dyDescent="0.25">
      <c r="A11759">
        <v>161189</v>
      </c>
      <c r="B11759" s="2">
        <v>44358.706498381878</v>
      </c>
      <c r="C11759">
        <v>28835</v>
      </c>
      <c r="D11759">
        <v>411922</v>
      </c>
      <c r="E11759" t="s">
        <v>5</v>
      </c>
      <c r="F11759" s="2">
        <v>44358.789831715214</v>
      </c>
      <c r="G11759" s="60">
        <v>0.7898263888888889</v>
      </c>
    </row>
    <row r="11760" spans="1:7" x14ac:dyDescent="0.25">
      <c r="A11760">
        <v>164507</v>
      </c>
      <c r="B11760" s="2">
        <v>44359.421708737864</v>
      </c>
      <c r="C11760">
        <v>28835</v>
      </c>
      <c r="D11760">
        <v>54565</v>
      </c>
      <c r="E11760" t="s">
        <v>5</v>
      </c>
      <c r="F11760" s="2">
        <v>44359.5050420712</v>
      </c>
      <c r="G11760" s="60">
        <v>0.50504629629629627</v>
      </c>
    </row>
    <row r="11761" spans="1:7" x14ac:dyDescent="0.25">
      <c r="A11761">
        <v>176030</v>
      </c>
      <c r="B11761" s="2">
        <v>44362.567339805821</v>
      </c>
      <c r="C11761">
        <v>28835</v>
      </c>
      <c r="D11761">
        <v>185279</v>
      </c>
      <c r="E11761" t="s">
        <v>5</v>
      </c>
      <c r="F11761" s="2">
        <v>44362.650673139156</v>
      </c>
      <c r="G11761" s="60">
        <v>0.65067129629629628</v>
      </c>
    </row>
    <row r="11762" spans="1:7" x14ac:dyDescent="0.25">
      <c r="A11762">
        <v>176688</v>
      </c>
      <c r="B11762" s="2">
        <v>44362.693553398058</v>
      </c>
      <c r="C11762">
        <v>28835</v>
      </c>
      <c r="D11762">
        <v>291066</v>
      </c>
      <c r="E11762" t="s">
        <v>5</v>
      </c>
      <c r="F11762" s="2">
        <v>44362.776886731393</v>
      </c>
      <c r="G11762" s="60">
        <v>0.77688657407407413</v>
      </c>
    </row>
    <row r="11763" spans="1:7" x14ac:dyDescent="0.25">
      <c r="A11763">
        <v>191406</v>
      </c>
      <c r="B11763" s="2">
        <v>44366.764750809059</v>
      </c>
      <c r="C11763">
        <v>28835</v>
      </c>
      <c r="D11763">
        <v>147928</v>
      </c>
      <c r="E11763" t="s">
        <v>5</v>
      </c>
      <c r="F11763" s="2">
        <v>44366.848084142395</v>
      </c>
      <c r="G11763" s="60">
        <v>0.84807870370370375</v>
      </c>
    </row>
    <row r="11764" spans="1:7" x14ac:dyDescent="0.25">
      <c r="A11764">
        <v>230619</v>
      </c>
      <c r="B11764" s="2">
        <v>44377.716207119738</v>
      </c>
      <c r="C11764">
        <v>28835</v>
      </c>
      <c r="D11764">
        <v>347008</v>
      </c>
      <c r="E11764" t="s">
        <v>5</v>
      </c>
      <c r="F11764" s="2">
        <v>44377.799540453074</v>
      </c>
      <c r="G11764" s="60">
        <v>0.79953703703703705</v>
      </c>
    </row>
    <row r="11765" spans="1:7" x14ac:dyDescent="0.25">
      <c r="A11765">
        <v>286756</v>
      </c>
      <c r="B11765" s="2">
        <v>44394.497116000857</v>
      </c>
      <c r="C11765">
        <v>28835</v>
      </c>
      <c r="D11765">
        <v>88863</v>
      </c>
      <c r="E11765" t="s">
        <v>5</v>
      </c>
      <c r="F11765" s="2">
        <v>44394.580449334193</v>
      </c>
      <c r="G11765" s="60">
        <v>0.58045138888888892</v>
      </c>
    </row>
    <row r="11766" spans="1:7" x14ac:dyDescent="0.25">
      <c r="A11766">
        <v>293073</v>
      </c>
      <c r="B11766" s="2">
        <v>44395.897436893203</v>
      </c>
      <c r="C11766">
        <v>28835</v>
      </c>
      <c r="D11766">
        <v>98704</v>
      </c>
      <c r="E11766" t="s">
        <v>5</v>
      </c>
      <c r="F11766" s="2">
        <v>44395.980770226539</v>
      </c>
      <c r="G11766" s="60">
        <v>0.98077546296296303</v>
      </c>
    </row>
    <row r="11767" spans="1:7" x14ac:dyDescent="0.25">
      <c r="A11767">
        <v>358829</v>
      </c>
      <c r="B11767" s="2">
        <v>44415.444362459544</v>
      </c>
      <c r="C11767">
        <v>28835</v>
      </c>
      <c r="D11767">
        <v>214375</v>
      </c>
      <c r="E11767" t="s">
        <v>5</v>
      </c>
      <c r="F11767" s="2">
        <v>44415.52769579288</v>
      </c>
      <c r="G11767" s="60">
        <v>0.5276967592592593</v>
      </c>
    </row>
    <row r="11768" spans="1:7" x14ac:dyDescent="0.25">
      <c r="A11768">
        <v>365212</v>
      </c>
      <c r="B11768" s="2">
        <v>44416.742097087379</v>
      </c>
      <c r="C11768">
        <v>28835</v>
      </c>
      <c r="D11768">
        <v>473327</v>
      </c>
      <c r="E11768" t="s">
        <v>5</v>
      </c>
      <c r="F11768" s="2">
        <v>44416.825430420715</v>
      </c>
      <c r="G11768" s="60">
        <v>0.82542824074074073</v>
      </c>
    </row>
    <row r="11769" spans="1:7" x14ac:dyDescent="0.25">
      <c r="A11769">
        <v>369222</v>
      </c>
      <c r="B11769" s="2">
        <v>44417.979961165045</v>
      </c>
      <c r="C11769">
        <v>28835</v>
      </c>
      <c r="D11769">
        <v>396686</v>
      </c>
      <c r="E11769" t="s">
        <v>5</v>
      </c>
      <c r="F11769" s="2">
        <v>44418.063294498381</v>
      </c>
      <c r="G11769" s="60">
        <v>6.3298611111111111E-2</v>
      </c>
    </row>
    <row r="11770" spans="1:7" x14ac:dyDescent="0.25">
      <c r="A11770">
        <v>378867</v>
      </c>
      <c r="B11770" s="2">
        <v>44421.688699029124</v>
      </c>
      <c r="C11770">
        <v>28835</v>
      </c>
      <c r="D11770">
        <v>414043</v>
      </c>
      <c r="E11770" t="s">
        <v>5</v>
      </c>
      <c r="F11770" s="2">
        <v>44421.77203236246</v>
      </c>
      <c r="G11770" s="60">
        <v>0.77203703703703708</v>
      </c>
    </row>
    <row r="11771" spans="1:7" x14ac:dyDescent="0.25">
      <c r="A11771">
        <v>398572</v>
      </c>
      <c r="B11771" s="2">
        <v>44427.860220064722</v>
      </c>
      <c r="C11771">
        <v>28835</v>
      </c>
      <c r="D11771">
        <v>19520</v>
      </c>
      <c r="E11771" t="s">
        <v>5</v>
      </c>
      <c r="F11771" s="2">
        <v>44427.943553398058</v>
      </c>
      <c r="G11771" s="60">
        <v>0.94355324074074076</v>
      </c>
    </row>
    <row r="11772" spans="1:7" x14ac:dyDescent="0.25">
      <c r="A11772">
        <v>412323</v>
      </c>
      <c r="B11772" s="2">
        <v>44431.666666666664</v>
      </c>
      <c r="C11772">
        <v>28835</v>
      </c>
      <c r="D11772">
        <v>470762</v>
      </c>
      <c r="E11772" t="s">
        <v>5</v>
      </c>
      <c r="F11772" s="2">
        <v>44431.75</v>
      </c>
      <c r="G11772" s="60">
        <v>0.75</v>
      </c>
    </row>
    <row r="11773" spans="1:7" x14ac:dyDescent="0.25">
      <c r="A11773">
        <v>216334</v>
      </c>
      <c r="B11773" s="2">
        <v>44373.706093851135</v>
      </c>
      <c r="C11773">
        <v>28852</v>
      </c>
      <c r="D11773">
        <v>82901</v>
      </c>
      <c r="E11773" t="s">
        <v>2</v>
      </c>
      <c r="F11773" s="2">
        <v>44373.747760517799</v>
      </c>
      <c r="G11773" s="60">
        <v>0.74776620370370372</v>
      </c>
    </row>
    <row r="11774" spans="1:7" x14ac:dyDescent="0.25">
      <c r="A11774">
        <v>220738</v>
      </c>
      <c r="B11774" s="2">
        <v>44374.6656407767</v>
      </c>
      <c r="C11774">
        <v>28852</v>
      </c>
      <c r="D11774">
        <v>351192</v>
      </c>
      <c r="E11774" t="s">
        <v>2</v>
      </c>
      <c r="F11774" s="2">
        <v>44374.707307443365</v>
      </c>
      <c r="G11774" s="60">
        <v>0.70730324074074069</v>
      </c>
    </row>
    <row r="11775" spans="1:7" x14ac:dyDescent="0.25">
      <c r="A11775">
        <v>241556</v>
      </c>
      <c r="B11775" s="2">
        <v>44380.754478591269</v>
      </c>
      <c r="C11775">
        <v>28852</v>
      </c>
      <c r="D11775">
        <v>374469</v>
      </c>
      <c r="E11775" t="s">
        <v>2</v>
      </c>
      <c r="F11775" s="2">
        <v>44380.796145257933</v>
      </c>
      <c r="G11775" s="60">
        <v>0.79614583333333344</v>
      </c>
    </row>
    <row r="11776" spans="1:7" x14ac:dyDescent="0.25">
      <c r="A11776">
        <v>277887</v>
      </c>
      <c r="B11776" s="2">
        <v>44391.820980582524</v>
      </c>
      <c r="C11776">
        <v>28852</v>
      </c>
      <c r="D11776">
        <v>158978</v>
      </c>
      <c r="E11776" t="s">
        <v>2</v>
      </c>
      <c r="F11776" s="2">
        <v>44391.862647249189</v>
      </c>
      <c r="G11776" s="60">
        <v>0.86265046296296299</v>
      </c>
    </row>
    <row r="11777" spans="1:7" x14ac:dyDescent="0.25">
      <c r="A11777">
        <v>291316</v>
      </c>
      <c r="B11777" s="2">
        <v>44395.6656407767</v>
      </c>
      <c r="C11777">
        <v>28852</v>
      </c>
      <c r="D11777">
        <v>245484</v>
      </c>
      <c r="E11777" t="s">
        <v>2</v>
      </c>
      <c r="F11777" s="2">
        <v>44395.707307443365</v>
      </c>
      <c r="G11777" s="60">
        <v>0.70730324074074069</v>
      </c>
    </row>
    <row r="11778" spans="1:7" x14ac:dyDescent="0.25">
      <c r="A11778">
        <v>306895</v>
      </c>
      <c r="B11778" s="2">
        <v>44400.712566343042</v>
      </c>
      <c r="C11778">
        <v>28852</v>
      </c>
      <c r="D11778">
        <v>411922</v>
      </c>
      <c r="E11778" t="s">
        <v>2</v>
      </c>
      <c r="F11778" s="2">
        <v>44400.754233009706</v>
      </c>
      <c r="G11778" s="60">
        <v>0.75423611111111111</v>
      </c>
    </row>
    <row r="11779" spans="1:7" x14ac:dyDescent="0.25">
      <c r="A11779">
        <v>328516</v>
      </c>
      <c r="B11779" s="2">
        <v>44406.955284789648</v>
      </c>
      <c r="C11779">
        <v>28852</v>
      </c>
      <c r="D11779">
        <v>321441</v>
      </c>
      <c r="E11779" t="s">
        <v>2</v>
      </c>
      <c r="F11779" s="2">
        <v>44406.996951456313</v>
      </c>
      <c r="G11779" s="60">
        <v>0.99695601851851856</v>
      </c>
    </row>
    <row r="11780" spans="1:7" x14ac:dyDescent="0.25">
      <c r="A11780">
        <v>356808</v>
      </c>
      <c r="B11780" s="2">
        <v>44414.919333333339</v>
      </c>
      <c r="C11780">
        <v>28852</v>
      </c>
      <c r="D11780">
        <v>189296</v>
      </c>
      <c r="E11780" t="s">
        <v>2</v>
      </c>
      <c r="F11780" s="2">
        <v>44414.961000000003</v>
      </c>
      <c r="G11780" s="60">
        <v>0.96099537037037042</v>
      </c>
    </row>
    <row r="11781" spans="1:7" x14ac:dyDescent="0.25">
      <c r="A11781">
        <v>365919</v>
      </c>
      <c r="B11781" s="2">
        <v>44416.850106796119</v>
      </c>
      <c r="C11781">
        <v>28852</v>
      </c>
      <c r="D11781">
        <v>196571</v>
      </c>
      <c r="E11781" t="s">
        <v>2</v>
      </c>
      <c r="F11781" s="2">
        <v>44416.891773462783</v>
      </c>
      <c r="G11781" s="60">
        <v>0.89177083333333329</v>
      </c>
    </row>
    <row r="11782" spans="1:7" x14ac:dyDescent="0.25">
      <c r="A11782">
        <v>398126</v>
      </c>
      <c r="B11782" s="2">
        <v>44427.774055016183</v>
      </c>
      <c r="C11782">
        <v>28852</v>
      </c>
      <c r="D11782">
        <v>183290</v>
      </c>
      <c r="E11782" t="s">
        <v>2</v>
      </c>
      <c r="F11782" s="2">
        <v>44427.815721682848</v>
      </c>
      <c r="G11782" s="60">
        <v>0.81571759259259258</v>
      </c>
    </row>
    <row r="11783" spans="1:7" x14ac:dyDescent="0.25">
      <c r="A11783">
        <v>416624</v>
      </c>
      <c r="B11783" s="2">
        <v>44433.626805825246</v>
      </c>
      <c r="C11783">
        <v>28852</v>
      </c>
      <c r="D11783">
        <v>369021</v>
      </c>
      <c r="E11783" t="s">
        <v>2</v>
      </c>
      <c r="F11783" s="2">
        <v>44433.668472491911</v>
      </c>
      <c r="G11783" s="60">
        <v>0.66847222222222225</v>
      </c>
    </row>
    <row r="11784" spans="1:7" x14ac:dyDescent="0.25">
      <c r="A11784">
        <v>69944</v>
      </c>
      <c r="B11784" s="2">
        <v>44330.617906148866</v>
      </c>
      <c r="C11784">
        <v>28876</v>
      </c>
      <c r="D11784">
        <v>273920</v>
      </c>
      <c r="E11784" t="s">
        <v>3</v>
      </c>
      <c r="F11784" s="2">
        <v>44330.742906148866</v>
      </c>
      <c r="G11784" s="60">
        <v>0.74290509259259263</v>
      </c>
    </row>
    <row r="11785" spans="1:7" x14ac:dyDescent="0.25">
      <c r="A11785">
        <v>77620</v>
      </c>
      <c r="B11785" s="2">
        <v>44332.64397106845</v>
      </c>
      <c r="C11785">
        <v>28876</v>
      </c>
      <c r="D11785">
        <v>227775</v>
      </c>
      <c r="E11785" t="s">
        <v>3</v>
      </c>
      <c r="F11785" s="2">
        <v>44332.76897106845</v>
      </c>
      <c r="G11785" s="60">
        <v>0.76896990740740734</v>
      </c>
    </row>
    <row r="11786" spans="1:7" x14ac:dyDescent="0.25">
      <c r="A11786">
        <v>84571</v>
      </c>
      <c r="B11786" s="2">
        <v>44335.656741100327</v>
      </c>
      <c r="C11786">
        <v>28876</v>
      </c>
      <c r="D11786">
        <v>250679</v>
      </c>
      <c r="E11786" t="s">
        <v>3</v>
      </c>
      <c r="F11786" s="2">
        <v>44335.781741100327</v>
      </c>
      <c r="G11786" s="60">
        <v>0.78173611111111108</v>
      </c>
    </row>
    <row r="11787" spans="1:7" x14ac:dyDescent="0.25">
      <c r="A11787">
        <v>116842</v>
      </c>
      <c r="B11787" s="2">
        <v>44345.462569048126</v>
      </c>
      <c r="C11787">
        <v>28904</v>
      </c>
      <c r="D11787">
        <v>250679</v>
      </c>
      <c r="E11787" t="s">
        <v>18</v>
      </c>
      <c r="F11787" s="2">
        <v>44345.295902381462</v>
      </c>
      <c r="G11787" s="60">
        <v>0.29590277777777779</v>
      </c>
    </row>
    <row r="11788" spans="1:7" x14ac:dyDescent="0.25">
      <c r="A11788">
        <v>169993</v>
      </c>
      <c r="B11788" s="2">
        <v>44360.512375255596</v>
      </c>
      <c r="C11788">
        <v>28904</v>
      </c>
      <c r="D11788">
        <v>118549</v>
      </c>
      <c r="E11788" t="s">
        <v>18</v>
      </c>
      <c r="F11788" s="2">
        <v>44360.345708588931</v>
      </c>
      <c r="G11788" s="60">
        <v>0.34570601851851851</v>
      </c>
    </row>
    <row r="11789" spans="1:7" x14ac:dyDescent="0.25">
      <c r="A11789">
        <v>183782</v>
      </c>
      <c r="B11789" s="2">
        <v>44364.977533980578</v>
      </c>
      <c r="C11789">
        <v>28904</v>
      </c>
      <c r="D11789">
        <v>258251</v>
      </c>
      <c r="E11789" t="s">
        <v>18</v>
      </c>
      <c r="F11789" s="2">
        <v>44364.810867313914</v>
      </c>
      <c r="G11789" s="60">
        <v>0.81086805555555552</v>
      </c>
    </row>
    <row r="11790" spans="1:7" x14ac:dyDescent="0.25">
      <c r="A11790">
        <v>9736</v>
      </c>
      <c r="B11790" s="2">
        <v>44300.613860841426</v>
      </c>
      <c r="C11790">
        <v>28934</v>
      </c>
      <c r="D11790">
        <v>158978</v>
      </c>
      <c r="E11790" t="s">
        <v>2</v>
      </c>
      <c r="F11790" s="2">
        <v>44300.65552750809</v>
      </c>
      <c r="G11790" s="60">
        <v>0.65553240740740748</v>
      </c>
    </row>
    <row r="11791" spans="1:7" x14ac:dyDescent="0.25">
      <c r="A11791">
        <v>18823</v>
      </c>
      <c r="B11791" s="2">
        <v>44307.874378640779</v>
      </c>
      <c r="C11791">
        <v>28934</v>
      </c>
      <c r="D11791">
        <v>411922</v>
      </c>
      <c r="E11791" t="s">
        <v>2</v>
      </c>
      <c r="F11791" s="2">
        <v>44307.916045307444</v>
      </c>
      <c r="G11791" s="60">
        <v>0.91604166666666664</v>
      </c>
    </row>
    <row r="11792" spans="1:7" x14ac:dyDescent="0.25">
      <c r="A11792">
        <v>20299</v>
      </c>
      <c r="B11792" s="2">
        <v>44308.774055016183</v>
      </c>
      <c r="C11792">
        <v>28934</v>
      </c>
      <c r="D11792">
        <v>68560</v>
      </c>
      <c r="E11792" t="s">
        <v>2</v>
      </c>
      <c r="F11792" s="2">
        <v>44308.815721682848</v>
      </c>
      <c r="G11792" s="60">
        <v>0.81571759259259258</v>
      </c>
    </row>
    <row r="11793" spans="1:7" x14ac:dyDescent="0.25">
      <c r="A11793">
        <v>34319</v>
      </c>
      <c r="B11793" s="2">
        <v>44315.787000000004</v>
      </c>
      <c r="C11793">
        <v>28934</v>
      </c>
      <c r="D11793">
        <v>147566</v>
      </c>
      <c r="E11793" t="s">
        <v>2</v>
      </c>
      <c r="F11793" s="2">
        <v>44315.828666666668</v>
      </c>
      <c r="G11793" s="60">
        <v>0.82866898148148149</v>
      </c>
    </row>
    <row r="11794" spans="1:7" x14ac:dyDescent="0.25">
      <c r="A11794">
        <v>53322</v>
      </c>
      <c r="B11794" s="2">
        <v>44323.845252427185</v>
      </c>
      <c r="C11794">
        <v>28934</v>
      </c>
      <c r="D11794">
        <v>317239</v>
      </c>
      <c r="E11794" t="s">
        <v>2</v>
      </c>
      <c r="F11794" s="2">
        <v>44323.886919093849</v>
      </c>
      <c r="G11794" s="60">
        <v>0.88692129629629635</v>
      </c>
    </row>
    <row r="11795" spans="1:7" x14ac:dyDescent="0.25">
      <c r="A11795">
        <v>93992</v>
      </c>
      <c r="B11795" s="2">
        <v>44338.558844660198</v>
      </c>
      <c r="C11795">
        <v>28934</v>
      </c>
      <c r="D11795">
        <v>158447</v>
      </c>
      <c r="E11795" t="s">
        <v>2</v>
      </c>
      <c r="F11795" s="2">
        <v>44338.600511326862</v>
      </c>
      <c r="G11795" s="60">
        <v>0.60050925925925924</v>
      </c>
    </row>
    <row r="11796" spans="1:7" x14ac:dyDescent="0.25">
      <c r="A11796">
        <v>143530</v>
      </c>
      <c r="B11796" s="2">
        <v>44352.895414239487</v>
      </c>
      <c r="C11796">
        <v>28934</v>
      </c>
      <c r="D11796">
        <v>175663</v>
      </c>
      <c r="E11796" t="s">
        <v>2</v>
      </c>
      <c r="F11796" s="2">
        <v>44352.937080906151</v>
      </c>
      <c r="G11796" s="60">
        <v>0.93708333333333327</v>
      </c>
    </row>
    <row r="11797" spans="1:7" x14ac:dyDescent="0.25">
      <c r="A11797">
        <v>154664</v>
      </c>
      <c r="B11797" s="2">
        <v>44356.689912621361</v>
      </c>
      <c r="C11797">
        <v>28934</v>
      </c>
      <c r="D11797">
        <v>250679</v>
      </c>
      <c r="E11797" t="s">
        <v>2</v>
      </c>
      <c r="F11797" s="2">
        <v>44356.731579288025</v>
      </c>
      <c r="G11797" s="60">
        <v>0.73157407407407404</v>
      </c>
    </row>
    <row r="11798" spans="1:7" x14ac:dyDescent="0.25">
      <c r="A11798">
        <v>184083</v>
      </c>
      <c r="B11798" s="2">
        <v>44365.096061488679</v>
      </c>
      <c r="C11798">
        <v>28934</v>
      </c>
      <c r="D11798">
        <v>92666</v>
      </c>
      <c r="E11798" t="s">
        <v>2</v>
      </c>
      <c r="F11798" s="2">
        <v>44365.137728155343</v>
      </c>
      <c r="G11798" s="60">
        <v>0.13773148148148148</v>
      </c>
    </row>
    <row r="11799" spans="1:7" x14ac:dyDescent="0.25">
      <c r="A11799">
        <v>212778</v>
      </c>
      <c r="B11799" s="2">
        <v>44372.808035598711</v>
      </c>
      <c r="C11799">
        <v>28934</v>
      </c>
      <c r="D11799">
        <v>304128</v>
      </c>
      <c r="E11799" t="s">
        <v>2</v>
      </c>
      <c r="F11799" s="2">
        <v>44372.849702265376</v>
      </c>
      <c r="G11799" s="60">
        <v>0.84969907407407408</v>
      </c>
    </row>
    <row r="11800" spans="1:7" x14ac:dyDescent="0.25">
      <c r="A11800">
        <v>217958</v>
      </c>
      <c r="B11800" s="2">
        <v>44373.931012944988</v>
      </c>
      <c r="C11800">
        <v>28934</v>
      </c>
      <c r="D11800">
        <v>400483</v>
      </c>
      <c r="E11800" t="s">
        <v>2</v>
      </c>
      <c r="F11800" s="2">
        <v>44373.972679611652</v>
      </c>
      <c r="G11800" s="60">
        <v>0.97268518518518521</v>
      </c>
    </row>
    <row r="11801" spans="1:7" x14ac:dyDescent="0.25">
      <c r="A11801">
        <v>290136</v>
      </c>
      <c r="B11801" s="2">
        <v>44395.166905728322</v>
      </c>
      <c r="C11801">
        <v>28934</v>
      </c>
      <c r="D11801">
        <v>86587</v>
      </c>
      <c r="E11801" t="s">
        <v>2</v>
      </c>
      <c r="F11801" s="2">
        <v>44395.208572394986</v>
      </c>
      <c r="G11801" s="60">
        <v>0.20857638888888888</v>
      </c>
    </row>
    <row r="11802" spans="1:7" x14ac:dyDescent="0.25">
      <c r="A11802">
        <v>292261</v>
      </c>
      <c r="B11802" s="2">
        <v>44395.787408062992</v>
      </c>
      <c r="C11802">
        <v>28934</v>
      </c>
      <c r="D11802">
        <v>230507</v>
      </c>
      <c r="E11802" t="s">
        <v>2</v>
      </c>
      <c r="F11802" s="2">
        <v>44395.829074729656</v>
      </c>
      <c r="G11802" s="60">
        <v>0.82907407407407396</v>
      </c>
    </row>
    <row r="11803" spans="1:7" x14ac:dyDescent="0.25">
      <c r="A11803">
        <v>284857</v>
      </c>
      <c r="B11803" s="2">
        <v>44393.9010776699</v>
      </c>
      <c r="C11803">
        <v>28955</v>
      </c>
      <c r="D11803">
        <v>4199</v>
      </c>
      <c r="E11803" t="s">
        <v>3</v>
      </c>
      <c r="F11803" s="2">
        <v>44394.0260776699</v>
      </c>
      <c r="G11803" s="60">
        <v>2.6076388888888885E-2</v>
      </c>
    </row>
    <row r="11804" spans="1:7" x14ac:dyDescent="0.25">
      <c r="A11804">
        <v>324094</v>
      </c>
      <c r="B11804" s="2">
        <v>44405.595252427185</v>
      </c>
      <c r="C11804">
        <v>28955</v>
      </c>
      <c r="D11804">
        <v>182841</v>
      </c>
      <c r="E11804" t="s">
        <v>3</v>
      </c>
      <c r="F11804" s="2">
        <v>44405.720252427185</v>
      </c>
      <c r="G11804" s="60">
        <v>0.72025462962962961</v>
      </c>
    </row>
    <row r="11805" spans="1:7" x14ac:dyDescent="0.25">
      <c r="A11805">
        <v>377263</v>
      </c>
      <c r="B11805" s="2">
        <v>44420.982000000004</v>
      </c>
      <c r="C11805">
        <v>28955</v>
      </c>
      <c r="D11805">
        <v>397390</v>
      </c>
      <c r="E11805" t="s">
        <v>3</v>
      </c>
      <c r="F11805" s="2">
        <v>44421.107000000004</v>
      </c>
      <c r="G11805" s="60">
        <v>0.10700231481481481</v>
      </c>
    </row>
    <row r="11806" spans="1:7" x14ac:dyDescent="0.25">
      <c r="A11806">
        <v>384751</v>
      </c>
      <c r="B11806" s="2">
        <v>44422.8800420712</v>
      </c>
      <c r="C11806">
        <v>28955</v>
      </c>
      <c r="D11806">
        <v>381626</v>
      </c>
      <c r="E11806" t="s">
        <v>3</v>
      </c>
      <c r="F11806" s="2">
        <v>44423.0050420712</v>
      </c>
      <c r="G11806" s="60">
        <v>5.0462962962962961E-3</v>
      </c>
    </row>
    <row r="11807" spans="1:7" x14ac:dyDescent="0.25">
      <c r="A11807">
        <v>407408</v>
      </c>
      <c r="B11807" s="2">
        <v>44430.081148716694</v>
      </c>
      <c r="C11807">
        <v>28955</v>
      </c>
      <c r="D11807">
        <v>449379</v>
      </c>
      <c r="E11807" t="s">
        <v>3</v>
      </c>
      <c r="F11807" s="2">
        <v>44430.206148716694</v>
      </c>
      <c r="G11807" s="60">
        <v>0.20614583333333333</v>
      </c>
    </row>
    <row r="11808" spans="1:7" x14ac:dyDescent="0.25">
      <c r="A11808">
        <v>103341</v>
      </c>
      <c r="B11808" s="2">
        <v>44341.163</v>
      </c>
      <c r="C11808">
        <v>28978</v>
      </c>
      <c r="D11808">
        <v>411922</v>
      </c>
      <c r="E11808" t="s">
        <v>7</v>
      </c>
      <c r="F11808" s="2">
        <v>44341.163</v>
      </c>
      <c r="G11808" s="60">
        <v>0.16299768518518518</v>
      </c>
    </row>
    <row r="11809" spans="1:7" x14ac:dyDescent="0.25">
      <c r="A11809">
        <v>105036</v>
      </c>
      <c r="B11809" s="2">
        <v>44341.867501618122</v>
      </c>
      <c r="C11809">
        <v>28978</v>
      </c>
      <c r="D11809">
        <v>154256</v>
      </c>
      <c r="E11809" t="s">
        <v>7</v>
      </c>
      <c r="F11809" s="2">
        <v>44341.867501618122</v>
      </c>
      <c r="G11809" s="60">
        <v>0.86750000000000005</v>
      </c>
    </row>
    <row r="11810" spans="1:7" x14ac:dyDescent="0.25">
      <c r="A11810">
        <v>138055</v>
      </c>
      <c r="B11810" s="2">
        <v>44351.726724919092</v>
      </c>
      <c r="C11810">
        <v>28978</v>
      </c>
      <c r="D11810">
        <v>473323</v>
      </c>
      <c r="E11810" t="s">
        <v>7</v>
      </c>
      <c r="F11810" s="2">
        <v>44351.726724919092</v>
      </c>
      <c r="G11810" s="60">
        <v>0.72672453703703699</v>
      </c>
    </row>
    <row r="11811" spans="1:7" x14ac:dyDescent="0.25">
      <c r="A11811">
        <v>149078</v>
      </c>
      <c r="B11811" s="2">
        <v>44354.712161812298</v>
      </c>
      <c r="C11811">
        <v>28978</v>
      </c>
      <c r="D11811">
        <v>111368</v>
      </c>
      <c r="E11811" t="s">
        <v>7</v>
      </c>
      <c r="F11811" s="2">
        <v>44354.712161812298</v>
      </c>
      <c r="G11811" s="60">
        <v>0.71216435185185178</v>
      </c>
    </row>
    <row r="11812" spans="1:7" x14ac:dyDescent="0.25">
      <c r="A11812">
        <v>183105</v>
      </c>
      <c r="B11812" s="2">
        <v>44364.87721035599</v>
      </c>
      <c r="C11812">
        <v>28978</v>
      </c>
      <c r="D11812">
        <v>194335</v>
      </c>
      <c r="E11812" t="s">
        <v>7</v>
      </c>
      <c r="F11812" s="2">
        <v>44364.87721035599</v>
      </c>
      <c r="G11812" s="60">
        <v>0.8772106481481482</v>
      </c>
    </row>
    <row r="11813" spans="1:7" x14ac:dyDescent="0.25">
      <c r="A11813">
        <v>244068</v>
      </c>
      <c r="B11813" s="2">
        <v>44381.450025889964</v>
      </c>
      <c r="C11813">
        <v>28978</v>
      </c>
      <c r="D11813">
        <v>153893</v>
      </c>
      <c r="E11813" t="s">
        <v>7</v>
      </c>
      <c r="F11813" s="2">
        <v>44381.450025889964</v>
      </c>
      <c r="G11813" s="60">
        <v>0.4500231481481482</v>
      </c>
    </row>
    <row r="11814" spans="1:7" x14ac:dyDescent="0.25">
      <c r="A11814">
        <v>251240</v>
      </c>
      <c r="B11814" s="2">
        <v>44383.802776699027</v>
      </c>
      <c r="C11814">
        <v>28978</v>
      </c>
      <c r="D11814">
        <v>330333</v>
      </c>
      <c r="E11814" t="s">
        <v>7</v>
      </c>
      <c r="F11814" s="2">
        <v>44383.802776699027</v>
      </c>
      <c r="G11814" s="60">
        <v>0.8027777777777777</v>
      </c>
    </row>
    <row r="11815" spans="1:7" x14ac:dyDescent="0.25">
      <c r="A11815">
        <v>272336</v>
      </c>
      <c r="B11815" s="2">
        <v>44389.856174757282</v>
      </c>
      <c r="C11815">
        <v>28978</v>
      </c>
      <c r="D11815">
        <v>61191</v>
      </c>
      <c r="E11815" t="s">
        <v>7</v>
      </c>
      <c r="F11815" s="2">
        <v>44389.856174757282</v>
      </c>
      <c r="G11815" s="60">
        <v>0.85616898148148157</v>
      </c>
    </row>
    <row r="11816" spans="1:7" x14ac:dyDescent="0.25">
      <c r="A11816">
        <v>302220</v>
      </c>
      <c r="B11816" s="2">
        <v>44399.335139158575</v>
      </c>
      <c r="C11816">
        <v>28978</v>
      </c>
      <c r="D11816">
        <v>209917</v>
      </c>
      <c r="E11816" t="s">
        <v>7</v>
      </c>
      <c r="F11816" s="2">
        <v>44399.335139158575</v>
      </c>
      <c r="G11816" s="60">
        <v>0.33513888888888888</v>
      </c>
    </row>
    <row r="11817" spans="1:7" x14ac:dyDescent="0.25">
      <c r="A11817">
        <v>23416</v>
      </c>
      <c r="B11817" s="2">
        <v>44310.564622943813</v>
      </c>
      <c r="C11817">
        <v>29004</v>
      </c>
      <c r="D11817">
        <v>118549</v>
      </c>
      <c r="E11817" t="s">
        <v>2</v>
      </c>
      <c r="F11817" s="2">
        <v>44310.606289610478</v>
      </c>
      <c r="G11817" s="60">
        <v>0.60628472222222218</v>
      </c>
    </row>
    <row r="11818" spans="1:7" x14ac:dyDescent="0.25">
      <c r="A11818">
        <v>127298</v>
      </c>
      <c r="B11818" s="2">
        <v>44347.743715210352</v>
      </c>
      <c r="C11818">
        <v>29112</v>
      </c>
      <c r="D11818">
        <v>230507</v>
      </c>
      <c r="E11818" t="s">
        <v>5</v>
      </c>
      <c r="F11818" s="2">
        <v>44347.827048543688</v>
      </c>
      <c r="G11818" s="60">
        <v>0.82704861111111105</v>
      </c>
    </row>
    <row r="11819" spans="1:7" x14ac:dyDescent="0.25">
      <c r="A11819">
        <v>128300</v>
      </c>
      <c r="B11819" s="2">
        <v>44348.059666666661</v>
      </c>
      <c r="C11819">
        <v>29112</v>
      </c>
      <c r="D11819">
        <v>267896</v>
      </c>
      <c r="E11819" t="s">
        <v>5</v>
      </c>
      <c r="F11819" s="2">
        <v>44348.142999999996</v>
      </c>
      <c r="G11819" s="60">
        <v>0.14299768518518519</v>
      </c>
    </row>
    <row r="11820" spans="1:7" x14ac:dyDescent="0.25">
      <c r="A11820">
        <v>128690</v>
      </c>
      <c r="B11820" s="2">
        <v>44348.470252427185</v>
      </c>
      <c r="C11820">
        <v>29112</v>
      </c>
      <c r="D11820">
        <v>330333</v>
      </c>
      <c r="E11820" t="s">
        <v>5</v>
      </c>
      <c r="F11820" s="2">
        <v>44348.553585760521</v>
      </c>
      <c r="G11820" s="60">
        <v>0.55358796296296298</v>
      </c>
    </row>
    <row r="11821" spans="1:7" x14ac:dyDescent="0.25">
      <c r="A11821">
        <v>136819</v>
      </c>
      <c r="B11821" s="2">
        <v>44351.562485436894</v>
      </c>
      <c r="C11821">
        <v>29112</v>
      </c>
      <c r="D11821">
        <v>80949</v>
      </c>
      <c r="E11821" t="s">
        <v>5</v>
      </c>
      <c r="F11821" s="2">
        <v>44351.64581877023</v>
      </c>
      <c r="G11821" s="60">
        <v>0.64582175925925933</v>
      </c>
    </row>
    <row r="11822" spans="1:7" x14ac:dyDescent="0.25">
      <c r="A11822">
        <v>146115</v>
      </c>
      <c r="B11822" s="2">
        <v>44353.690317152104</v>
      </c>
      <c r="C11822">
        <v>29112</v>
      </c>
      <c r="D11822">
        <v>180863</v>
      </c>
      <c r="E11822" t="s">
        <v>5</v>
      </c>
      <c r="F11822" s="2">
        <v>44353.77365048544</v>
      </c>
      <c r="G11822" s="60">
        <v>0.77364583333333325</v>
      </c>
    </row>
    <row r="11823" spans="1:7" x14ac:dyDescent="0.25">
      <c r="A11823">
        <v>32221</v>
      </c>
      <c r="B11823" s="2">
        <v>44314.804799352751</v>
      </c>
      <c r="C11823">
        <v>29192</v>
      </c>
      <c r="D11823">
        <v>250679</v>
      </c>
      <c r="E11823" t="s">
        <v>2</v>
      </c>
      <c r="F11823" s="2">
        <v>44314.846466019415</v>
      </c>
      <c r="G11823" s="60">
        <v>0.84646990740740735</v>
      </c>
    </row>
    <row r="11824" spans="1:7" x14ac:dyDescent="0.25">
      <c r="A11824">
        <v>38081</v>
      </c>
      <c r="B11824" s="2">
        <v>44316.974702265376</v>
      </c>
      <c r="C11824">
        <v>29192</v>
      </c>
      <c r="D11824">
        <v>411922</v>
      </c>
      <c r="E11824" t="s">
        <v>2</v>
      </c>
      <c r="F11824" s="2">
        <v>44317.01636893204</v>
      </c>
      <c r="G11824" s="60">
        <v>1.636574074074074E-2</v>
      </c>
    </row>
    <row r="11825" spans="1:7" x14ac:dyDescent="0.25">
      <c r="A11825">
        <v>41337</v>
      </c>
      <c r="B11825" s="2">
        <v>44318.348582415238</v>
      </c>
      <c r="C11825">
        <v>29192</v>
      </c>
      <c r="D11825">
        <v>123413</v>
      </c>
      <c r="E11825" t="s">
        <v>2</v>
      </c>
      <c r="F11825" s="2">
        <v>44318.390249081902</v>
      </c>
      <c r="G11825" s="60">
        <v>0.39025462962962965</v>
      </c>
    </row>
    <row r="11826" spans="1:7" x14ac:dyDescent="0.25">
      <c r="A11826">
        <v>62433</v>
      </c>
      <c r="B11826" s="2">
        <v>44327.123333333337</v>
      </c>
      <c r="C11826">
        <v>29192</v>
      </c>
      <c r="D11826">
        <v>111368</v>
      </c>
      <c r="E11826" t="s">
        <v>2</v>
      </c>
      <c r="F11826" s="2">
        <v>44327.165000000001</v>
      </c>
      <c r="G11826" s="60">
        <v>0.16500000000000001</v>
      </c>
    </row>
    <row r="11827" spans="1:7" x14ac:dyDescent="0.25">
      <c r="A11827">
        <v>68555</v>
      </c>
      <c r="B11827" s="2">
        <v>44329.859815533986</v>
      </c>
      <c r="C11827">
        <v>29192</v>
      </c>
      <c r="D11827">
        <v>471403</v>
      </c>
      <c r="E11827" t="s">
        <v>2</v>
      </c>
      <c r="F11827" s="2">
        <v>44329.90148220065</v>
      </c>
      <c r="G11827" s="60">
        <v>0.90148148148148144</v>
      </c>
    </row>
    <row r="11828" spans="1:7" x14ac:dyDescent="0.25">
      <c r="A11828">
        <v>84283</v>
      </c>
      <c r="B11828" s="2">
        <v>44335.570171521038</v>
      </c>
      <c r="C11828">
        <v>29192</v>
      </c>
      <c r="D11828">
        <v>21760</v>
      </c>
      <c r="E11828" t="s">
        <v>2</v>
      </c>
      <c r="F11828" s="2">
        <v>44335.611838187702</v>
      </c>
      <c r="G11828" s="60">
        <v>0.61184027777777772</v>
      </c>
    </row>
    <row r="11829" spans="1:7" x14ac:dyDescent="0.25">
      <c r="A11829">
        <v>32208</v>
      </c>
      <c r="B11829" s="2">
        <v>44314.803181229778</v>
      </c>
      <c r="C11829">
        <v>29219</v>
      </c>
      <c r="D11829">
        <v>411922</v>
      </c>
      <c r="E11829" t="s">
        <v>2</v>
      </c>
      <c r="F11829" s="2">
        <v>44314.844847896442</v>
      </c>
      <c r="G11829" s="60">
        <v>0.84484953703703702</v>
      </c>
    </row>
    <row r="11830" spans="1:7" x14ac:dyDescent="0.25">
      <c r="A11830">
        <v>69737</v>
      </c>
      <c r="B11830" s="2">
        <v>44330.575025889972</v>
      </c>
      <c r="C11830">
        <v>29219</v>
      </c>
      <c r="D11830">
        <v>118549</v>
      </c>
      <c r="E11830" t="s">
        <v>2</v>
      </c>
      <c r="F11830" s="2">
        <v>44330.616692556636</v>
      </c>
      <c r="G11830" s="60">
        <v>0.61668981481481489</v>
      </c>
    </row>
    <row r="11831" spans="1:7" x14ac:dyDescent="0.25">
      <c r="A11831">
        <v>97480</v>
      </c>
      <c r="B11831" s="2">
        <v>44339.454333333335</v>
      </c>
      <c r="C11831">
        <v>29219</v>
      </c>
      <c r="D11831">
        <v>313862</v>
      </c>
      <c r="E11831" t="s">
        <v>2</v>
      </c>
      <c r="F11831" s="2">
        <v>44339.495999999999</v>
      </c>
      <c r="G11831" s="60">
        <v>0.49599537037037034</v>
      </c>
    </row>
    <row r="11832" spans="1:7" x14ac:dyDescent="0.25">
      <c r="A11832">
        <v>134545</v>
      </c>
      <c r="B11832" s="2">
        <v>44350.709330097088</v>
      </c>
      <c r="C11832">
        <v>29219</v>
      </c>
      <c r="D11832">
        <v>137327</v>
      </c>
      <c r="E11832" t="s">
        <v>2</v>
      </c>
      <c r="F11832" s="2">
        <v>44350.750996763752</v>
      </c>
      <c r="G11832" s="60">
        <v>0.75099537037037034</v>
      </c>
    </row>
    <row r="11833" spans="1:7" x14ac:dyDescent="0.25">
      <c r="A11833">
        <v>136767</v>
      </c>
      <c r="B11833" s="2">
        <v>44351.553990291264</v>
      </c>
      <c r="C11833">
        <v>29219</v>
      </c>
      <c r="D11833">
        <v>140573</v>
      </c>
      <c r="E11833" t="s">
        <v>2</v>
      </c>
      <c r="F11833" s="2">
        <v>44351.595656957928</v>
      </c>
      <c r="G11833" s="60">
        <v>0.59565972222222219</v>
      </c>
    </row>
    <row r="11834" spans="1:7" x14ac:dyDescent="0.25">
      <c r="A11834">
        <v>171080</v>
      </c>
      <c r="B11834" s="2">
        <v>44360.672113268614</v>
      </c>
      <c r="C11834">
        <v>29219</v>
      </c>
      <c r="D11834">
        <v>230507</v>
      </c>
      <c r="E11834" t="s">
        <v>2</v>
      </c>
      <c r="F11834" s="2">
        <v>44360.713779935279</v>
      </c>
      <c r="G11834" s="60">
        <v>0.71378472222222211</v>
      </c>
    </row>
    <row r="11835" spans="1:7" x14ac:dyDescent="0.25">
      <c r="A11835">
        <v>115173</v>
      </c>
      <c r="B11835" s="2">
        <v>44344.937889967638</v>
      </c>
      <c r="C11835">
        <v>29328</v>
      </c>
      <c r="D11835">
        <v>411922</v>
      </c>
      <c r="E11835" t="s">
        <v>5</v>
      </c>
      <c r="F11835" s="2">
        <v>44345.021223300973</v>
      </c>
      <c r="G11835" s="60">
        <v>2.1226851851851854E-2</v>
      </c>
    </row>
    <row r="11836" spans="1:7" x14ac:dyDescent="0.25">
      <c r="A11836">
        <v>117111</v>
      </c>
      <c r="B11836" s="2">
        <v>44345.52041423948</v>
      </c>
      <c r="C11836">
        <v>29328</v>
      </c>
      <c r="D11836">
        <v>102086</v>
      </c>
      <c r="E11836" t="s">
        <v>5</v>
      </c>
      <c r="F11836" s="2">
        <v>44345.603747572815</v>
      </c>
      <c r="G11836" s="60">
        <v>0.60375000000000001</v>
      </c>
    </row>
    <row r="11837" spans="1:7" x14ac:dyDescent="0.25">
      <c r="A11837">
        <v>130569</v>
      </c>
      <c r="B11837" s="2">
        <v>44348.923326860837</v>
      </c>
      <c r="C11837">
        <v>29328</v>
      </c>
      <c r="D11837">
        <v>230507</v>
      </c>
      <c r="E11837" t="s">
        <v>5</v>
      </c>
      <c r="F11837" s="2">
        <v>44349.006660194173</v>
      </c>
      <c r="G11837" s="60">
        <v>6.6550925925925935E-3</v>
      </c>
    </row>
    <row r="11838" spans="1:7" x14ac:dyDescent="0.25">
      <c r="A11838">
        <v>131574</v>
      </c>
      <c r="B11838" s="2">
        <v>44349.578666666661</v>
      </c>
      <c r="C11838">
        <v>29328</v>
      </c>
      <c r="D11838">
        <v>401945</v>
      </c>
      <c r="E11838" t="s">
        <v>5</v>
      </c>
      <c r="F11838" s="2">
        <v>44349.661999999997</v>
      </c>
      <c r="G11838" s="60">
        <v>0.66200231481481475</v>
      </c>
    </row>
    <row r="11839" spans="1:7" x14ac:dyDescent="0.25">
      <c r="A11839">
        <v>154694</v>
      </c>
      <c r="B11839" s="2">
        <v>44356.695171521031</v>
      </c>
      <c r="C11839">
        <v>29328</v>
      </c>
      <c r="D11839">
        <v>81554</v>
      </c>
      <c r="E11839" t="s">
        <v>5</v>
      </c>
      <c r="F11839" s="2">
        <v>44356.778504854366</v>
      </c>
      <c r="G11839" s="60">
        <v>0.77850694444444446</v>
      </c>
    </row>
    <row r="11840" spans="1:7" x14ac:dyDescent="0.25">
      <c r="A11840">
        <v>159883</v>
      </c>
      <c r="B11840" s="2">
        <v>44358.523650485433</v>
      </c>
      <c r="C11840">
        <v>29328</v>
      </c>
      <c r="D11840">
        <v>397390</v>
      </c>
      <c r="E11840" t="s">
        <v>5</v>
      </c>
      <c r="F11840" s="2">
        <v>44358.606983818769</v>
      </c>
      <c r="G11840" s="60">
        <v>0.60697916666666674</v>
      </c>
    </row>
    <row r="11841" spans="1:7" x14ac:dyDescent="0.25">
      <c r="A11841">
        <v>161378</v>
      </c>
      <c r="B11841" s="2">
        <v>44358.722679611645</v>
      </c>
      <c r="C11841">
        <v>29328</v>
      </c>
      <c r="D11841">
        <v>343712</v>
      </c>
      <c r="E11841" t="s">
        <v>5</v>
      </c>
      <c r="F11841" s="2">
        <v>44358.80601294498</v>
      </c>
      <c r="G11841" s="60">
        <v>0.80601851851851858</v>
      </c>
    </row>
    <row r="11842" spans="1:7" x14ac:dyDescent="0.25">
      <c r="A11842">
        <v>167924</v>
      </c>
      <c r="B11842" s="2">
        <v>44359.960264900663</v>
      </c>
      <c r="C11842">
        <v>29328</v>
      </c>
      <c r="D11842">
        <v>153893</v>
      </c>
      <c r="E11842" t="s">
        <v>5</v>
      </c>
      <c r="F11842" s="2">
        <v>44360.043598233999</v>
      </c>
      <c r="G11842" s="60">
        <v>4.3599537037037034E-2</v>
      </c>
    </row>
    <row r="11843" spans="1:7" x14ac:dyDescent="0.25">
      <c r="A11843">
        <v>194179</v>
      </c>
      <c r="B11843" s="2">
        <v>44367.497760517799</v>
      </c>
      <c r="C11843">
        <v>29328</v>
      </c>
      <c r="D11843">
        <v>341333</v>
      </c>
      <c r="E11843" t="s">
        <v>5</v>
      </c>
      <c r="F11843" s="2">
        <v>44367.581093851135</v>
      </c>
      <c r="G11843" s="60">
        <v>0.58109953703703698</v>
      </c>
    </row>
    <row r="11844" spans="1:7" x14ac:dyDescent="0.25">
      <c r="A11844">
        <v>280751</v>
      </c>
      <c r="B11844" s="2">
        <v>44392.779313915853</v>
      </c>
      <c r="C11844">
        <v>29328</v>
      </c>
      <c r="D11844">
        <v>258219</v>
      </c>
      <c r="E11844" t="s">
        <v>5</v>
      </c>
      <c r="F11844" s="2">
        <v>44392.862647249189</v>
      </c>
      <c r="G11844" s="60">
        <v>0.86265046296296299</v>
      </c>
    </row>
    <row r="11845" spans="1:7" x14ac:dyDescent="0.25">
      <c r="A11845">
        <v>347484</v>
      </c>
      <c r="B11845" s="2">
        <v>44411.876401294496</v>
      </c>
      <c r="C11845">
        <v>29328</v>
      </c>
      <c r="D11845">
        <v>47419</v>
      </c>
      <c r="E11845" t="s">
        <v>5</v>
      </c>
      <c r="F11845" s="2">
        <v>44411.959734627831</v>
      </c>
      <c r="G11845" s="60">
        <v>0.95973379629629629</v>
      </c>
    </row>
    <row r="11846" spans="1:7" x14ac:dyDescent="0.25">
      <c r="A11846">
        <v>401211</v>
      </c>
      <c r="B11846" s="2">
        <v>44428.714588996758</v>
      </c>
      <c r="C11846">
        <v>29328</v>
      </c>
      <c r="D11846">
        <v>464600</v>
      </c>
      <c r="E11846" t="s">
        <v>5</v>
      </c>
      <c r="F11846" s="2">
        <v>44428.797922330094</v>
      </c>
      <c r="G11846" s="60">
        <v>0.79791666666666661</v>
      </c>
    </row>
    <row r="11847" spans="1:7" x14ac:dyDescent="0.25">
      <c r="A11847">
        <v>163881</v>
      </c>
      <c r="B11847" s="2">
        <v>44359.213293862726</v>
      </c>
      <c r="C11847">
        <v>29385</v>
      </c>
      <c r="D11847">
        <v>391218</v>
      </c>
      <c r="E11847" t="s">
        <v>7</v>
      </c>
      <c r="F11847" s="2">
        <v>44359.213293862726</v>
      </c>
      <c r="G11847" s="60">
        <v>0.21329861111111112</v>
      </c>
    </row>
    <row r="11848" spans="1:7" x14ac:dyDescent="0.25">
      <c r="A11848">
        <v>11232</v>
      </c>
      <c r="B11848" s="2">
        <v>44302.381666666661</v>
      </c>
      <c r="C11848">
        <v>29459</v>
      </c>
      <c r="D11848">
        <v>472330</v>
      </c>
      <c r="E11848" t="s">
        <v>5</v>
      </c>
      <c r="F11848" s="2">
        <v>44302.464999999997</v>
      </c>
      <c r="G11848" s="60">
        <v>0.46500000000000002</v>
      </c>
    </row>
    <row r="11849" spans="1:7" x14ac:dyDescent="0.25">
      <c r="A11849">
        <v>16131</v>
      </c>
      <c r="B11849" s="2">
        <v>44305.664427184463</v>
      </c>
      <c r="C11849">
        <v>29459</v>
      </c>
      <c r="D11849">
        <v>190995</v>
      </c>
      <c r="E11849" t="s">
        <v>5</v>
      </c>
      <c r="F11849" s="2">
        <v>44305.747760517799</v>
      </c>
      <c r="G11849" s="60">
        <v>0.74776620370370372</v>
      </c>
    </row>
    <row r="11850" spans="1:7" x14ac:dyDescent="0.25">
      <c r="A11850">
        <v>16811</v>
      </c>
      <c r="B11850" s="2">
        <v>44306.240666666665</v>
      </c>
      <c r="C11850">
        <v>29459</v>
      </c>
      <c r="D11850">
        <v>162939</v>
      </c>
      <c r="E11850" t="s">
        <v>5</v>
      </c>
      <c r="F11850" s="2">
        <v>44306.324000000001</v>
      </c>
      <c r="G11850" s="60">
        <v>0.32400462962962967</v>
      </c>
    </row>
    <row r="11851" spans="1:7" x14ac:dyDescent="0.25">
      <c r="A11851">
        <v>17876</v>
      </c>
      <c r="B11851" s="2">
        <v>44307.41523624595</v>
      </c>
      <c r="C11851">
        <v>29459</v>
      </c>
      <c r="D11851">
        <v>35426</v>
      </c>
      <c r="E11851" t="s">
        <v>5</v>
      </c>
      <c r="F11851" s="2">
        <v>44307.498569579286</v>
      </c>
      <c r="G11851" s="60">
        <v>0.49856481481481479</v>
      </c>
    </row>
    <row r="11852" spans="1:7" x14ac:dyDescent="0.25">
      <c r="A11852">
        <v>32604</v>
      </c>
      <c r="B11852" s="2">
        <v>44314.899055016176</v>
      </c>
      <c r="C11852">
        <v>29459</v>
      </c>
      <c r="D11852">
        <v>392434</v>
      </c>
      <c r="E11852" t="s">
        <v>5</v>
      </c>
      <c r="F11852" s="2">
        <v>44314.982388349512</v>
      </c>
      <c r="G11852" s="60">
        <v>0.98238425925925921</v>
      </c>
    </row>
    <row r="11853" spans="1:7" x14ac:dyDescent="0.25">
      <c r="A11853">
        <v>33479</v>
      </c>
      <c r="B11853" s="2">
        <v>44315.611029126208</v>
      </c>
      <c r="C11853">
        <v>29459</v>
      </c>
      <c r="D11853">
        <v>189009</v>
      </c>
      <c r="E11853" t="s">
        <v>5</v>
      </c>
      <c r="F11853" s="2">
        <v>44315.694362459544</v>
      </c>
      <c r="G11853" s="60">
        <v>0.69436342592592604</v>
      </c>
    </row>
    <row r="11854" spans="1:7" x14ac:dyDescent="0.25">
      <c r="A11854">
        <v>39914</v>
      </c>
      <c r="B11854" s="2">
        <v>44317.729152103559</v>
      </c>
      <c r="C11854">
        <v>29459</v>
      </c>
      <c r="D11854">
        <v>414043</v>
      </c>
      <c r="E11854" t="s">
        <v>5</v>
      </c>
      <c r="F11854" s="2">
        <v>44317.812485436894</v>
      </c>
      <c r="G11854" s="60">
        <v>0.81248842592592585</v>
      </c>
    </row>
    <row r="11855" spans="1:7" x14ac:dyDescent="0.25">
      <c r="A11855">
        <v>53356</v>
      </c>
      <c r="B11855" s="2">
        <v>44323.850511326862</v>
      </c>
      <c r="C11855">
        <v>29459</v>
      </c>
      <c r="D11855">
        <v>366873</v>
      </c>
      <c r="E11855" t="s">
        <v>5</v>
      </c>
      <c r="F11855" s="2">
        <v>44323.933844660198</v>
      </c>
      <c r="G11855" s="60">
        <v>0.93384259259259261</v>
      </c>
    </row>
    <row r="11856" spans="1:7" x14ac:dyDescent="0.25">
      <c r="A11856">
        <v>56316</v>
      </c>
      <c r="B11856" s="2">
        <v>44324.813294498381</v>
      </c>
      <c r="C11856">
        <v>29459</v>
      </c>
      <c r="D11856">
        <v>291066</v>
      </c>
      <c r="E11856" t="s">
        <v>5</v>
      </c>
      <c r="F11856" s="2">
        <v>44324.896627831717</v>
      </c>
      <c r="G11856" s="60">
        <v>0.8966319444444445</v>
      </c>
    </row>
    <row r="11857" spans="1:7" x14ac:dyDescent="0.25">
      <c r="A11857">
        <v>63558</v>
      </c>
      <c r="B11857" s="2">
        <v>44327.701644012945</v>
      </c>
      <c r="C11857">
        <v>29459</v>
      </c>
      <c r="D11857">
        <v>386939</v>
      </c>
      <c r="E11857" t="s">
        <v>5</v>
      </c>
      <c r="F11857" s="2">
        <v>44327.78497734628</v>
      </c>
      <c r="G11857" s="60">
        <v>0.78497685185185195</v>
      </c>
    </row>
    <row r="11858" spans="1:7" x14ac:dyDescent="0.25">
      <c r="A11858">
        <v>96718</v>
      </c>
      <c r="B11858" s="2">
        <v>44339.076174199654</v>
      </c>
      <c r="C11858">
        <v>29459</v>
      </c>
      <c r="D11858">
        <v>347008</v>
      </c>
      <c r="E11858" t="s">
        <v>5</v>
      </c>
      <c r="F11858" s="2">
        <v>44339.15950753299</v>
      </c>
      <c r="G11858" s="60">
        <v>0.15950231481481481</v>
      </c>
    </row>
    <row r="11859" spans="1:7" x14ac:dyDescent="0.25">
      <c r="A11859">
        <v>279974</v>
      </c>
      <c r="B11859" s="2">
        <v>44392.661595469253</v>
      </c>
      <c r="C11859">
        <v>29473</v>
      </c>
      <c r="D11859">
        <v>257612</v>
      </c>
      <c r="E11859" t="s">
        <v>3</v>
      </c>
      <c r="F11859" s="2">
        <v>44392.786595469253</v>
      </c>
      <c r="G11859" s="60">
        <v>0.78659722222222228</v>
      </c>
    </row>
    <row r="11860" spans="1:7" x14ac:dyDescent="0.25">
      <c r="A11860">
        <v>292596</v>
      </c>
      <c r="B11860" s="2">
        <v>44395.826227607045</v>
      </c>
      <c r="C11860">
        <v>29473</v>
      </c>
      <c r="D11860">
        <v>411922</v>
      </c>
      <c r="E11860" t="s">
        <v>3</v>
      </c>
      <c r="F11860" s="2">
        <v>44395.951227607045</v>
      </c>
      <c r="G11860" s="60">
        <v>0.95122685185185185</v>
      </c>
    </row>
    <row r="11861" spans="1:7" x14ac:dyDescent="0.25">
      <c r="A11861">
        <v>316317</v>
      </c>
      <c r="B11861" s="2">
        <v>44402.809839167458</v>
      </c>
      <c r="C11861">
        <v>29473</v>
      </c>
      <c r="D11861">
        <v>88863</v>
      </c>
      <c r="E11861" t="s">
        <v>3</v>
      </c>
      <c r="F11861" s="2">
        <v>44402.934839167458</v>
      </c>
      <c r="G11861" s="60">
        <v>0.93483796296296295</v>
      </c>
    </row>
    <row r="11862" spans="1:7" x14ac:dyDescent="0.25">
      <c r="A11862">
        <v>336184</v>
      </c>
      <c r="B11862" s="2">
        <v>44408.747032074956</v>
      </c>
      <c r="C11862">
        <v>29473</v>
      </c>
      <c r="D11862">
        <v>452653</v>
      </c>
      <c r="E11862" t="s">
        <v>3</v>
      </c>
      <c r="F11862" s="2">
        <v>44408.872032074956</v>
      </c>
      <c r="G11862" s="60">
        <v>0.87203703703703705</v>
      </c>
    </row>
    <row r="11863" spans="1:7" x14ac:dyDescent="0.25">
      <c r="A11863">
        <v>363396</v>
      </c>
      <c r="B11863" s="2">
        <v>44416.395184179208</v>
      </c>
      <c r="C11863">
        <v>29473</v>
      </c>
      <c r="D11863">
        <v>52509</v>
      </c>
      <c r="E11863" t="s">
        <v>3</v>
      </c>
      <c r="F11863" s="2">
        <v>44416.520184179208</v>
      </c>
      <c r="G11863" s="60">
        <v>0.52018518518518519</v>
      </c>
    </row>
    <row r="11864" spans="1:7" x14ac:dyDescent="0.25">
      <c r="A11864">
        <v>381719</v>
      </c>
      <c r="B11864" s="2">
        <v>44422.330912198246</v>
      </c>
      <c r="C11864">
        <v>29473</v>
      </c>
      <c r="D11864">
        <v>478200</v>
      </c>
      <c r="E11864" t="s">
        <v>3</v>
      </c>
      <c r="F11864" s="2">
        <v>44422.455912198246</v>
      </c>
      <c r="G11864" s="60">
        <v>0.45591435185185186</v>
      </c>
    </row>
    <row r="11865" spans="1:7" x14ac:dyDescent="0.25">
      <c r="A11865">
        <v>406373</v>
      </c>
      <c r="B11865" s="2">
        <v>44429.841207119738</v>
      </c>
      <c r="C11865">
        <v>29473</v>
      </c>
      <c r="D11865">
        <v>347393</v>
      </c>
      <c r="E11865" t="s">
        <v>3</v>
      </c>
      <c r="F11865" s="2">
        <v>44429.966207119738</v>
      </c>
      <c r="G11865" s="60">
        <v>0.96620370370370379</v>
      </c>
    </row>
    <row r="11866" spans="1:7" x14ac:dyDescent="0.25">
      <c r="A11866">
        <v>420585</v>
      </c>
      <c r="B11866" s="2">
        <v>44434.839588996765</v>
      </c>
      <c r="C11866">
        <v>29473</v>
      </c>
      <c r="D11866">
        <v>324951</v>
      </c>
      <c r="E11866" t="s">
        <v>3</v>
      </c>
      <c r="F11866" s="2">
        <v>44434.964588996765</v>
      </c>
      <c r="G11866" s="60">
        <v>0.96458333333333324</v>
      </c>
    </row>
    <row r="11867" spans="1:7" x14ac:dyDescent="0.25">
      <c r="A11867">
        <v>146725</v>
      </c>
      <c r="B11867" s="2">
        <v>44353.781853694265</v>
      </c>
      <c r="C11867">
        <v>29510</v>
      </c>
      <c r="D11867">
        <v>447858</v>
      </c>
      <c r="E11867" t="s">
        <v>2</v>
      </c>
      <c r="F11867" s="2">
        <v>44353.823520360929</v>
      </c>
      <c r="G11867" s="60">
        <v>0.82351851851851843</v>
      </c>
    </row>
    <row r="11868" spans="1:7" x14ac:dyDescent="0.25">
      <c r="A11868">
        <v>155999</v>
      </c>
      <c r="B11868" s="2">
        <v>44356.927776699034</v>
      </c>
      <c r="C11868">
        <v>29510</v>
      </c>
      <c r="D11868">
        <v>347008</v>
      </c>
      <c r="E11868" t="s">
        <v>2</v>
      </c>
      <c r="F11868" s="2">
        <v>44356.969443365699</v>
      </c>
      <c r="G11868" s="60">
        <v>0.96944444444444444</v>
      </c>
    </row>
    <row r="11869" spans="1:7" x14ac:dyDescent="0.25">
      <c r="A11869">
        <v>198623</v>
      </c>
      <c r="B11869" s="2">
        <v>44368.689912621361</v>
      </c>
      <c r="C11869">
        <v>29510</v>
      </c>
      <c r="D11869">
        <v>153893</v>
      </c>
      <c r="E11869" t="s">
        <v>2</v>
      </c>
      <c r="F11869" s="2">
        <v>44368.731579288025</v>
      </c>
      <c r="G11869" s="60">
        <v>0.73157407407407404</v>
      </c>
    </row>
    <row r="11870" spans="1:7" x14ac:dyDescent="0.25">
      <c r="A11870">
        <v>222872</v>
      </c>
      <c r="B11870" s="2">
        <v>44375.008333333339</v>
      </c>
      <c r="C11870">
        <v>29510</v>
      </c>
      <c r="D11870">
        <v>226229</v>
      </c>
      <c r="E11870" t="s">
        <v>2</v>
      </c>
      <c r="F11870" s="2">
        <v>44375.05</v>
      </c>
      <c r="G11870" s="60">
        <v>4.9999999999999996E-2</v>
      </c>
    </row>
    <row r="11871" spans="1:7" x14ac:dyDescent="0.25">
      <c r="A11871">
        <v>225029</v>
      </c>
      <c r="B11871" s="2">
        <v>44375.832307443365</v>
      </c>
      <c r="C11871">
        <v>29510</v>
      </c>
      <c r="D11871">
        <v>327633</v>
      </c>
      <c r="E11871" t="s">
        <v>2</v>
      </c>
      <c r="F11871" s="2">
        <v>44375.873974110029</v>
      </c>
      <c r="G11871" s="60">
        <v>0.87396990740740732</v>
      </c>
    </row>
    <row r="11872" spans="1:7" x14ac:dyDescent="0.25">
      <c r="A11872">
        <v>228935</v>
      </c>
      <c r="B11872" s="2">
        <v>44376.931012944988</v>
      </c>
      <c r="C11872">
        <v>29510</v>
      </c>
      <c r="D11872">
        <v>230507</v>
      </c>
      <c r="E11872" t="s">
        <v>2</v>
      </c>
      <c r="F11872" s="2">
        <v>44376.972679611652</v>
      </c>
      <c r="G11872" s="60">
        <v>0.97268518518518521</v>
      </c>
    </row>
    <row r="11873" spans="1:7" x14ac:dyDescent="0.25">
      <c r="A11873">
        <v>237441</v>
      </c>
      <c r="B11873" s="2">
        <v>44379.824216828478</v>
      </c>
      <c r="C11873">
        <v>29510</v>
      </c>
      <c r="D11873">
        <v>393703</v>
      </c>
      <c r="E11873" t="s">
        <v>2</v>
      </c>
      <c r="F11873" s="2">
        <v>44379.865883495142</v>
      </c>
      <c r="G11873" s="60">
        <v>0.86587962962962972</v>
      </c>
    </row>
    <row r="11874" spans="1:7" x14ac:dyDescent="0.25">
      <c r="A11874">
        <v>251682</v>
      </c>
      <c r="B11874" s="2">
        <v>44383.874378640779</v>
      </c>
      <c r="C11874">
        <v>29510</v>
      </c>
      <c r="D11874">
        <v>311565</v>
      </c>
      <c r="E11874" t="s">
        <v>2</v>
      </c>
      <c r="F11874" s="2">
        <v>44383.916045307444</v>
      </c>
      <c r="G11874" s="60">
        <v>0.91604166666666664</v>
      </c>
    </row>
    <row r="11875" spans="1:7" x14ac:dyDescent="0.25">
      <c r="A11875">
        <v>258589</v>
      </c>
      <c r="B11875" s="2">
        <v>44386.685058252428</v>
      </c>
      <c r="C11875">
        <v>29510</v>
      </c>
      <c r="D11875">
        <v>250679</v>
      </c>
      <c r="E11875" t="s">
        <v>2</v>
      </c>
      <c r="F11875" s="2">
        <v>44386.726724919092</v>
      </c>
      <c r="G11875" s="60">
        <v>0.72672453703703699</v>
      </c>
    </row>
    <row r="11876" spans="1:7" x14ac:dyDescent="0.25">
      <c r="A11876">
        <v>334792</v>
      </c>
      <c r="B11876" s="2">
        <v>44408.59184545427</v>
      </c>
      <c r="C11876">
        <v>29510</v>
      </c>
      <c r="D11876">
        <v>4199</v>
      </c>
      <c r="E11876" t="s">
        <v>2</v>
      </c>
      <c r="F11876" s="2">
        <v>44408.633512120934</v>
      </c>
      <c r="G11876" s="60">
        <v>0.63350694444444444</v>
      </c>
    </row>
    <row r="11877" spans="1:7" x14ac:dyDescent="0.25">
      <c r="A11877">
        <v>350321</v>
      </c>
      <c r="B11877" s="2">
        <v>44412.850106796119</v>
      </c>
      <c r="C11877">
        <v>29510</v>
      </c>
      <c r="D11877">
        <v>158978</v>
      </c>
      <c r="E11877" t="s">
        <v>2</v>
      </c>
      <c r="F11877" s="2">
        <v>44412.891773462783</v>
      </c>
      <c r="G11877" s="60">
        <v>0.89177083333333329</v>
      </c>
    </row>
    <row r="11878" spans="1:7" x14ac:dyDescent="0.25">
      <c r="A11878">
        <v>399270</v>
      </c>
      <c r="B11878" s="2">
        <v>44428.216333333337</v>
      </c>
      <c r="C11878">
        <v>29510</v>
      </c>
      <c r="D11878">
        <v>27877</v>
      </c>
      <c r="E11878" t="s">
        <v>2</v>
      </c>
      <c r="F11878" s="2">
        <v>44428.258000000002</v>
      </c>
      <c r="G11878" s="60">
        <v>0.25799768518518518</v>
      </c>
    </row>
    <row r="11879" spans="1:7" x14ac:dyDescent="0.25">
      <c r="A11879">
        <v>403974</v>
      </c>
      <c r="B11879" s="2">
        <v>44429.393333333333</v>
      </c>
      <c r="C11879">
        <v>29510</v>
      </c>
      <c r="D11879">
        <v>251574</v>
      </c>
      <c r="E11879" t="s">
        <v>2</v>
      </c>
      <c r="F11879" s="2">
        <v>44429.434999999998</v>
      </c>
      <c r="G11879" s="60">
        <v>0.435</v>
      </c>
    </row>
    <row r="11880" spans="1:7" x14ac:dyDescent="0.25">
      <c r="A11880">
        <v>407196</v>
      </c>
      <c r="B11880" s="2">
        <v>44430.008682847896</v>
      </c>
      <c r="C11880">
        <v>29510</v>
      </c>
      <c r="D11880">
        <v>154228</v>
      </c>
      <c r="E11880" t="s">
        <v>2</v>
      </c>
      <c r="F11880" s="2">
        <v>44430.05034951456</v>
      </c>
      <c r="G11880" s="60">
        <v>5.0347222222222217E-2</v>
      </c>
    </row>
    <row r="11881" spans="1:7" x14ac:dyDescent="0.25">
      <c r="A11881">
        <v>31008</v>
      </c>
      <c r="B11881" s="2">
        <v>44313.981579288025</v>
      </c>
      <c r="C11881">
        <v>29568</v>
      </c>
      <c r="D11881">
        <v>209122</v>
      </c>
      <c r="E11881" t="s">
        <v>5</v>
      </c>
      <c r="F11881" s="2">
        <v>44314.064912621361</v>
      </c>
      <c r="G11881" s="60">
        <v>6.4907407407407414E-2</v>
      </c>
    </row>
    <row r="11882" spans="1:7" x14ac:dyDescent="0.25">
      <c r="A11882">
        <v>43560</v>
      </c>
      <c r="B11882" s="2">
        <v>44318.927091280864</v>
      </c>
      <c r="C11882">
        <v>29568</v>
      </c>
      <c r="D11882">
        <v>389195</v>
      </c>
      <c r="E11882" t="s">
        <v>5</v>
      </c>
      <c r="F11882" s="2">
        <v>44319.0104246142</v>
      </c>
      <c r="G11882" s="60">
        <v>1.042824074074074E-2</v>
      </c>
    </row>
    <row r="11883" spans="1:7" x14ac:dyDescent="0.25">
      <c r="A11883">
        <v>46756</v>
      </c>
      <c r="B11883" s="2">
        <v>44320.683844660191</v>
      </c>
      <c r="C11883">
        <v>29568</v>
      </c>
      <c r="D11883">
        <v>42705</v>
      </c>
      <c r="E11883" t="s">
        <v>5</v>
      </c>
      <c r="F11883" s="2">
        <v>44320.767177993526</v>
      </c>
      <c r="G11883" s="60">
        <v>0.76717592592592598</v>
      </c>
    </row>
    <row r="11884" spans="1:7" x14ac:dyDescent="0.25">
      <c r="A11884">
        <v>69420</v>
      </c>
      <c r="B11884" s="2">
        <v>44330.470252427185</v>
      </c>
      <c r="C11884">
        <v>29568</v>
      </c>
      <c r="D11884">
        <v>88863</v>
      </c>
      <c r="E11884" t="s">
        <v>5</v>
      </c>
      <c r="F11884" s="2">
        <v>44330.553585760521</v>
      </c>
      <c r="G11884" s="60">
        <v>0.55358796296296298</v>
      </c>
    </row>
    <row r="11885" spans="1:7" x14ac:dyDescent="0.25">
      <c r="A11885">
        <v>70680</v>
      </c>
      <c r="B11885" s="2">
        <v>44330.714588996758</v>
      </c>
      <c r="C11885">
        <v>29568</v>
      </c>
      <c r="D11885">
        <v>158978</v>
      </c>
      <c r="E11885" t="s">
        <v>5</v>
      </c>
      <c r="F11885" s="2">
        <v>44330.797922330094</v>
      </c>
      <c r="G11885" s="60">
        <v>0.79791666666666661</v>
      </c>
    </row>
    <row r="11886" spans="1:7" x14ac:dyDescent="0.25">
      <c r="A11886">
        <v>75199</v>
      </c>
      <c r="B11886" s="2">
        <v>44331.813294498381</v>
      </c>
      <c r="C11886">
        <v>29568</v>
      </c>
      <c r="D11886">
        <v>401297</v>
      </c>
      <c r="E11886" t="s">
        <v>5</v>
      </c>
      <c r="F11886" s="2">
        <v>44331.896627831717</v>
      </c>
      <c r="G11886" s="60">
        <v>0.8966319444444445</v>
      </c>
    </row>
    <row r="11887" spans="1:7" x14ac:dyDescent="0.25">
      <c r="A11887">
        <v>96041</v>
      </c>
      <c r="B11887" s="2">
        <v>44338.890964401289</v>
      </c>
      <c r="C11887">
        <v>29568</v>
      </c>
      <c r="D11887">
        <v>157696</v>
      </c>
      <c r="E11887" t="s">
        <v>5</v>
      </c>
      <c r="F11887" s="2">
        <v>44338.974297734625</v>
      </c>
      <c r="G11887" s="60">
        <v>0.97429398148148139</v>
      </c>
    </row>
    <row r="11888" spans="1:7" x14ac:dyDescent="0.25">
      <c r="A11888">
        <v>192045</v>
      </c>
      <c r="B11888" s="2">
        <v>44366.841181676689</v>
      </c>
      <c r="C11888">
        <v>29630</v>
      </c>
      <c r="D11888">
        <v>43697</v>
      </c>
      <c r="E11888" t="s">
        <v>9</v>
      </c>
      <c r="F11888" s="2">
        <v>44367.091181676689</v>
      </c>
      <c r="G11888" s="60">
        <v>9.1180555555555556E-2</v>
      </c>
    </row>
    <row r="11889" spans="1:7" x14ac:dyDescent="0.25">
      <c r="A11889">
        <v>197961</v>
      </c>
      <c r="B11889" s="2">
        <v>44368.572194174754</v>
      </c>
      <c r="C11889">
        <v>29630</v>
      </c>
      <c r="D11889">
        <v>297015</v>
      </c>
      <c r="E11889" t="s">
        <v>9</v>
      </c>
      <c r="F11889" s="2">
        <v>44368.822194174754</v>
      </c>
      <c r="G11889" s="60">
        <v>0.822199074074074</v>
      </c>
    </row>
    <row r="11890" spans="1:7" x14ac:dyDescent="0.25">
      <c r="A11890">
        <v>232750</v>
      </c>
      <c r="B11890" s="2">
        <v>44378.586757281555</v>
      </c>
      <c r="C11890">
        <v>29630</v>
      </c>
      <c r="D11890">
        <v>411922</v>
      </c>
      <c r="E11890" t="s">
        <v>9</v>
      </c>
      <c r="F11890" s="2">
        <v>44378.836757281555</v>
      </c>
      <c r="G11890" s="60">
        <v>0.8367592592592592</v>
      </c>
    </row>
    <row r="11891" spans="1:7" x14ac:dyDescent="0.25">
      <c r="A11891">
        <v>299169</v>
      </c>
      <c r="B11891" s="2">
        <v>44398.421708737864</v>
      </c>
      <c r="C11891">
        <v>29630</v>
      </c>
      <c r="D11891">
        <v>325094</v>
      </c>
      <c r="E11891" t="s">
        <v>9</v>
      </c>
      <c r="F11891" s="2">
        <v>44398.671708737864</v>
      </c>
      <c r="G11891" s="60">
        <v>0.67171296296296301</v>
      </c>
    </row>
    <row r="11892" spans="1:7" x14ac:dyDescent="0.25">
      <c r="A11892">
        <v>305199</v>
      </c>
      <c r="B11892" s="2">
        <v>44400.436271844657</v>
      </c>
      <c r="C11892">
        <v>29630</v>
      </c>
      <c r="D11892">
        <v>228405</v>
      </c>
      <c r="E11892" t="s">
        <v>9</v>
      </c>
      <c r="F11892" s="2">
        <v>44400.686271844657</v>
      </c>
      <c r="G11892" s="60">
        <v>0.68627314814814822</v>
      </c>
    </row>
    <row r="11893" spans="1:7" x14ac:dyDescent="0.25">
      <c r="A11893">
        <v>329919</v>
      </c>
      <c r="B11893" s="2">
        <v>44407.619119741103</v>
      </c>
      <c r="C11893">
        <v>29630</v>
      </c>
      <c r="D11893">
        <v>386066</v>
      </c>
      <c r="E11893" t="s">
        <v>9</v>
      </c>
      <c r="F11893" s="2">
        <v>44407.869119741103</v>
      </c>
      <c r="G11893" s="60">
        <v>0.86912037037037038</v>
      </c>
    </row>
    <row r="11894" spans="1:7" x14ac:dyDescent="0.25">
      <c r="A11894">
        <v>338238</v>
      </c>
      <c r="B11894" s="2">
        <v>44409.080843531599</v>
      </c>
      <c r="C11894">
        <v>29630</v>
      </c>
      <c r="D11894">
        <v>182191</v>
      </c>
      <c r="E11894" t="s">
        <v>9</v>
      </c>
      <c r="F11894" s="2">
        <v>44409.330843531599</v>
      </c>
      <c r="G11894" s="60">
        <v>0.33084490740740741</v>
      </c>
    </row>
    <row r="11895" spans="1:7" x14ac:dyDescent="0.25">
      <c r="A11895">
        <v>363408</v>
      </c>
      <c r="B11895" s="2">
        <v>44416.398999999998</v>
      </c>
      <c r="C11895">
        <v>29630</v>
      </c>
      <c r="D11895">
        <v>112334</v>
      </c>
      <c r="E11895" t="s">
        <v>9</v>
      </c>
      <c r="F11895" s="2">
        <v>44416.648999999998</v>
      </c>
      <c r="G11895" s="60">
        <v>0.64900462962962957</v>
      </c>
    </row>
    <row r="11896" spans="1:7" x14ac:dyDescent="0.25">
      <c r="A11896">
        <v>414648</v>
      </c>
      <c r="B11896" s="2">
        <v>44432.62721035599</v>
      </c>
      <c r="C11896">
        <v>29630</v>
      </c>
      <c r="D11896">
        <v>361821</v>
      </c>
      <c r="E11896" t="s">
        <v>9</v>
      </c>
      <c r="F11896" s="2">
        <v>44432.87721035599</v>
      </c>
      <c r="G11896" s="60">
        <v>0.8772106481481482</v>
      </c>
    </row>
    <row r="11897" spans="1:7" x14ac:dyDescent="0.25">
      <c r="A11897">
        <v>223241</v>
      </c>
      <c r="B11897" s="2">
        <v>44375.295090614884</v>
      </c>
      <c r="C11897">
        <v>29637</v>
      </c>
      <c r="D11897">
        <v>118549</v>
      </c>
      <c r="E11897" t="s">
        <v>10</v>
      </c>
      <c r="F11897" s="2">
        <v>44375.670090614884</v>
      </c>
      <c r="G11897" s="60">
        <v>0.67009259259259257</v>
      </c>
    </row>
    <row r="11898" spans="1:7" x14ac:dyDescent="0.25">
      <c r="A11898">
        <v>243707</v>
      </c>
      <c r="B11898" s="2">
        <v>44381.290236245957</v>
      </c>
      <c r="C11898">
        <v>29637</v>
      </c>
      <c r="D11898">
        <v>411922</v>
      </c>
      <c r="E11898" t="s">
        <v>10</v>
      </c>
      <c r="F11898" s="2">
        <v>44381.665236245957</v>
      </c>
      <c r="G11898" s="60">
        <v>0.66523148148148148</v>
      </c>
    </row>
    <row r="11899" spans="1:7" x14ac:dyDescent="0.25">
      <c r="A11899">
        <v>254924</v>
      </c>
      <c r="B11899" s="2">
        <v>44385.405122977347</v>
      </c>
      <c r="C11899">
        <v>29637</v>
      </c>
      <c r="D11899">
        <v>304128</v>
      </c>
      <c r="E11899" t="s">
        <v>10</v>
      </c>
      <c r="F11899" s="2">
        <v>44385.780122977347</v>
      </c>
      <c r="G11899" s="60">
        <v>0.78012731481481479</v>
      </c>
    </row>
    <row r="11900" spans="1:7" x14ac:dyDescent="0.25">
      <c r="A11900">
        <v>366674</v>
      </c>
      <c r="B11900" s="2">
        <v>44417.160786407767</v>
      </c>
      <c r="C11900">
        <v>29637</v>
      </c>
      <c r="D11900">
        <v>139440</v>
      </c>
      <c r="E11900" t="s">
        <v>10</v>
      </c>
      <c r="F11900" s="2">
        <v>44417.535786407767</v>
      </c>
      <c r="G11900" s="60">
        <v>0.53578703703703701</v>
      </c>
    </row>
    <row r="11901" spans="1:7" x14ac:dyDescent="0.25">
      <c r="A11901">
        <v>372171</v>
      </c>
      <c r="B11901" s="2">
        <v>44419.369524271846</v>
      </c>
      <c r="C11901">
        <v>29637</v>
      </c>
      <c r="D11901">
        <v>347393</v>
      </c>
      <c r="E11901" t="s">
        <v>10</v>
      </c>
      <c r="F11901" s="2">
        <v>44419.744524271846</v>
      </c>
      <c r="G11901" s="60">
        <v>0.74452546296296296</v>
      </c>
    </row>
    <row r="11902" spans="1:7" x14ac:dyDescent="0.25">
      <c r="A11902">
        <v>389470</v>
      </c>
      <c r="B11902" s="2">
        <v>44424.424540453074</v>
      </c>
      <c r="C11902">
        <v>29637</v>
      </c>
      <c r="D11902">
        <v>157871</v>
      </c>
      <c r="E11902" t="s">
        <v>10</v>
      </c>
      <c r="F11902" s="2">
        <v>44424.799540453074</v>
      </c>
      <c r="G11902" s="60">
        <v>0.79953703703703705</v>
      </c>
    </row>
    <row r="11903" spans="1:7" x14ac:dyDescent="0.25">
      <c r="A11903">
        <v>407127</v>
      </c>
      <c r="B11903" s="2">
        <v>44429.991576891385</v>
      </c>
      <c r="C11903">
        <v>29637</v>
      </c>
      <c r="D11903">
        <v>82513</v>
      </c>
      <c r="E11903" t="s">
        <v>10</v>
      </c>
      <c r="F11903" s="2">
        <v>44430.366576891385</v>
      </c>
      <c r="G11903" s="60">
        <v>0.36657407407407411</v>
      </c>
    </row>
    <row r="11904" spans="1:7" x14ac:dyDescent="0.25">
      <c r="A11904">
        <v>28531</v>
      </c>
      <c r="B11904" s="2">
        <v>44312.631255663429</v>
      </c>
      <c r="C11904">
        <v>29649</v>
      </c>
      <c r="D11904">
        <v>440811</v>
      </c>
      <c r="E11904" t="s">
        <v>7</v>
      </c>
      <c r="F11904" s="2">
        <v>44312.631255663429</v>
      </c>
      <c r="G11904" s="60">
        <v>0.63124999999999998</v>
      </c>
    </row>
    <row r="11905" spans="1:7" x14ac:dyDescent="0.25">
      <c r="A11905">
        <v>40024</v>
      </c>
      <c r="B11905" s="2">
        <v>44317.742906148866</v>
      </c>
      <c r="C11905">
        <v>29649</v>
      </c>
      <c r="D11905">
        <v>351192</v>
      </c>
      <c r="E11905" t="s">
        <v>7</v>
      </c>
      <c r="F11905" s="2">
        <v>44317.742906148866</v>
      </c>
      <c r="G11905" s="60">
        <v>0.74290509259259263</v>
      </c>
    </row>
    <row r="11906" spans="1:7" x14ac:dyDescent="0.25">
      <c r="A11906">
        <v>213432</v>
      </c>
      <c r="B11906" s="2">
        <v>44373.060058252428</v>
      </c>
      <c r="C11906">
        <v>29685</v>
      </c>
      <c r="D11906">
        <v>287006</v>
      </c>
      <c r="E11906" t="s">
        <v>7</v>
      </c>
      <c r="F11906" s="2">
        <v>44373.060058252428</v>
      </c>
      <c r="G11906" s="60">
        <v>6.0057870370370366E-2</v>
      </c>
    </row>
    <row r="11907" spans="1:7" x14ac:dyDescent="0.25">
      <c r="A11907">
        <v>251241</v>
      </c>
      <c r="B11907" s="2">
        <v>44383.802776699027</v>
      </c>
      <c r="C11907">
        <v>29685</v>
      </c>
      <c r="D11907">
        <v>250679</v>
      </c>
      <c r="E11907" t="s">
        <v>7</v>
      </c>
      <c r="F11907" s="2">
        <v>44383.802776699027</v>
      </c>
      <c r="G11907" s="60">
        <v>0.8027777777777777</v>
      </c>
    </row>
    <row r="11908" spans="1:7" x14ac:dyDescent="0.25">
      <c r="A11908">
        <v>268571</v>
      </c>
      <c r="B11908" s="2">
        <v>44388.776886731393</v>
      </c>
      <c r="C11908">
        <v>29685</v>
      </c>
      <c r="D11908">
        <v>347393</v>
      </c>
      <c r="E11908" t="s">
        <v>7</v>
      </c>
      <c r="F11908" s="2">
        <v>44388.776886731393</v>
      </c>
      <c r="G11908" s="60">
        <v>0.77688657407407413</v>
      </c>
    </row>
    <row r="11909" spans="1:7" x14ac:dyDescent="0.25">
      <c r="A11909">
        <v>306770</v>
      </c>
      <c r="B11909" s="2">
        <v>44400.699216828478</v>
      </c>
      <c r="C11909">
        <v>29685</v>
      </c>
      <c r="D11909">
        <v>388561</v>
      </c>
      <c r="E11909" t="s">
        <v>7</v>
      </c>
      <c r="F11909" s="2">
        <v>44400.699216828478</v>
      </c>
      <c r="G11909" s="60">
        <v>0.69921296296296298</v>
      </c>
    </row>
    <row r="11910" spans="1:7" x14ac:dyDescent="0.25">
      <c r="A11910">
        <v>343935</v>
      </c>
      <c r="B11910" s="2">
        <v>44410.721870550158</v>
      </c>
      <c r="C11910">
        <v>29685</v>
      </c>
      <c r="D11910">
        <v>411922</v>
      </c>
      <c r="E11910" t="s">
        <v>7</v>
      </c>
      <c r="F11910" s="2">
        <v>44410.721870550158</v>
      </c>
      <c r="G11910" s="60">
        <v>0.72187499999999993</v>
      </c>
    </row>
    <row r="11911" spans="1:7" x14ac:dyDescent="0.25">
      <c r="A11911">
        <v>380944</v>
      </c>
      <c r="B11911" s="2">
        <v>44422.0260776699</v>
      </c>
      <c r="C11911">
        <v>29685</v>
      </c>
      <c r="D11911">
        <v>351192</v>
      </c>
      <c r="E11911" t="s">
        <v>7</v>
      </c>
      <c r="F11911" s="2">
        <v>44422.0260776699</v>
      </c>
      <c r="G11911" s="60">
        <v>2.6076388888888885E-2</v>
      </c>
    </row>
    <row r="11912" spans="1:7" x14ac:dyDescent="0.25">
      <c r="A11912">
        <v>382732</v>
      </c>
      <c r="B11912" s="2">
        <v>44422.594038834948</v>
      </c>
      <c r="C11912">
        <v>29685</v>
      </c>
      <c r="D11912">
        <v>213133</v>
      </c>
      <c r="E11912" t="s">
        <v>7</v>
      </c>
      <c r="F11912" s="2">
        <v>44422.594038834948</v>
      </c>
      <c r="G11912" s="60">
        <v>0.59403935185185186</v>
      </c>
    </row>
    <row r="11913" spans="1:7" x14ac:dyDescent="0.25">
      <c r="A11913">
        <v>386167</v>
      </c>
      <c r="B11913" s="2">
        <v>44423.366832483902</v>
      </c>
      <c r="C11913">
        <v>29685</v>
      </c>
      <c r="D11913">
        <v>329376</v>
      </c>
      <c r="E11913" t="s">
        <v>7</v>
      </c>
      <c r="F11913" s="2">
        <v>44423.366832483902</v>
      </c>
      <c r="G11913" s="60">
        <v>0.36682870370370368</v>
      </c>
    </row>
    <row r="11914" spans="1:7" x14ac:dyDescent="0.25">
      <c r="A11914">
        <v>419654</v>
      </c>
      <c r="B11914" s="2">
        <v>44434.702453074431</v>
      </c>
      <c r="C11914">
        <v>29685</v>
      </c>
      <c r="D11914">
        <v>313721</v>
      </c>
      <c r="E11914" t="s">
        <v>7</v>
      </c>
      <c r="F11914" s="2">
        <v>44434.702453074431</v>
      </c>
      <c r="G11914" s="60">
        <v>0.70245370370370364</v>
      </c>
    </row>
    <row r="11915" spans="1:7" x14ac:dyDescent="0.25">
      <c r="A11915">
        <v>326136</v>
      </c>
      <c r="B11915" s="2">
        <v>44405.934653721677</v>
      </c>
      <c r="C11915">
        <v>29705</v>
      </c>
      <c r="D11915">
        <v>230507</v>
      </c>
      <c r="E11915" t="s">
        <v>5</v>
      </c>
      <c r="F11915" s="2">
        <v>44406.017987055013</v>
      </c>
      <c r="G11915" s="60">
        <v>1.7986111111111109E-2</v>
      </c>
    </row>
    <row r="11916" spans="1:7" x14ac:dyDescent="0.25">
      <c r="A11916">
        <v>354418</v>
      </c>
      <c r="B11916" s="2">
        <v>44414.54468608414</v>
      </c>
      <c r="C11916">
        <v>29705</v>
      </c>
      <c r="D11916">
        <v>411922</v>
      </c>
      <c r="E11916" t="s">
        <v>5</v>
      </c>
      <c r="F11916" s="2">
        <v>44414.628019417476</v>
      </c>
      <c r="G11916" s="60">
        <v>0.62802083333333336</v>
      </c>
    </row>
    <row r="11917" spans="1:7" x14ac:dyDescent="0.25">
      <c r="A11917">
        <v>31007</v>
      </c>
      <c r="B11917" s="2">
        <v>44313.980770226539</v>
      </c>
      <c r="C11917">
        <v>29733</v>
      </c>
      <c r="D11917">
        <v>341025</v>
      </c>
      <c r="E11917" t="s">
        <v>7</v>
      </c>
      <c r="F11917" s="2">
        <v>44313.980770226539</v>
      </c>
      <c r="G11917" s="60">
        <v>0.98077546296296303</v>
      </c>
    </row>
    <row r="11918" spans="1:7" x14ac:dyDescent="0.25">
      <c r="A11918">
        <v>88318</v>
      </c>
      <c r="B11918" s="2">
        <v>44337.102129449835</v>
      </c>
      <c r="C11918">
        <v>29733</v>
      </c>
      <c r="D11918">
        <v>162482</v>
      </c>
      <c r="E11918" t="s">
        <v>7</v>
      </c>
      <c r="F11918" s="2">
        <v>44337.102129449835</v>
      </c>
      <c r="G11918" s="60">
        <v>0.10212962962962963</v>
      </c>
    </row>
    <row r="11919" spans="1:7" x14ac:dyDescent="0.25">
      <c r="A11919">
        <v>90878</v>
      </c>
      <c r="B11919" s="2">
        <v>44337.830284789641</v>
      </c>
      <c r="C11919">
        <v>29733</v>
      </c>
      <c r="D11919">
        <v>172251</v>
      </c>
      <c r="E11919" t="s">
        <v>7</v>
      </c>
      <c r="F11919" s="2">
        <v>44337.830284789641</v>
      </c>
      <c r="G11919" s="60">
        <v>0.83028935185185182</v>
      </c>
    </row>
    <row r="11920" spans="1:7" x14ac:dyDescent="0.25">
      <c r="A11920">
        <v>98956</v>
      </c>
      <c r="B11920" s="2">
        <v>44339.707307443365</v>
      </c>
      <c r="C11920">
        <v>29733</v>
      </c>
      <c r="D11920">
        <v>336205</v>
      </c>
      <c r="E11920" t="s">
        <v>7</v>
      </c>
      <c r="F11920" s="2">
        <v>44339.707307443365</v>
      </c>
      <c r="G11920" s="60">
        <v>0.70730324074074069</v>
      </c>
    </row>
    <row r="11921" spans="1:7" x14ac:dyDescent="0.25">
      <c r="A11921">
        <v>225983</v>
      </c>
      <c r="B11921" s="2">
        <v>44376.066935275077</v>
      </c>
      <c r="C11921">
        <v>29788</v>
      </c>
      <c r="D11921">
        <v>245650</v>
      </c>
      <c r="E11921" t="s">
        <v>16</v>
      </c>
      <c r="F11921" s="2">
        <v>44375.941935275077</v>
      </c>
      <c r="G11921" s="60">
        <v>0.94193287037037043</v>
      </c>
    </row>
    <row r="11922" spans="1:7" x14ac:dyDescent="0.25">
      <c r="A11922">
        <v>237896</v>
      </c>
      <c r="B11922" s="2">
        <v>44379.884087378639</v>
      </c>
      <c r="C11922">
        <v>29788</v>
      </c>
      <c r="D11922">
        <v>191893</v>
      </c>
      <c r="E11922" t="s">
        <v>16</v>
      </c>
      <c r="F11922" s="2">
        <v>44379.759087378639</v>
      </c>
      <c r="G11922" s="60">
        <v>0.75908564814814816</v>
      </c>
    </row>
    <row r="11923" spans="1:7" x14ac:dyDescent="0.25">
      <c r="A11923">
        <v>248827</v>
      </c>
      <c r="B11923" s="2">
        <v>44382.817744336571</v>
      </c>
      <c r="C11923">
        <v>29788</v>
      </c>
      <c r="D11923">
        <v>466223</v>
      </c>
      <c r="E11923" t="s">
        <v>16</v>
      </c>
      <c r="F11923" s="2">
        <v>44382.692744336571</v>
      </c>
      <c r="G11923" s="60">
        <v>0.69274305555555549</v>
      </c>
    </row>
    <row r="11924" spans="1:7" x14ac:dyDescent="0.25">
      <c r="A11924">
        <v>264460</v>
      </c>
      <c r="B11924" s="2">
        <v>44387.793472491911</v>
      </c>
      <c r="C11924">
        <v>29788</v>
      </c>
      <c r="D11924">
        <v>21760</v>
      </c>
      <c r="E11924" t="s">
        <v>16</v>
      </c>
      <c r="F11924" s="2">
        <v>44387.668472491911</v>
      </c>
      <c r="G11924" s="60">
        <v>0.66847222222222225</v>
      </c>
    </row>
    <row r="11925" spans="1:7" x14ac:dyDescent="0.25">
      <c r="A11925">
        <v>274906</v>
      </c>
      <c r="B11925" s="2">
        <v>44390.79185436893</v>
      </c>
      <c r="C11925">
        <v>29788</v>
      </c>
      <c r="D11925">
        <v>458081</v>
      </c>
      <c r="E11925" t="s">
        <v>16</v>
      </c>
      <c r="F11925" s="2">
        <v>44390.66685436893</v>
      </c>
      <c r="G11925" s="60">
        <v>0.66685185185185192</v>
      </c>
    </row>
    <row r="11926" spans="1:7" x14ac:dyDescent="0.25">
      <c r="A11926">
        <v>353575</v>
      </c>
      <c r="B11926" s="2">
        <v>44413.979556634302</v>
      </c>
      <c r="C11926">
        <v>29788</v>
      </c>
      <c r="D11926">
        <v>230507</v>
      </c>
      <c r="E11926" t="s">
        <v>16</v>
      </c>
      <c r="F11926" s="2">
        <v>44413.854556634302</v>
      </c>
      <c r="G11926" s="60">
        <v>0.85456018518518517</v>
      </c>
    </row>
    <row r="11927" spans="1:7" x14ac:dyDescent="0.25">
      <c r="A11927">
        <v>357082</v>
      </c>
      <c r="B11927" s="2">
        <v>44414.953666666668</v>
      </c>
      <c r="C11927">
        <v>29788</v>
      </c>
      <c r="D11927">
        <v>102086</v>
      </c>
      <c r="E11927" t="s">
        <v>16</v>
      </c>
      <c r="F11927" s="2">
        <v>44414.828666666668</v>
      </c>
      <c r="G11927" s="60">
        <v>0.82866898148148149</v>
      </c>
    </row>
    <row r="11928" spans="1:7" x14ac:dyDescent="0.25">
      <c r="A11928">
        <v>369335</v>
      </c>
      <c r="B11928" s="2">
        <v>44418.089588996765</v>
      </c>
      <c r="C11928">
        <v>29788</v>
      </c>
      <c r="D11928">
        <v>347393</v>
      </c>
      <c r="E11928" t="s">
        <v>16</v>
      </c>
      <c r="F11928" s="2">
        <v>44417.964588996765</v>
      </c>
      <c r="G11928" s="60">
        <v>0.96458333333333324</v>
      </c>
    </row>
    <row r="11929" spans="1:7" x14ac:dyDescent="0.25">
      <c r="A11929">
        <v>383306</v>
      </c>
      <c r="B11929" s="2">
        <v>44422.688294498381</v>
      </c>
      <c r="C11929">
        <v>29788</v>
      </c>
      <c r="D11929">
        <v>411922</v>
      </c>
      <c r="E11929" t="s">
        <v>16</v>
      </c>
      <c r="F11929" s="2">
        <v>44422.563294498381</v>
      </c>
      <c r="G11929" s="60">
        <v>0.56329861111111112</v>
      </c>
    </row>
    <row r="11930" spans="1:7" x14ac:dyDescent="0.25">
      <c r="A11930">
        <v>411513</v>
      </c>
      <c r="B11930" s="2">
        <v>44431.139750809059</v>
      </c>
      <c r="C11930">
        <v>29788</v>
      </c>
      <c r="D11930">
        <v>417389</v>
      </c>
      <c r="E11930" t="s">
        <v>16</v>
      </c>
      <c r="F11930" s="2">
        <v>44431.014750809059</v>
      </c>
      <c r="G11930" s="60">
        <v>1.4745370370370372E-2</v>
      </c>
    </row>
    <row r="11931" spans="1:7" x14ac:dyDescent="0.25">
      <c r="A11931">
        <v>420806</v>
      </c>
      <c r="B11931" s="2">
        <v>44434.913213592234</v>
      </c>
      <c r="C11931">
        <v>29788</v>
      </c>
      <c r="D11931">
        <v>439981</v>
      </c>
      <c r="E11931" t="s">
        <v>16</v>
      </c>
      <c r="F11931" s="2">
        <v>44434.788213592234</v>
      </c>
      <c r="G11931" s="60">
        <v>0.78821759259259261</v>
      </c>
    </row>
    <row r="11932" spans="1:7" x14ac:dyDescent="0.25">
      <c r="A11932">
        <v>422009</v>
      </c>
      <c r="B11932" s="2">
        <v>44435.952048543688</v>
      </c>
      <c r="C11932">
        <v>29788</v>
      </c>
      <c r="D11932">
        <v>347008</v>
      </c>
      <c r="E11932" t="s">
        <v>16</v>
      </c>
      <c r="F11932" s="2">
        <v>44435.827048543688</v>
      </c>
      <c r="G11932" s="60">
        <v>0.82704861111111105</v>
      </c>
    </row>
    <row r="11933" spans="1:7" x14ac:dyDescent="0.25">
      <c r="A11933">
        <v>309669</v>
      </c>
      <c r="B11933" s="2">
        <v>44401.439103559867</v>
      </c>
      <c r="C11933">
        <v>29791</v>
      </c>
      <c r="D11933">
        <v>411922</v>
      </c>
      <c r="E11933" t="s">
        <v>10</v>
      </c>
      <c r="F11933" s="2">
        <v>44401.814103559867</v>
      </c>
      <c r="G11933" s="60">
        <v>0.8141087962962964</v>
      </c>
    </row>
    <row r="11934" spans="1:7" x14ac:dyDescent="0.25">
      <c r="A11934">
        <v>377918</v>
      </c>
      <c r="B11934" s="2">
        <v>44421.518391585763</v>
      </c>
      <c r="C11934">
        <v>29791</v>
      </c>
      <c r="D11934">
        <v>304128</v>
      </c>
      <c r="E11934" t="s">
        <v>10</v>
      </c>
      <c r="F11934" s="2">
        <v>44421.893391585763</v>
      </c>
      <c r="G11934" s="60">
        <v>0.89339120370370362</v>
      </c>
    </row>
    <row r="11935" spans="1:7" x14ac:dyDescent="0.25">
      <c r="A11935">
        <v>386549</v>
      </c>
      <c r="B11935" s="2">
        <v>44423.508999999998</v>
      </c>
      <c r="C11935">
        <v>29791</v>
      </c>
      <c r="D11935">
        <v>351192</v>
      </c>
      <c r="E11935" t="s">
        <v>10</v>
      </c>
      <c r="F11935" s="2">
        <v>44423.883999999998</v>
      </c>
      <c r="G11935" s="60">
        <v>0.88400462962962967</v>
      </c>
    </row>
    <row r="11936" spans="1:7" x14ac:dyDescent="0.25">
      <c r="A11936">
        <v>418644</v>
      </c>
      <c r="B11936" s="2">
        <v>44434.142987055013</v>
      </c>
      <c r="C11936">
        <v>29791</v>
      </c>
      <c r="D11936">
        <v>324893</v>
      </c>
      <c r="E11936" t="s">
        <v>10</v>
      </c>
      <c r="F11936" s="2">
        <v>44434.517987055013</v>
      </c>
      <c r="G11936" s="60">
        <v>0.51798611111111115</v>
      </c>
    </row>
    <row r="11937" spans="1:7" x14ac:dyDescent="0.25">
      <c r="A11937">
        <v>418961</v>
      </c>
      <c r="B11937" s="2">
        <v>44434.503828478963</v>
      </c>
      <c r="C11937">
        <v>29791</v>
      </c>
      <c r="D11937">
        <v>466283</v>
      </c>
      <c r="E11937" t="s">
        <v>10</v>
      </c>
      <c r="F11937" s="2">
        <v>44434.878828478963</v>
      </c>
      <c r="G11937" s="60">
        <v>0.87883101851851853</v>
      </c>
    </row>
    <row r="11938" spans="1:7" x14ac:dyDescent="0.25">
      <c r="A11938">
        <v>18925</v>
      </c>
      <c r="B11938" s="2">
        <v>44307.932631067961</v>
      </c>
      <c r="C11938">
        <v>29832</v>
      </c>
      <c r="D11938">
        <v>466283</v>
      </c>
      <c r="E11938" t="s">
        <v>2</v>
      </c>
      <c r="F11938" s="2">
        <v>44307.974297734625</v>
      </c>
      <c r="G11938" s="60">
        <v>0.97429398148148139</v>
      </c>
    </row>
    <row r="11939" spans="1:7" x14ac:dyDescent="0.25">
      <c r="A11939">
        <v>41833</v>
      </c>
      <c r="B11939" s="2">
        <v>44318.567064424577</v>
      </c>
      <c r="C11939">
        <v>29832</v>
      </c>
      <c r="D11939">
        <v>16439</v>
      </c>
      <c r="E11939" t="s">
        <v>2</v>
      </c>
      <c r="F11939" s="2">
        <v>44318.608731091241</v>
      </c>
      <c r="G11939" s="60">
        <v>0.60872685185185182</v>
      </c>
    </row>
    <row r="11940" spans="1:7" x14ac:dyDescent="0.25">
      <c r="A11940">
        <v>48799</v>
      </c>
      <c r="B11940" s="2">
        <v>44321.659168284794</v>
      </c>
      <c r="C11940">
        <v>29832</v>
      </c>
      <c r="D11940">
        <v>133359</v>
      </c>
      <c r="E11940" t="s">
        <v>2</v>
      </c>
      <c r="F11940" s="2">
        <v>44321.700834951458</v>
      </c>
      <c r="G11940" s="60">
        <v>0.70083333333333331</v>
      </c>
    </row>
    <row r="11941" spans="1:7" x14ac:dyDescent="0.25">
      <c r="A11941">
        <v>80098</v>
      </c>
      <c r="B11941" s="2">
        <v>44333.568553398058</v>
      </c>
      <c r="C11941">
        <v>29832</v>
      </c>
      <c r="D11941">
        <v>351192</v>
      </c>
      <c r="E11941" t="s">
        <v>2</v>
      </c>
      <c r="F11941" s="2">
        <v>44333.610220064722</v>
      </c>
      <c r="G11941" s="60">
        <v>0.61021990740740739</v>
      </c>
    </row>
    <row r="11942" spans="1:7" x14ac:dyDescent="0.25">
      <c r="A11942">
        <v>110675</v>
      </c>
      <c r="B11942" s="2">
        <v>44343.934249190941</v>
      </c>
      <c r="C11942">
        <v>29832</v>
      </c>
      <c r="D11942">
        <v>21760</v>
      </c>
      <c r="E11942" t="s">
        <v>2</v>
      </c>
      <c r="F11942" s="2">
        <v>44343.975915857605</v>
      </c>
      <c r="G11942" s="60">
        <v>0.97591435185185194</v>
      </c>
    </row>
    <row r="11943" spans="1:7" x14ac:dyDescent="0.25">
      <c r="A11943">
        <v>148576</v>
      </c>
      <c r="B11943" s="2">
        <v>44354.615478964406</v>
      </c>
      <c r="C11943">
        <v>29832</v>
      </c>
      <c r="D11943">
        <v>411922</v>
      </c>
      <c r="E11943" t="s">
        <v>2</v>
      </c>
      <c r="F11943" s="2">
        <v>44354.65714563107</v>
      </c>
      <c r="G11943" s="60">
        <v>0.65714120370370377</v>
      </c>
    </row>
    <row r="11944" spans="1:7" x14ac:dyDescent="0.25">
      <c r="A11944">
        <v>163583</v>
      </c>
      <c r="B11944" s="2">
        <v>44359.064882351144</v>
      </c>
      <c r="C11944">
        <v>29832</v>
      </c>
      <c r="D11944">
        <v>119655</v>
      </c>
      <c r="E11944" t="s">
        <v>2</v>
      </c>
      <c r="F11944" s="2">
        <v>44359.106549017808</v>
      </c>
      <c r="G11944" s="60">
        <v>0.10655092592592592</v>
      </c>
    </row>
    <row r="11945" spans="1:7" x14ac:dyDescent="0.25">
      <c r="A11945">
        <v>181218</v>
      </c>
      <c r="B11945" s="2">
        <v>44364.51515533981</v>
      </c>
      <c r="C11945">
        <v>29832</v>
      </c>
      <c r="D11945">
        <v>145779</v>
      </c>
      <c r="E11945" t="s">
        <v>2</v>
      </c>
      <c r="F11945" s="2">
        <v>44364.556822006474</v>
      </c>
      <c r="G11945" s="60">
        <v>0.5568171296296297</v>
      </c>
    </row>
    <row r="11946" spans="1:7" x14ac:dyDescent="0.25">
      <c r="A11946">
        <v>184327</v>
      </c>
      <c r="B11946" s="2">
        <v>44365.361333333334</v>
      </c>
      <c r="C11946">
        <v>29832</v>
      </c>
      <c r="D11946">
        <v>23181</v>
      </c>
      <c r="E11946" t="s">
        <v>2</v>
      </c>
      <c r="F11946" s="2">
        <v>44365.402999999998</v>
      </c>
      <c r="G11946" s="60">
        <v>0.40299768518518514</v>
      </c>
    </row>
    <row r="11947" spans="1:7" x14ac:dyDescent="0.25">
      <c r="A11947">
        <v>211480</v>
      </c>
      <c r="B11947" s="2">
        <v>44372.680203883494</v>
      </c>
      <c r="C11947">
        <v>29832</v>
      </c>
      <c r="D11947">
        <v>434481</v>
      </c>
      <c r="E11947" t="s">
        <v>2</v>
      </c>
      <c r="F11947" s="2">
        <v>44372.721870550158</v>
      </c>
      <c r="G11947" s="60">
        <v>0.72187499999999993</v>
      </c>
    </row>
    <row r="11948" spans="1:7" x14ac:dyDescent="0.25">
      <c r="A11948">
        <v>222408</v>
      </c>
      <c r="B11948" s="2">
        <v>44374.916449838187</v>
      </c>
      <c r="C11948">
        <v>29832</v>
      </c>
      <c r="D11948">
        <v>347393</v>
      </c>
      <c r="E11948" t="s">
        <v>2</v>
      </c>
      <c r="F11948" s="2">
        <v>44374.958116504851</v>
      </c>
      <c r="G11948" s="60">
        <v>0.95811342592592597</v>
      </c>
    </row>
    <row r="11949" spans="1:7" x14ac:dyDescent="0.25">
      <c r="A11949">
        <v>254786</v>
      </c>
      <c r="B11949" s="2">
        <v>44385.197333333337</v>
      </c>
      <c r="C11949">
        <v>29832</v>
      </c>
      <c r="D11949">
        <v>386333</v>
      </c>
      <c r="E11949" t="s">
        <v>2</v>
      </c>
      <c r="F11949" s="2">
        <v>44385.239000000001</v>
      </c>
      <c r="G11949" s="60">
        <v>0.23900462962962962</v>
      </c>
    </row>
    <row r="11950" spans="1:7" x14ac:dyDescent="0.25">
      <c r="A11950">
        <v>261030</v>
      </c>
      <c r="B11950" s="2">
        <v>44387.02648220065</v>
      </c>
      <c r="C11950">
        <v>29832</v>
      </c>
      <c r="D11950">
        <v>146665</v>
      </c>
      <c r="E11950" t="s">
        <v>2</v>
      </c>
      <c r="F11950" s="2">
        <v>44387.068148867314</v>
      </c>
      <c r="G11950" s="60">
        <v>6.8148148148148138E-2</v>
      </c>
    </row>
    <row r="11951" spans="1:7" x14ac:dyDescent="0.25">
      <c r="A11951">
        <v>277137</v>
      </c>
      <c r="B11951" s="2">
        <v>44391.698003236248</v>
      </c>
      <c r="C11951">
        <v>29832</v>
      </c>
      <c r="D11951">
        <v>149755</v>
      </c>
      <c r="E11951" t="s">
        <v>2</v>
      </c>
      <c r="F11951" s="2">
        <v>44391.739669902912</v>
      </c>
      <c r="G11951" s="60">
        <v>0.73966435185185186</v>
      </c>
    </row>
    <row r="11952" spans="1:7" x14ac:dyDescent="0.25">
      <c r="A11952">
        <v>333446</v>
      </c>
      <c r="B11952" s="2">
        <v>44408.145542771694</v>
      </c>
      <c r="C11952">
        <v>29832</v>
      </c>
      <c r="D11952">
        <v>309255</v>
      </c>
      <c r="E11952" t="s">
        <v>2</v>
      </c>
      <c r="F11952" s="2">
        <v>44408.187209438358</v>
      </c>
      <c r="G11952" s="60">
        <v>0.18721064814814814</v>
      </c>
    </row>
    <row r="11953" spans="1:7" x14ac:dyDescent="0.25">
      <c r="A11953">
        <v>358590</v>
      </c>
      <c r="B11953" s="2">
        <v>44415.380851132686</v>
      </c>
      <c r="C11953">
        <v>29832</v>
      </c>
      <c r="D11953">
        <v>82181</v>
      </c>
      <c r="E11953" t="s">
        <v>2</v>
      </c>
      <c r="F11953" s="2">
        <v>44415.42251779935</v>
      </c>
      <c r="G11953" s="60">
        <v>0.42252314814814818</v>
      </c>
    </row>
    <row r="11954" spans="1:7" x14ac:dyDescent="0.25">
      <c r="A11954">
        <v>368660</v>
      </c>
      <c r="B11954" s="2">
        <v>44417.811271844665</v>
      </c>
      <c r="C11954">
        <v>29832</v>
      </c>
      <c r="D11954">
        <v>258251</v>
      </c>
      <c r="E11954" t="s">
        <v>2</v>
      </c>
      <c r="F11954" s="2">
        <v>44417.852938511329</v>
      </c>
      <c r="G11954" s="60">
        <v>0.85293981481481485</v>
      </c>
    </row>
    <row r="11955" spans="1:7" x14ac:dyDescent="0.25">
      <c r="A11955">
        <v>379112</v>
      </c>
      <c r="B11955" s="2">
        <v>44421.725511326862</v>
      </c>
      <c r="C11955">
        <v>29832</v>
      </c>
      <c r="D11955">
        <v>154256</v>
      </c>
      <c r="E11955" t="s">
        <v>2</v>
      </c>
      <c r="F11955" s="2">
        <v>44421.767177993526</v>
      </c>
      <c r="G11955" s="60">
        <v>0.76717592592592598</v>
      </c>
    </row>
    <row r="11956" spans="1:7" x14ac:dyDescent="0.25">
      <c r="A11956">
        <v>393320</v>
      </c>
      <c r="B11956" s="2">
        <v>44425.832307443365</v>
      </c>
      <c r="C11956">
        <v>29832</v>
      </c>
      <c r="D11956">
        <v>258219</v>
      </c>
      <c r="E11956" t="s">
        <v>2</v>
      </c>
      <c r="F11956" s="2">
        <v>44425.873974110029</v>
      </c>
      <c r="G11956" s="60">
        <v>0.87396990740740732</v>
      </c>
    </row>
    <row r="11957" spans="1:7" x14ac:dyDescent="0.25">
      <c r="A11957">
        <v>422785</v>
      </c>
      <c r="B11957" s="2">
        <v>44436.707711974115</v>
      </c>
      <c r="C11957">
        <v>29832</v>
      </c>
      <c r="D11957">
        <v>396686</v>
      </c>
      <c r="E11957" t="s">
        <v>2</v>
      </c>
      <c r="F11957" s="2">
        <v>44436.749378640779</v>
      </c>
      <c r="G11957" s="60">
        <v>0.74937500000000001</v>
      </c>
    </row>
    <row r="11958" spans="1:7" x14ac:dyDescent="0.25">
      <c r="A11958">
        <v>10580</v>
      </c>
      <c r="B11958" s="2">
        <v>44301.680608414237</v>
      </c>
      <c r="C11958">
        <v>29864</v>
      </c>
      <c r="D11958">
        <v>291290</v>
      </c>
      <c r="E11958" t="s">
        <v>5</v>
      </c>
      <c r="F11958" s="2">
        <v>44301.763941747573</v>
      </c>
      <c r="G11958" s="60">
        <v>0.76394675925925926</v>
      </c>
    </row>
    <row r="11959" spans="1:7" x14ac:dyDescent="0.25">
      <c r="A11959">
        <v>34448</v>
      </c>
      <c r="B11959" s="2">
        <v>44315.810058252428</v>
      </c>
      <c r="C11959">
        <v>29864</v>
      </c>
      <c r="D11959">
        <v>250679</v>
      </c>
      <c r="E11959" t="s">
        <v>5</v>
      </c>
      <c r="F11959" s="2">
        <v>44315.893391585763</v>
      </c>
      <c r="G11959" s="60">
        <v>0.89339120370370362</v>
      </c>
    </row>
    <row r="11960" spans="1:7" x14ac:dyDescent="0.25">
      <c r="A11960">
        <v>39204</v>
      </c>
      <c r="B11960" s="2">
        <v>44317.581902912621</v>
      </c>
      <c r="C11960">
        <v>29864</v>
      </c>
      <c r="D11960">
        <v>189009</v>
      </c>
      <c r="E11960" t="s">
        <v>5</v>
      </c>
      <c r="F11960" s="2">
        <v>44317.665236245957</v>
      </c>
      <c r="G11960" s="60">
        <v>0.66523148148148148</v>
      </c>
    </row>
    <row r="11961" spans="1:7" x14ac:dyDescent="0.25">
      <c r="A11961">
        <v>45238</v>
      </c>
      <c r="B11961" s="2">
        <v>44319.80034951456</v>
      </c>
      <c r="C11961">
        <v>29864</v>
      </c>
      <c r="D11961">
        <v>5151</v>
      </c>
      <c r="E11961" t="s">
        <v>5</v>
      </c>
      <c r="F11961" s="2">
        <v>44319.883682847896</v>
      </c>
      <c r="G11961" s="60">
        <v>0.88368055555555547</v>
      </c>
    </row>
    <row r="11962" spans="1:7" x14ac:dyDescent="0.25">
      <c r="A11962">
        <v>68764</v>
      </c>
      <c r="B11962" s="2">
        <v>44329.924944983817</v>
      </c>
      <c r="C11962">
        <v>29864</v>
      </c>
      <c r="D11962">
        <v>230507</v>
      </c>
      <c r="E11962" t="s">
        <v>5</v>
      </c>
      <c r="F11962" s="2">
        <v>44330.008278317153</v>
      </c>
      <c r="G11962" s="60">
        <v>8.2754629629629619E-3</v>
      </c>
    </row>
    <row r="11963" spans="1:7" x14ac:dyDescent="0.25">
      <c r="A11963">
        <v>71198</v>
      </c>
      <c r="B11963" s="2">
        <v>44330.78740453074</v>
      </c>
      <c r="C11963">
        <v>29864</v>
      </c>
      <c r="D11963">
        <v>158978</v>
      </c>
      <c r="E11963" t="s">
        <v>5</v>
      </c>
      <c r="F11963" s="2">
        <v>44330.870737864076</v>
      </c>
      <c r="G11963" s="60">
        <v>0.8707407407407407</v>
      </c>
    </row>
    <row r="11964" spans="1:7" x14ac:dyDescent="0.25">
      <c r="A11964">
        <v>79296</v>
      </c>
      <c r="B11964" s="2">
        <v>44332.939508090611</v>
      </c>
      <c r="C11964">
        <v>29864</v>
      </c>
      <c r="D11964">
        <v>86587</v>
      </c>
      <c r="E11964" t="s">
        <v>5</v>
      </c>
      <c r="F11964" s="2">
        <v>44333.022841423946</v>
      </c>
      <c r="G11964" s="60">
        <v>2.2835648148148147E-2</v>
      </c>
    </row>
    <row r="11965" spans="1:7" x14ac:dyDescent="0.25">
      <c r="A11965">
        <v>82812</v>
      </c>
      <c r="B11965" s="2">
        <v>44334.714588996758</v>
      </c>
      <c r="C11965">
        <v>29864</v>
      </c>
      <c r="D11965">
        <v>148630</v>
      </c>
      <c r="E11965" t="s">
        <v>5</v>
      </c>
      <c r="F11965" s="2">
        <v>44334.797922330094</v>
      </c>
      <c r="G11965" s="60">
        <v>0.79791666666666661</v>
      </c>
    </row>
    <row r="11966" spans="1:7" x14ac:dyDescent="0.25">
      <c r="A11966">
        <v>88327</v>
      </c>
      <c r="B11966" s="2">
        <v>44337.110666666667</v>
      </c>
      <c r="C11966">
        <v>29864</v>
      </c>
      <c r="D11966">
        <v>411922</v>
      </c>
      <c r="E11966" t="s">
        <v>5</v>
      </c>
      <c r="F11966" s="2">
        <v>44337.194000000003</v>
      </c>
      <c r="G11966" s="60">
        <v>0.19400462962962961</v>
      </c>
    </row>
    <row r="11967" spans="1:7" x14ac:dyDescent="0.25">
      <c r="A11967">
        <v>99325</v>
      </c>
      <c r="B11967" s="2">
        <v>44339.762962736902</v>
      </c>
      <c r="C11967">
        <v>29864</v>
      </c>
      <c r="D11967">
        <v>351192</v>
      </c>
      <c r="E11967" t="s">
        <v>5</v>
      </c>
      <c r="F11967" s="2">
        <v>44339.846296070238</v>
      </c>
      <c r="G11967" s="60">
        <v>0.84629629629629621</v>
      </c>
    </row>
    <row r="11968" spans="1:7" x14ac:dyDescent="0.25">
      <c r="A11968">
        <v>143534</v>
      </c>
      <c r="B11968" s="2">
        <v>44352.895818770223</v>
      </c>
      <c r="C11968">
        <v>29864</v>
      </c>
      <c r="D11968">
        <v>114953</v>
      </c>
      <c r="E11968" t="s">
        <v>5</v>
      </c>
      <c r="F11968" s="2">
        <v>44352.979152103559</v>
      </c>
      <c r="G11968" s="60">
        <v>0.97915509259259259</v>
      </c>
    </row>
    <row r="11969" spans="1:7" x14ac:dyDescent="0.25">
      <c r="A11969">
        <v>153554</v>
      </c>
      <c r="B11969" s="2">
        <v>44356.226666666662</v>
      </c>
      <c r="C11969">
        <v>29864</v>
      </c>
      <c r="D11969">
        <v>38593</v>
      </c>
      <c r="E11969" t="s">
        <v>5</v>
      </c>
      <c r="F11969" s="2">
        <v>44356.31</v>
      </c>
      <c r="G11969" s="60">
        <v>0.31</v>
      </c>
    </row>
    <row r="11970" spans="1:7" x14ac:dyDescent="0.25">
      <c r="A11970">
        <v>153662</v>
      </c>
      <c r="B11970" s="2">
        <v>44356.339666666667</v>
      </c>
      <c r="C11970">
        <v>29864</v>
      </c>
      <c r="D11970">
        <v>472712</v>
      </c>
      <c r="E11970" t="s">
        <v>5</v>
      </c>
      <c r="F11970" s="2">
        <v>44356.423000000003</v>
      </c>
      <c r="G11970" s="60">
        <v>0.42299768518518516</v>
      </c>
    </row>
    <row r="11971" spans="1:7" x14ac:dyDescent="0.25">
      <c r="A11971">
        <v>155454</v>
      </c>
      <c r="B11971" s="2">
        <v>44356.808666666664</v>
      </c>
      <c r="C11971">
        <v>29864</v>
      </c>
      <c r="D11971">
        <v>458081</v>
      </c>
      <c r="E11971" t="s">
        <v>5</v>
      </c>
      <c r="F11971" s="2">
        <v>44356.892</v>
      </c>
      <c r="G11971" s="60">
        <v>0.89200231481481485</v>
      </c>
    </row>
    <row r="11972" spans="1:7" x14ac:dyDescent="0.25">
      <c r="A11972">
        <v>160771</v>
      </c>
      <c r="B11972" s="2">
        <v>44358.654718446596</v>
      </c>
      <c r="C11972">
        <v>29864</v>
      </c>
      <c r="D11972">
        <v>21760</v>
      </c>
      <c r="E11972" t="s">
        <v>5</v>
      </c>
      <c r="F11972" s="2">
        <v>44358.738051779932</v>
      </c>
      <c r="G11972" s="60">
        <v>0.73805555555555558</v>
      </c>
    </row>
    <row r="11973" spans="1:7" x14ac:dyDescent="0.25">
      <c r="A11973">
        <v>190383</v>
      </c>
      <c r="B11973" s="2">
        <v>44366.641773462783</v>
      </c>
      <c r="C11973">
        <v>29864</v>
      </c>
      <c r="D11973">
        <v>272330</v>
      </c>
      <c r="E11973" t="s">
        <v>5</v>
      </c>
      <c r="F11973" s="2">
        <v>44366.725106796119</v>
      </c>
      <c r="G11973" s="60">
        <v>0.72510416666666666</v>
      </c>
    </row>
    <row r="11974" spans="1:7" x14ac:dyDescent="0.25">
      <c r="A11974">
        <v>192471</v>
      </c>
      <c r="B11974" s="2">
        <v>44366.911999999997</v>
      </c>
      <c r="C11974">
        <v>29864</v>
      </c>
      <c r="D11974">
        <v>397</v>
      </c>
      <c r="E11974" t="s">
        <v>5</v>
      </c>
      <c r="F11974" s="2">
        <v>44366.995333333332</v>
      </c>
      <c r="G11974" s="60">
        <v>0.99533564814814823</v>
      </c>
    </row>
    <row r="11975" spans="1:7" x14ac:dyDescent="0.25">
      <c r="A11975">
        <v>215244</v>
      </c>
      <c r="B11975" s="2">
        <v>44373.573717459636</v>
      </c>
      <c r="C11975">
        <v>29864</v>
      </c>
      <c r="D11975">
        <v>311565</v>
      </c>
      <c r="E11975" t="s">
        <v>5</v>
      </c>
      <c r="F11975" s="2">
        <v>44373.657050792972</v>
      </c>
      <c r="G11975" s="60">
        <v>0.65704861111111112</v>
      </c>
    </row>
    <row r="11976" spans="1:7" x14ac:dyDescent="0.25">
      <c r="A11976">
        <v>230187</v>
      </c>
      <c r="B11976" s="2">
        <v>44377.656336569577</v>
      </c>
      <c r="C11976">
        <v>29864</v>
      </c>
      <c r="D11976">
        <v>456134</v>
      </c>
      <c r="E11976" t="s">
        <v>5</v>
      </c>
      <c r="F11976" s="2">
        <v>44377.739669902912</v>
      </c>
      <c r="G11976" s="60">
        <v>0.73966435185185186</v>
      </c>
    </row>
    <row r="11977" spans="1:7" x14ac:dyDescent="0.25">
      <c r="A11977">
        <v>255016</v>
      </c>
      <c r="B11977" s="2">
        <v>44385.481579288025</v>
      </c>
      <c r="C11977">
        <v>29864</v>
      </c>
      <c r="D11977">
        <v>12149</v>
      </c>
      <c r="E11977" t="s">
        <v>5</v>
      </c>
      <c r="F11977" s="2">
        <v>44385.564912621361</v>
      </c>
      <c r="G11977" s="60">
        <v>0.56490740740740741</v>
      </c>
    </row>
    <row r="11978" spans="1:7" x14ac:dyDescent="0.25">
      <c r="A11978">
        <v>300923</v>
      </c>
      <c r="B11978" s="2">
        <v>44398.785786407767</v>
      </c>
      <c r="C11978">
        <v>29864</v>
      </c>
      <c r="D11978">
        <v>405774</v>
      </c>
      <c r="E11978" t="s">
        <v>5</v>
      </c>
      <c r="F11978" s="2">
        <v>44398.869119741103</v>
      </c>
      <c r="G11978" s="60">
        <v>0.86912037037037038</v>
      </c>
    </row>
    <row r="11979" spans="1:7" x14ac:dyDescent="0.25">
      <c r="A11979">
        <v>341468</v>
      </c>
      <c r="B11979" s="2">
        <v>44409.80034951456</v>
      </c>
      <c r="C11979">
        <v>29864</v>
      </c>
      <c r="D11979">
        <v>51968</v>
      </c>
      <c r="E11979" t="s">
        <v>5</v>
      </c>
      <c r="F11979" s="2">
        <v>44409.883682847896</v>
      </c>
      <c r="G11979" s="60">
        <v>0.88368055555555547</v>
      </c>
    </row>
    <row r="11980" spans="1:7" x14ac:dyDescent="0.25">
      <c r="A11980">
        <v>348910</v>
      </c>
      <c r="B11980" s="2">
        <v>44412.682226537218</v>
      </c>
      <c r="C11980">
        <v>29864</v>
      </c>
      <c r="D11980">
        <v>63666</v>
      </c>
      <c r="E11980" t="s">
        <v>5</v>
      </c>
      <c r="F11980" s="2">
        <v>44412.765559870553</v>
      </c>
      <c r="G11980" s="60">
        <v>0.76555555555555566</v>
      </c>
    </row>
    <row r="11981" spans="1:7" x14ac:dyDescent="0.25">
      <c r="A11981">
        <v>364049</v>
      </c>
      <c r="B11981" s="2">
        <v>44416.554394822007</v>
      </c>
      <c r="C11981">
        <v>29864</v>
      </c>
      <c r="D11981">
        <v>347393</v>
      </c>
      <c r="E11981" t="s">
        <v>5</v>
      </c>
      <c r="F11981" s="2">
        <v>44416.637728155343</v>
      </c>
      <c r="G11981" s="60">
        <v>0.63773148148148151</v>
      </c>
    </row>
    <row r="11982" spans="1:7" x14ac:dyDescent="0.25">
      <c r="A11982">
        <v>378662</v>
      </c>
      <c r="B11982" s="2">
        <v>44421.653100323623</v>
      </c>
      <c r="C11982">
        <v>29864</v>
      </c>
      <c r="D11982">
        <v>358481</v>
      </c>
      <c r="E11982" t="s">
        <v>5</v>
      </c>
      <c r="F11982" s="2">
        <v>44421.736433656959</v>
      </c>
      <c r="G11982" s="60">
        <v>0.73643518518518514</v>
      </c>
    </row>
    <row r="11983" spans="1:7" x14ac:dyDescent="0.25">
      <c r="A11983">
        <v>388642</v>
      </c>
      <c r="B11983" s="2">
        <v>44423.865074433656</v>
      </c>
      <c r="C11983">
        <v>29864</v>
      </c>
      <c r="D11983">
        <v>119030</v>
      </c>
      <c r="E11983" t="s">
        <v>5</v>
      </c>
      <c r="F11983" s="2">
        <v>44423.948407766991</v>
      </c>
      <c r="G11983" s="60">
        <v>0.94840277777777782</v>
      </c>
    </row>
    <row r="11984" spans="1:7" x14ac:dyDescent="0.25">
      <c r="A11984">
        <v>226004</v>
      </c>
      <c r="B11984" s="2">
        <v>44376.084734627831</v>
      </c>
      <c r="C11984">
        <v>29886</v>
      </c>
      <c r="D11984">
        <v>60239</v>
      </c>
      <c r="E11984" t="s">
        <v>2</v>
      </c>
      <c r="F11984" s="2">
        <v>44376.126401294496</v>
      </c>
      <c r="G11984" s="60">
        <v>0.12640046296296295</v>
      </c>
    </row>
    <row r="11985" spans="1:7" x14ac:dyDescent="0.25">
      <c r="A11985">
        <v>248570</v>
      </c>
      <c r="B11985" s="2">
        <v>44382.731983818776</v>
      </c>
      <c r="C11985">
        <v>29886</v>
      </c>
      <c r="D11985">
        <v>411922</v>
      </c>
      <c r="E11985" t="s">
        <v>2</v>
      </c>
      <c r="F11985" s="2">
        <v>44382.77365048544</v>
      </c>
      <c r="G11985" s="60">
        <v>0.77364583333333325</v>
      </c>
    </row>
    <row r="11986" spans="1:7" x14ac:dyDescent="0.25">
      <c r="A11986">
        <v>275508</v>
      </c>
      <c r="B11986" s="2">
        <v>44390.892177993534</v>
      </c>
      <c r="C11986">
        <v>29886</v>
      </c>
      <c r="D11986">
        <v>250679</v>
      </c>
      <c r="E11986" t="s">
        <v>2</v>
      </c>
      <c r="F11986" s="2">
        <v>44390.933844660198</v>
      </c>
      <c r="G11986" s="60">
        <v>0.93384259259259261</v>
      </c>
    </row>
    <row r="11987" spans="1:7" x14ac:dyDescent="0.25">
      <c r="A11987">
        <v>284383</v>
      </c>
      <c r="B11987" s="2">
        <v>44393.840398058252</v>
      </c>
      <c r="C11987">
        <v>29886</v>
      </c>
      <c r="D11987">
        <v>35968</v>
      </c>
      <c r="E11987" t="s">
        <v>2</v>
      </c>
      <c r="F11987" s="2">
        <v>44393.882064724916</v>
      </c>
      <c r="G11987" s="60">
        <v>0.88206018518518514</v>
      </c>
    </row>
    <row r="11988" spans="1:7" x14ac:dyDescent="0.25">
      <c r="A11988">
        <v>286943</v>
      </c>
      <c r="B11988" s="2">
        <v>44394.542663430424</v>
      </c>
      <c r="C11988">
        <v>29886</v>
      </c>
      <c r="D11988">
        <v>351192</v>
      </c>
      <c r="E11988" t="s">
        <v>2</v>
      </c>
      <c r="F11988" s="2">
        <v>44394.584330097088</v>
      </c>
      <c r="G11988" s="60">
        <v>0.58432870370370371</v>
      </c>
    </row>
    <row r="11989" spans="1:7" x14ac:dyDescent="0.25">
      <c r="A11989">
        <v>291192</v>
      </c>
      <c r="B11989" s="2">
        <v>44395.638132686086</v>
      </c>
      <c r="C11989">
        <v>29886</v>
      </c>
      <c r="D11989">
        <v>251150</v>
      </c>
      <c r="E11989" t="s">
        <v>2</v>
      </c>
      <c r="F11989" s="2">
        <v>44395.679799352751</v>
      </c>
      <c r="G11989" s="60">
        <v>0.67980324074074072</v>
      </c>
    </row>
    <row r="11990" spans="1:7" x14ac:dyDescent="0.25">
      <c r="A11990">
        <v>301885</v>
      </c>
      <c r="B11990" s="2">
        <v>44399.020009708744</v>
      </c>
      <c r="C11990">
        <v>29886</v>
      </c>
      <c r="D11990">
        <v>180863</v>
      </c>
      <c r="E11990" t="s">
        <v>2</v>
      </c>
      <c r="F11990" s="2">
        <v>44399.061676375408</v>
      </c>
      <c r="G11990" s="60">
        <v>6.1678240740740742E-2</v>
      </c>
    </row>
    <row r="11991" spans="1:7" x14ac:dyDescent="0.25">
      <c r="A11991">
        <v>303540</v>
      </c>
      <c r="B11991" s="2">
        <v>44399.736838187702</v>
      </c>
      <c r="C11991">
        <v>29886</v>
      </c>
      <c r="D11991">
        <v>154256</v>
      </c>
      <c r="E11991" t="s">
        <v>2</v>
      </c>
      <c r="F11991" s="2">
        <v>44399.778504854366</v>
      </c>
      <c r="G11991" s="60">
        <v>0.77850694444444446</v>
      </c>
    </row>
    <row r="11992" spans="1:7" x14ac:dyDescent="0.25">
      <c r="A11992">
        <v>326268</v>
      </c>
      <c r="B11992" s="2">
        <v>44406.083116504858</v>
      </c>
      <c r="C11992">
        <v>29886</v>
      </c>
      <c r="D11992">
        <v>182191</v>
      </c>
      <c r="E11992" t="s">
        <v>2</v>
      </c>
      <c r="F11992" s="2">
        <v>44406.124783171523</v>
      </c>
      <c r="G11992" s="60">
        <v>0.1247800925925926</v>
      </c>
    </row>
    <row r="11993" spans="1:7" x14ac:dyDescent="0.25">
      <c r="A11993">
        <v>397333</v>
      </c>
      <c r="B11993" s="2">
        <v>44427.613860841426</v>
      </c>
      <c r="C11993">
        <v>29886</v>
      </c>
      <c r="D11993">
        <v>305248</v>
      </c>
      <c r="E11993" t="s">
        <v>2</v>
      </c>
      <c r="F11993" s="2">
        <v>44427.65552750809</v>
      </c>
      <c r="G11993" s="60">
        <v>0.65553240740740748</v>
      </c>
    </row>
    <row r="11994" spans="1:7" x14ac:dyDescent="0.25">
      <c r="A11994">
        <v>419305</v>
      </c>
      <c r="B11994" s="2">
        <v>44434.618715210359</v>
      </c>
      <c r="C11994">
        <v>29886</v>
      </c>
      <c r="D11994">
        <v>439981</v>
      </c>
      <c r="E11994" t="s">
        <v>2</v>
      </c>
      <c r="F11994" s="2">
        <v>44434.660381877024</v>
      </c>
      <c r="G11994" s="60">
        <v>0.66038194444444442</v>
      </c>
    </row>
    <row r="11995" spans="1:7" x14ac:dyDescent="0.25">
      <c r="A11995">
        <v>101053</v>
      </c>
      <c r="B11995" s="2">
        <v>44340.531999999999</v>
      </c>
      <c r="C11995">
        <v>29913</v>
      </c>
      <c r="D11995">
        <v>56323</v>
      </c>
      <c r="E11995" t="s">
        <v>7</v>
      </c>
      <c r="F11995" s="2">
        <v>44340.531999999999</v>
      </c>
      <c r="G11995" s="60">
        <v>0.53200231481481486</v>
      </c>
    </row>
    <row r="11996" spans="1:7" x14ac:dyDescent="0.25">
      <c r="A11996">
        <v>110197</v>
      </c>
      <c r="B11996" s="2">
        <v>44343.833521035602</v>
      </c>
      <c r="C11996">
        <v>29913</v>
      </c>
      <c r="D11996">
        <v>205316</v>
      </c>
      <c r="E11996" t="s">
        <v>7</v>
      </c>
      <c r="F11996" s="2">
        <v>44343.833521035602</v>
      </c>
      <c r="G11996" s="60">
        <v>0.83351851851851855</v>
      </c>
    </row>
    <row r="11997" spans="1:7" x14ac:dyDescent="0.25">
      <c r="A11997">
        <v>138145</v>
      </c>
      <c r="B11997" s="2">
        <v>44351.736433656959</v>
      </c>
      <c r="C11997">
        <v>29913</v>
      </c>
      <c r="D11997">
        <v>351192</v>
      </c>
      <c r="E11997" t="s">
        <v>7</v>
      </c>
      <c r="F11997" s="2">
        <v>44351.736433656959</v>
      </c>
      <c r="G11997" s="60">
        <v>0.73643518518518514</v>
      </c>
    </row>
    <row r="11998" spans="1:7" x14ac:dyDescent="0.25">
      <c r="A11998">
        <v>143787</v>
      </c>
      <c r="B11998" s="2">
        <v>44352.951644012945</v>
      </c>
      <c r="C11998">
        <v>29913</v>
      </c>
      <c r="D11998">
        <v>128701</v>
      </c>
      <c r="E11998" t="s">
        <v>7</v>
      </c>
      <c r="F11998" s="2">
        <v>44352.951644012945</v>
      </c>
      <c r="G11998" s="60">
        <v>0.95164351851851858</v>
      </c>
    </row>
    <row r="11999" spans="1:7" x14ac:dyDescent="0.25">
      <c r="A11999">
        <v>147496</v>
      </c>
      <c r="B11999" s="2">
        <v>44353.907954692557</v>
      </c>
      <c r="C11999">
        <v>29913</v>
      </c>
      <c r="D11999">
        <v>349557</v>
      </c>
      <c r="E11999" t="s">
        <v>7</v>
      </c>
      <c r="F11999" s="2">
        <v>44353.907954692557</v>
      </c>
      <c r="G11999" s="60">
        <v>0.90795138888888882</v>
      </c>
    </row>
    <row r="12000" spans="1:7" x14ac:dyDescent="0.25">
      <c r="A12000">
        <v>151380</v>
      </c>
      <c r="B12000" s="2">
        <v>44355.615074433656</v>
      </c>
      <c r="C12000">
        <v>29913</v>
      </c>
      <c r="D12000">
        <v>347393</v>
      </c>
      <c r="E12000" t="s">
        <v>7</v>
      </c>
      <c r="F12000" s="2">
        <v>44355.615074433656</v>
      </c>
      <c r="G12000" s="60">
        <v>0.61506944444444445</v>
      </c>
    </row>
    <row r="12001" spans="1:7" x14ac:dyDescent="0.25">
      <c r="A12001">
        <v>180018</v>
      </c>
      <c r="B12001" s="2">
        <v>44363.828666666668</v>
      </c>
      <c r="C12001">
        <v>29913</v>
      </c>
      <c r="D12001">
        <v>230507</v>
      </c>
      <c r="E12001" t="s">
        <v>7</v>
      </c>
      <c r="F12001" s="2">
        <v>44363.828666666668</v>
      </c>
      <c r="G12001" s="60">
        <v>0.82866898148148149</v>
      </c>
    </row>
    <row r="12002" spans="1:7" x14ac:dyDescent="0.25">
      <c r="A12002">
        <v>227623</v>
      </c>
      <c r="B12002" s="2">
        <v>44376.707307443365</v>
      </c>
      <c r="C12002">
        <v>29913</v>
      </c>
      <c r="D12002">
        <v>182191</v>
      </c>
      <c r="E12002" t="s">
        <v>7</v>
      </c>
      <c r="F12002" s="2">
        <v>44376.707307443365</v>
      </c>
      <c r="G12002" s="60">
        <v>0.70730324074074069</v>
      </c>
    </row>
    <row r="12003" spans="1:7" x14ac:dyDescent="0.25">
      <c r="A12003">
        <v>241790</v>
      </c>
      <c r="B12003" s="2">
        <v>44380.786595469253</v>
      </c>
      <c r="C12003">
        <v>29913</v>
      </c>
      <c r="D12003">
        <v>470762</v>
      </c>
      <c r="E12003" t="s">
        <v>7</v>
      </c>
      <c r="F12003" s="2">
        <v>44380.786595469253</v>
      </c>
      <c r="G12003" s="60">
        <v>0.78659722222222228</v>
      </c>
    </row>
    <row r="12004" spans="1:7" x14ac:dyDescent="0.25">
      <c r="A12004">
        <v>250921</v>
      </c>
      <c r="B12004" s="2">
        <v>44383.689508090618</v>
      </c>
      <c r="C12004">
        <v>29913</v>
      </c>
      <c r="D12004">
        <v>411922</v>
      </c>
      <c r="E12004" t="s">
        <v>7</v>
      </c>
      <c r="F12004" s="2">
        <v>44383.689508090618</v>
      </c>
      <c r="G12004" s="60">
        <v>0.68950231481481483</v>
      </c>
    </row>
    <row r="12005" spans="1:7" x14ac:dyDescent="0.25">
      <c r="A12005">
        <v>314910</v>
      </c>
      <c r="B12005" s="2">
        <v>44402.650673139156</v>
      </c>
      <c r="C12005">
        <v>29913</v>
      </c>
      <c r="D12005">
        <v>52510</v>
      </c>
      <c r="E12005" t="s">
        <v>7</v>
      </c>
      <c r="F12005" s="2">
        <v>44402.650673139156</v>
      </c>
      <c r="G12005" s="60">
        <v>0.65067129629629628</v>
      </c>
    </row>
    <row r="12006" spans="1:7" x14ac:dyDescent="0.25">
      <c r="A12006">
        <v>219391</v>
      </c>
      <c r="B12006" s="2">
        <v>44374.397841423946</v>
      </c>
      <c r="C12006">
        <v>29919</v>
      </c>
      <c r="D12006">
        <v>269158</v>
      </c>
      <c r="E12006" t="s">
        <v>4</v>
      </c>
      <c r="F12006" s="2">
        <v>44374.856174757282</v>
      </c>
      <c r="G12006" s="60">
        <v>0.85616898148148157</v>
      </c>
    </row>
    <row r="12007" spans="1:7" x14ac:dyDescent="0.25">
      <c r="A12007">
        <v>230065</v>
      </c>
      <c r="B12007" s="2">
        <v>44377.574216828478</v>
      </c>
      <c r="C12007">
        <v>29919</v>
      </c>
      <c r="D12007">
        <v>264284</v>
      </c>
      <c r="E12007" t="s">
        <v>4</v>
      </c>
      <c r="F12007" s="2">
        <v>44378.032550161814</v>
      </c>
      <c r="G12007" s="60">
        <v>3.2546296296296295E-2</v>
      </c>
    </row>
    <row r="12008" spans="1:7" x14ac:dyDescent="0.25">
      <c r="A12008">
        <v>261278</v>
      </c>
      <c r="B12008" s="2">
        <v>44387.114669902912</v>
      </c>
      <c r="C12008">
        <v>29919</v>
      </c>
      <c r="D12008">
        <v>274147</v>
      </c>
      <c r="E12008" t="s">
        <v>4</v>
      </c>
      <c r="F12008" s="2">
        <v>44387.573003236248</v>
      </c>
      <c r="G12008" s="60">
        <v>0.57299768518518512</v>
      </c>
    </row>
    <row r="12009" spans="1:7" x14ac:dyDescent="0.25">
      <c r="A12009">
        <v>278990</v>
      </c>
      <c r="B12009" s="2">
        <v>44392.336352750805</v>
      </c>
      <c r="C12009">
        <v>29919</v>
      </c>
      <c r="D12009">
        <v>222405</v>
      </c>
      <c r="E12009" t="s">
        <v>4</v>
      </c>
      <c r="F12009" s="2">
        <v>44392.79468608414</v>
      </c>
      <c r="G12009" s="60">
        <v>0.7946875000000001</v>
      </c>
    </row>
    <row r="12010" spans="1:7" x14ac:dyDescent="0.25">
      <c r="A12010">
        <v>286489</v>
      </c>
      <c r="B12010" s="2">
        <v>44394.426967637541</v>
      </c>
      <c r="C12010">
        <v>29919</v>
      </c>
      <c r="D12010">
        <v>113137</v>
      </c>
      <c r="E12010" t="s">
        <v>4</v>
      </c>
      <c r="F12010" s="2">
        <v>44394.885300970876</v>
      </c>
      <c r="G12010" s="60">
        <v>0.88530092592592602</v>
      </c>
    </row>
    <row r="12011" spans="1:7" x14ac:dyDescent="0.25">
      <c r="A12011">
        <v>290307</v>
      </c>
      <c r="B12011" s="2">
        <v>44395.245737864076</v>
      </c>
      <c r="C12011">
        <v>29919</v>
      </c>
      <c r="D12011">
        <v>191893</v>
      </c>
      <c r="E12011" t="s">
        <v>4</v>
      </c>
      <c r="F12011" s="2">
        <v>44395.704071197411</v>
      </c>
      <c r="G12011" s="60">
        <v>0.70407407407407396</v>
      </c>
    </row>
    <row r="12012" spans="1:7" x14ac:dyDescent="0.25">
      <c r="A12012">
        <v>318099</v>
      </c>
      <c r="B12012" s="2">
        <v>44403.536666666667</v>
      </c>
      <c r="C12012">
        <v>29919</v>
      </c>
      <c r="D12012">
        <v>189009</v>
      </c>
      <c r="E12012" t="s">
        <v>4</v>
      </c>
      <c r="F12012" s="2">
        <v>44403.995000000003</v>
      </c>
      <c r="G12012" s="60">
        <v>0.995</v>
      </c>
    </row>
    <row r="12013" spans="1:7" x14ac:dyDescent="0.25">
      <c r="A12013">
        <v>328964</v>
      </c>
      <c r="B12013" s="2">
        <v>44407.282954692557</v>
      </c>
      <c r="C12013">
        <v>29919</v>
      </c>
      <c r="D12013">
        <v>275636</v>
      </c>
      <c r="E12013" t="s">
        <v>4</v>
      </c>
      <c r="F12013" s="2">
        <v>44407.741288025893</v>
      </c>
      <c r="G12013" s="60">
        <v>0.74128472222222219</v>
      </c>
    </row>
    <row r="12014" spans="1:7" x14ac:dyDescent="0.25">
      <c r="A12014">
        <v>358141</v>
      </c>
      <c r="B12014" s="2">
        <v>44415.232792880255</v>
      </c>
      <c r="C12014">
        <v>29919</v>
      </c>
      <c r="D12014">
        <v>411922</v>
      </c>
      <c r="E12014" t="s">
        <v>4</v>
      </c>
      <c r="F12014" s="2">
        <v>44415.691126213591</v>
      </c>
      <c r="G12014" s="60">
        <v>0.69112268518518516</v>
      </c>
    </row>
    <row r="12015" spans="1:7" x14ac:dyDescent="0.25">
      <c r="A12015">
        <v>360061</v>
      </c>
      <c r="B12015" s="2">
        <v>44415.661244544819</v>
      </c>
      <c r="C12015">
        <v>29919</v>
      </c>
      <c r="D12015">
        <v>126642</v>
      </c>
      <c r="E12015" t="s">
        <v>4</v>
      </c>
      <c r="F12015" s="2">
        <v>44416.119577878155</v>
      </c>
      <c r="G12015" s="60">
        <v>0.11958333333333333</v>
      </c>
    </row>
    <row r="12016" spans="1:7" x14ac:dyDescent="0.25">
      <c r="A12016">
        <v>268554</v>
      </c>
      <c r="B12016" s="2">
        <v>44388.773705252235</v>
      </c>
      <c r="C12016">
        <v>29956</v>
      </c>
      <c r="D12016">
        <v>345417</v>
      </c>
      <c r="E12016" t="s">
        <v>7</v>
      </c>
      <c r="F12016" s="2">
        <v>44388.773705252235</v>
      </c>
      <c r="G12016" s="60">
        <v>0.77370370370370367</v>
      </c>
    </row>
    <row r="12017" spans="1:7" x14ac:dyDescent="0.25">
      <c r="A12017">
        <v>281353</v>
      </c>
      <c r="B12017" s="2">
        <v>44392.995333333332</v>
      </c>
      <c r="C12017">
        <v>29956</v>
      </c>
      <c r="D12017">
        <v>230507</v>
      </c>
      <c r="E12017" t="s">
        <v>7</v>
      </c>
      <c r="F12017" s="2">
        <v>44392.995333333332</v>
      </c>
      <c r="G12017" s="60">
        <v>0.99533564814814823</v>
      </c>
    </row>
    <row r="12018" spans="1:7" x14ac:dyDescent="0.25">
      <c r="A12018">
        <v>290605</v>
      </c>
      <c r="B12018" s="2">
        <v>44395.367534409619</v>
      </c>
      <c r="C12018">
        <v>29956</v>
      </c>
      <c r="D12018">
        <v>153893</v>
      </c>
      <c r="E12018" t="s">
        <v>7</v>
      </c>
      <c r="F12018" s="2">
        <v>44395.367534409619</v>
      </c>
      <c r="G12018" s="60">
        <v>0.36753472222222222</v>
      </c>
    </row>
    <row r="12019" spans="1:7" x14ac:dyDescent="0.25">
      <c r="A12019">
        <v>347176</v>
      </c>
      <c r="B12019" s="2">
        <v>44411.796304207121</v>
      </c>
      <c r="C12019">
        <v>29956</v>
      </c>
      <c r="D12019">
        <v>40804</v>
      </c>
      <c r="E12019" t="s">
        <v>7</v>
      </c>
      <c r="F12019" s="2">
        <v>44411.796304207121</v>
      </c>
      <c r="G12019" s="60">
        <v>0.79630787037037043</v>
      </c>
    </row>
    <row r="12020" spans="1:7" x14ac:dyDescent="0.25">
      <c r="A12020">
        <v>412030</v>
      </c>
      <c r="B12020" s="2">
        <v>44431.597275080909</v>
      </c>
      <c r="C12020">
        <v>29956</v>
      </c>
      <c r="D12020">
        <v>250679</v>
      </c>
      <c r="E12020" t="s">
        <v>7</v>
      </c>
      <c r="F12020" s="2">
        <v>44431.597275080909</v>
      </c>
      <c r="G12020" s="60">
        <v>0.59728009259259263</v>
      </c>
    </row>
    <row r="12021" spans="1:7" x14ac:dyDescent="0.25">
      <c r="A12021">
        <v>287319</v>
      </c>
      <c r="B12021" s="2">
        <v>44394.608197411006</v>
      </c>
      <c r="C12021">
        <v>29980</v>
      </c>
      <c r="D12021">
        <v>182191</v>
      </c>
      <c r="E12021" t="s">
        <v>12</v>
      </c>
      <c r="F12021" s="2">
        <v>44394.89986407767</v>
      </c>
      <c r="G12021" s="60">
        <v>0.89986111111111111</v>
      </c>
    </row>
    <row r="12022" spans="1:7" x14ac:dyDescent="0.25">
      <c r="A12022">
        <v>290686</v>
      </c>
      <c r="B12022" s="2">
        <v>44395.401077669907</v>
      </c>
      <c r="C12022">
        <v>29980</v>
      </c>
      <c r="D12022">
        <v>118549</v>
      </c>
      <c r="E12022" t="s">
        <v>12</v>
      </c>
      <c r="F12022" s="2">
        <v>44395.692744336571</v>
      </c>
      <c r="G12022" s="60">
        <v>0.69274305555555549</v>
      </c>
    </row>
    <row r="12023" spans="1:7" x14ac:dyDescent="0.25">
      <c r="A12023">
        <v>343674</v>
      </c>
      <c r="B12023" s="2">
        <v>44410.664831715214</v>
      </c>
      <c r="C12023">
        <v>29980</v>
      </c>
      <c r="D12023">
        <v>411922</v>
      </c>
      <c r="E12023" t="s">
        <v>12</v>
      </c>
      <c r="F12023" s="2">
        <v>44410.956498381878</v>
      </c>
      <c r="G12023" s="60">
        <v>0.95649305555555564</v>
      </c>
    </row>
    <row r="12024" spans="1:7" x14ac:dyDescent="0.25">
      <c r="A12024">
        <v>358636</v>
      </c>
      <c r="B12024" s="2">
        <v>44415.390606402783</v>
      </c>
      <c r="C12024">
        <v>29980</v>
      </c>
      <c r="D12024">
        <v>120139</v>
      </c>
      <c r="E12024" t="s">
        <v>12</v>
      </c>
      <c r="F12024" s="2">
        <v>44415.682273069448</v>
      </c>
      <c r="G12024" s="60">
        <v>0.68226851851851855</v>
      </c>
    </row>
    <row r="12025" spans="1:7" x14ac:dyDescent="0.25">
      <c r="A12025">
        <v>363773</v>
      </c>
      <c r="B12025" s="2">
        <v>44416.511110032363</v>
      </c>
      <c r="C12025">
        <v>29980</v>
      </c>
      <c r="D12025">
        <v>104958</v>
      </c>
      <c r="E12025" t="s">
        <v>12</v>
      </c>
      <c r="F12025" s="2">
        <v>44416.802776699027</v>
      </c>
      <c r="G12025" s="60">
        <v>0.8027777777777777</v>
      </c>
    </row>
    <row r="12026" spans="1:7" x14ac:dyDescent="0.25">
      <c r="A12026">
        <v>230624</v>
      </c>
      <c r="B12026" s="2">
        <v>44377.716207119738</v>
      </c>
      <c r="C12026">
        <v>29990</v>
      </c>
      <c r="D12026">
        <v>146139</v>
      </c>
      <c r="E12026" t="s">
        <v>5</v>
      </c>
      <c r="F12026" s="2">
        <v>44377.799540453074</v>
      </c>
      <c r="G12026" s="60">
        <v>0.79953703703703705</v>
      </c>
    </row>
    <row r="12027" spans="1:7" x14ac:dyDescent="0.25">
      <c r="A12027">
        <v>236854</v>
      </c>
      <c r="B12027" s="2">
        <v>44379.758278317153</v>
      </c>
      <c r="C12027">
        <v>29990</v>
      </c>
      <c r="D12027">
        <v>456869</v>
      </c>
      <c r="E12027" t="s">
        <v>5</v>
      </c>
      <c r="F12027" s="2">
        <v>44379.841611650489</v>
      </c>
      <c r="G12027" s="60">
        <v>0.84160879629629637</v>
      </c>
    </row>
    <row r="12028" spans="1:7" x14ac:dyDescent="0.25">
      <c r="A12028">
        <v>242787</v>
      </c>
      <c r="B12028" s="2">
        <v>44380.916684469128</v>
      </c>
      <c r="C12028">
        <v>29990</v>
      </c>
      <c r="D12028">
        <v>15560</v>
      </c>
      <c r="E12028" t="s">
        <v>5</v>
      </c>
      <c r="F12028" s="2">
        <v>44381.000017802464</v>
      </c>
      <c r="G12028" s="60">
        <v>2.3148148148148147E-5</v>
      </c>
    </row>
    <row r="12029" spans="1:7" x14ac:dyDescent="0.25">
      <c r="A12029">
        <v>321078</v>
      </c>
      <c r="B12029" s="2">
        <v>44404.606174757282</v>
      </c>
      <c r="C12029">
        <v>29990</v>
      </c>
      <c r="D12029">
        <v>279337</v>
      </c>
      <c r="E12029" t="s">
        <v>5</v>
      </c>
      <c r="F12029" s="2">
        <v>44404.689508090618</v>
      </c>
      <c r="G12029" s="60">
        <v>0.68950231481481483</v>
      </c>
    </row>
    <row r="12030" spans="1:7" x14ac:dyDescent="0.25">
      <c r="A12030">
        <v>328051</v>
      </c>
      <c r="B12030" s="2">
        <v>44406.743715210352</v>
      </c>
      <c r="C12030">
        <v>29990</v>
      </c>
      <c r="D12030">
        <v>43842</v>
      </c>
      <c r="E12030" t="s">
        <v>5</v>
      </c>
      <c r="F12030" s="2">
        <v>44406.827048543688</v>
      </c>
      <c r="G12030" s="60">
        <v>0.82704861111111105</v>
      </c>
    </row>
    <row r="12031" spans="1:7" x14ac:dyDescent="0.25">
      <c r="A12031">
        <v>112699</v>
      </c>
      <c r="B12031" s="2">
        <v>44344.65431391586</v>
      </c>
      <c r="C12031">
        <v>29999</v>
      </c>
      <c r="D12031">
        <v>454895</v>
      </c>
      <c r="E12031" t="s">
        <v>2</v>
      </c>
      <c r="F12031" s="2">
        <v>44344.695980582524</v>
      </c>
      <c r="G12031" s="60">
        <v>0.69598379629629636</v>
      </c>
    </row>
    <row r="12032" spans="1:7" x14ac:dyDescent="0.25">
      <c r="A12032">
        <v>154644</v>
      </c>
      <c r="B12032" s="2">
        <v>44356.685058252428</v>
      </c>
      <c r="C12032">
        <v>29999</v>
      </c>
      <c r="D12032">
        <v>347393</v>
      </c>
      <c r="E12032" t="s">
        <v>2</v>
      </c>
      <c r="F12032" s="2">
        <v>44356.726724919092</v>
      </c>
      <c r="G12032" s="60">
        <v>0.72672453703703699</v>
      </c>
    </row>
    <row r="12033" spans="1:7" x14ac:dyDescent="0.25">
      <c r="A12033">
        <v>156962</v>
      </c>
      <c r="B12033" s="2">
        <v>44357.589588996765</v>
      </c>
      <c r="C12033">
        <v>29999</v>
      </c>
      <c r="D12033">
        <v>230507</v>
      </c>
      <c r="E12033" t="s">
        <v>2</v>
      </c>
      <c r="F12033" s="2">
        <v>44357.631255663429</v>
      </c>
      <c r="G12033" s="60">
        <v>0.63124999999999998</v>
      </c>
    </row>
    <row r="12034" spans="1:7" x14ac:dyDescent="0.25">
      <c r="A12034">
        <v>175359</v>
      </c>
      <c r="B12034" s="2">
        <v>44361.914831715214</v>
      </c>
      <c r="C12034">
        <v>29999</v>
      </c>
      <c r="D12034">
        <v>313721</v>
      </c>
      <c r="E12034" t="s">
        <v>2</v>
      </c>
      <c r="F12034" s="2">
        <v>44361.956498381878</v>
      </c>
      <c r="G12034" s="60">
        <v>0.95649305555555564</v>
      </c>
    </row>
    <row r="12035" spans="1:7" x14ac:dyDescent="0.25">
      <c r="A12035">
        <v>191198</v>
      </c>
      <c r="B12035" s="2">
        <v>44366.740333333335</v>
      </c>
      <c r="C12035">
        <v>29999</v>
      </c>
      <c r="D12035">
        <v>411922</v>
      </c>
      <c r="E12035" t="s">
        <v>2</v>
      </c>
      <c r="F12035" s="2">
        <v>44366.781999999999</v>
      </c>
      <c r="G12035" s="60">
        <v>0.78200231481481486</v>
      </c>
    </row>
    <row r="12036" spans="1:7" x14ac:dyDescent="0.25">
      <c r="A12036">
        <v>195824</v>
      </c>
      <c r="B12036" s="2">
        <v>44367.762728155343</v>
      </c>
      <c r="C12036">
        <v>29999</v>
      </c>
      <c r="D12036">
        <v>104958</v>
      </c>
      <c r="E12036" t="s">
        <v>2</v>
      </c>
      <c r="F12036" s="2">
        <v>44367.804394822007</v>
      </c>
      <c r="G12036" s="60">
        <v>0.80439814814814825</v>
      </c>
    </row>
    <row r="12037" spans="1:7" x14ac:dyDescent="0.25">
      <c r="A12037">
        <v>215473</v>
      </c>
      <c r="B12037" s="2">
        <v>44373.607388349519</v>
      </c>
      <c r="C12037">
        <v>29999</v>
      </c>
      <c r="D12037">
        <v>213394</v>
      </c>
      <c r="E12037" t="s">
        <v>2</v>
      </c>
      <c r="F12037" s="2">
        <v>44373.649055016183</v>
      </c>
      <c r="G12037" s="60">
        <v>0.64905092592592595</v>
      </c>
    </row>
    <row r="12038" spans="1:7" x14ac:dyDescent="0.25">
      <c r="A12038">
        <v>272323</v>
      </c>
      <c r="B12038" s="2">
        <v>44389.853343042072</v>
      </c>
      <c r="C12038">
        <v>29999</v>
      </c>
      <c r="D12038">
        <v>250679</v>
      </c>
      <c r="E12038" t="s">
        <v>2</v>
      </c>
      <c r="F12038" s="2">
        <v>44389.895009708736</v>
      </c>
      <c r="G12038" s="60">
        <v>0.89501157407407417</v>
      </c>
    </row>
    <row r="12039" spans="1:7" x14ac:dyDescent="0.25">
      <c r="A12039">
        <v>322320</v>
      </c>
      <c r="B12039" s="2">
        <v>44404.814508090618</v>
      </c>
      <c r="C12039">
        <v>29999</v>
      </c>
      <c r="D12039">
        <v>182984</v>
      </c>
      <c r="E12039" t="s">
        <v>2</v>
      </c>
      <c r="F12039" s="2">
        <v>44404.856174757282</v>
      </c>
      <c r="G12039" s="60">
        <v>0.85616898148148157</v>
      </c>
    </row>
    <row r="12040" spans="1:7" x14ac:dyDescent="0.25">
      <c r="A12040">
        <v>351814</v>
      </c>
      <c r="B12040" s="2">
        <v>44413.676967637541</v>
      </c>
      <c r="C12040">
        <v>29999</v>
      </c>
      <c r="D12040">
        <v>34152</v>
      </c>
      <c r="E12040" t="s">
        <v>2</v>
      </c>
      <c r="F12040" s="2">
        <v>44413.718634304205</v>
      </c>
      <c r="G12040" s="60">
        <v>0.71863425925925928</v>
      </c>
    </row>
    <row r="12041" spans="1:7" x14ac:dyDescent="0.25">
      <c r="A12041">
        <v>380414</v>
      </c>
      <c r="B12041" s="2">
        <v>44421.913213592234</v>
      </c>
      <c r="C12041">
        <v>29999</v>
      </c>
      <c r="D12041">
        <v>122902</v>
      </c>
      <c r="E12041" t="s">
        <v>2</v>
      </c>
      <c r="F12041" s="2">
        <v>44421.954880258898</v>
      </c>
      <c r="G12041" s="60">
        <v>0.95488425925925924</v>
      </c>
    </row>
    <row r="12042" spans="1:7" x14ac:dyDescent="0.25">
      <c r="A12042">
        <v>391084</v>
      </c>
      <c r="B12042" s="2">
        <v>44424.843634304212</v>
      </c>
      <c r="C12042">
        <v>29999</v>
      </c>
      <c r="D12042">
        <v>470762</v>
      </c>
      <c r="E12042" t="s">
        <v>2</v>
      </c>
      <c r="F12042" s="2">
        <v>44424.885300970876</v>
      </c>
      <c r="G12042" s="60">
        <v>0.88530092592592602</v>
      </c>
    </row>
    <row r="12043" spans="1:7" x14ac:dyDescent="0.25">
      <c r="A12043">
        <v>399310</v>
      </c>
      <c r="B12043" s="2">
        <v>44428.270333333334</v>
      </c>
      <c r="C12043">
        <v>29999</v>
      </c>
      <c r="D12043">
        <v>324893</v>
      </c>
      <c r="E12043" t="s">
        <v>2</v>
      </c>
      <c r="F12043" s="2">
        <v>44428.311999999998</v>
      </c>
      <c r="G12043" s="60">
        <v>0.31200231481481483</v>
      </c>
    </row>
    <row r="12044" spans="1:7" x14ac:dyDescent="0.25">
      <c r="A12044">
        <v>401127</v>
      </c>
      <c r="B12044" s="2">
        <v>44428.707711974115</v>
      </c>
      <c r="C12044">
        <v>29999</v>
      </c>
      <c r="D12044">
        <v>227775</v>
      </c>
      <c r="E12044" t="s">
        <v>2</v>
      </c>
      <c r="F12044" s="2">
        <v>44428.749378640779</v>
      </c>
      <c r="G12044" s="60">
        <v>0.74937500000000001</v>
      </c>
    </row>
    <row r="12045" spans="1:7" x14ac:dyDescent="0.25">
      <c r="A12045">
        <v>34944</v>
      </c>
      <c r="B12045" s="2">
        <v>44316.074333333338</v>
      </c>
      <c r="C12045">
        <v>30007</v>
      </c>
      <c r="D12045">
        <v>112334</v>
      </c>
      <c r="E12045" t="s">
        <v>2</v>
      </c>
      <c r="F12045" s="2">
        <v>44316.116000000002</v>
      </c>
      <c r="G12045" s="60">
        <v>0.11599537037037037</v>
      </c>
    </row>
    <row r="12046" spans="1:7" x14ac:dyDescent="0.25">
      <c r="A12046">
        <v>46900</v>
      </c>
      <c r="B12046" s="2">
        <v>44320.714184466022</v>
      </c>
      <c r="C12046">
        <v>30007</v>
      </c>
      <c r="D12046">
        <v>392493</v>
      </c>
      <c r="E12046" t="s">
        <v>2</v>
      </c>
      <c r="F12046" s="2">
        <v>44320.755851132686</v>
      </c>
      <c r="G12046" s="60">
        <v>0.75585648148148143</v>
      </c>
    </row>
    <row r="12047" spans="1:7" x14ac:dyDescent="0.25">
      <c r="A12047">
        <v>50766</v>
      </c>
      <c r="B12047" s="2">
        <v>44322.793472491911</v>
      </c>
      <c r="C12047">
        <v>30007</v>
      </c>
      <c r="D12047">
        <v>158978</v>
      </c>
      <c r="E12047" t="s">
        <v>2</v>
      </c>
      <c r="F12047" s="2">
        <v>44322.835139158575</v>
      </c>
      <c r="G12047" s="60">
        <v>0.83513888888888888</v>
      </c>
    </row>
    <row r="12048" spans="1:7" x14ac:dyDescent="0.25">
      <c r="A12048">
        <v>53318</v>
      </c>
      <c r="B12048" s="2">
        <v>44323.842016181232</v>
      </c>
      <c r="C12048">
        <v>30007</v>
      </c>
      <c r="D12048">
        <v>351192</v>
      </c>
      <c r="E12048" t="s">
        <v>2</v>
      </c>
      <c r="F12048" s="2">
        <v>44323.883682847896</v>
      </c>
      <c r="G12048" s="60">
        <v>0.88368055555555547</v>
      </c>
    </row>
    <row r="12049" spans="1:7" x14ac:dyDescent="0.25">
      <c r="A12049">
        <v>63798</v>
      </c>
      <c r="B12049" s="2">
        <v>44327.762728155343</v>
      </c>
      <c r="C12049">
        <v>30007</v>
      </c>
      <c r="D12049">
        <v>118549</v>
      </c>
      <c r="E12049" t="s">
        <v>2</v>
      </c>
      <c r="F12049" s="2">
        <v>44327.804394822007</v>
      </c>
      <c r="G12049" s="60">
        <v>0.80439814814814825</v>
      </c>
    </row>
    <row r="12050" spans="1:7" x14ac:dyDescent="0.25">
      <c r="A12050">
        <v>77815</v>
      </c>
      <c r="B12050" s="2">
        <v>44332.680203883494</v>
      </c>
      <c r="C12050">
        <v>30007</v>
      </c>
      <c r="D12050">
        <v>370651</v>
      </c>
      <c r="E12050" t="s">
        <v>2</v>
      </c>
      <c r="F12050" s="2">
        <v>44332.721870550158</v>
      </c>
      <c r="G12050" s="60">
        <v>0.72187499999999993</v>
      </c>
    </row>
    <row r="12051" spans="1:7" x14ac:dyDescent="0.25">
      <c r="A12051">
        <v>101357</v>
      </c>
      <c r="B12051" s="2">
        <v>44340.620333333332</v>
      </c>
      <c r="C12051">
        <v>30007</v>
      </c>
      <c r="D12051">
        <v>411922</v>
      </c>
      <c r="E12051" t="s">
        <v>2</v>
      </c>
      <c r="F12051" s="2">
        <v>44340.661999999997</v>
      </c>
      <c r="G12051" s="60">
        <v>0.66200231481481475</v>
      </c>
    </row>
    <row r="12052" spans="1:7" x14ac:dyDescent="0.25">
      <c r="A12052">
        <v>115300</v>
      </c>
      <c r="B12052" s="2">
        <v>44344.952048543695</v>
      </c>
      <c r="C12052">
        <v>30007</v>
      </c>
      <c r="D12052">
        <v>230507</v>
      </c>
      <c r="E12052" t="s">
        <v>2</v>
      </c>
      <c r="F12052" s="2">
        <v>44344.993715210359</v>
      </c>
      <c r="G12052" s="60">
        <v>0.99371527777777768</v>
      </c>
    </row>
    <row r="12053" spans="1:7" x14ac:dyDescent="0.25">
      <c r="A12053">
        <v>143205</v>
      </c>
      <c r="B12053" s="2">
        <v>44352.848488673138</v>
      </c>
      <c r="C12053">
        <v>30007</v>
      </c>
      <c r="D12053">
        <v>95236</v>
      </c>
      <c r="E12053" t="s">
        <v>2</v>
      </c>
      <c r="F12053" s="2">
        <v>44352.890155339803</v>
      </c>
      <c r="G12053" s="60">
        <v>0.89015046296296296</v>
      </c>
    </row>
    <row r="12054" spans="1:7" x14ac:dyDescent="0.25">
      <c r="A12054">
        <v>187587</v>
      </c>
      <c r="B12054" s="2">
        <v>44365.8873236246</v>
      </c>
      <c r="C12054">
        <v>30007</v>
      </c>
      <c r="D12054">
        <v>228415</v>
      </c>
      <c r="E12054" t="s">
        <v>2</v>
      </c>
      <c r="F12054" s="2">
        <v>44365.928990291264</v>
      </c>
      <c r="G12054" s="60">
        <v>0.92899305555555556</v>
      </c>
    </row>
    <row r="12055" spans="1:7" x14ac:dyDescent="0.25">
      <c r="A12055">
        <v>330718</v>
      </c>
      <c r="B12055" s="2">
        <v>44407.731983818776</v>
      </c>
      <c r="C12055">
        <v>30007</v>
      </c>
      <c r="D12055">
        <v>327968</v>
      </c>
      <c r="E12055" t="s">
        <v>2</v>
      </c>
      <c r="F12055" s="2">
        <v>44407.77365048544</v>
      </c>
      <c r="G12055" s="60">
        <v>0.77364583333333325</v>
      </c>
    </row>
    <row r="12056" spans="1:7" x14ac:dyDescent="0.25">
      <c r="A12056">
        <v>349068</v>
      </c>
      <c r="B12056" s="2">
        <v>44412.704475728155</v>
      </c>
      <c r="C12056">
        <v>30007</v>
      </c>
      <c r="D12056">
        <v>324991</v>
      </c>
      <c r="E12056" t="s">
        <v>2</v>
      </c>
      <c r="F12056" s="2">
        <v>44412.746142394819</v>
      </c>
      <c r="G12056" s="60">
        <v>0.74614583333333329</v>
      </c>
    </row>
    <row r="12057" spans="1:7" x14ac:dyDescent="0.25">
      <c r="A12057">
        <v>356970</v>
      </c>
      <c r="B12057" s="2">
        <v>44414.937485436894</v>
      </c>
      <c r="C12057">
        <v>30007</v>
      </c>
      <c r="D12057">
        <v>208125</v>
      </c>
      <c r="E12057" t="s">
        <v>2</v>
      </c>
      <c r="F12057" s="2">
        <v>44414.979152103559</v>
      </c>
      <c r="G12057" s="60">
        <v>0.97915509259259259</v>
      </c>
    </row>
    <row r="12058" spans="1:7" x14ac:dyDescent="0.25">
      <c r="A12058">
        <v>365391</v>
      </c>
      <c r="B12058" s="2">
        <v>44416.77081877023</v>
      </c>
      <c r="C12058">
        <v>30007</v>
      </c>
      <c r="D12058">
        <v>74456</v>
      </c>
      <c r="E12058" t="s">
        <v>2</v>
      </c>
      <c r="F12058" s="2">
        <v>44416.812485436894</v>
      </c>
      <c r="G12058" s="60">
        <v>0.81248842592592585</v>
      </c>
    </row>
    <row r="12059" spans="1:7" x14ac:dyDescent="0.25">
      <c r="A12059">
        <v>393205</v>
      </c>
      <c r="B12059" s="2">
        <v>44425.804799352751</v>
      </c>
      <c r="C12059">
        <v>30007</v>
      </c>
      <c r="D12059">
        <v>111597</v>
      </c>
      <c r="E12059" t="s">
        <v>2</v>
      </c>
      <c r="F12059" s="2">
        <v>44425.846466019415</v>
      </c>
      <c r="G12059" s="60">
        <v>0.84646990740740735</v>
      </c>
    </row>
    <row r="12060" spans="1:7" x14ac:dyDescent="0.25">
      <c r="A12060">
        <v>402583</v>
      </c>
      <c r="B12060" s="2">
        <v>44428.888941747573</v>
      </c>
      <c r="C12060">
        <v>30007</v>
      </c>
      <c r="D12060">
        <v>158750</v>
      </c>
      <c r="E12060" t="s">
        <v>2</v>
      </c>
      <c r="F12060" s="2">
        <v>44428.930608414237</v>
      </c>
      <c r="G12060" s="60">
        <v>0.93061342592592589</v>
      </c>
    </row>
    <row r="12061" spans="1:7" x14ac:dyDescent="0.25">
      <c r="A12061">
        <v>412707</v>
      </c>
      <c r="B12061" s="2">
        <v>44431.741692556636</v>
      </c>
      <c r="C12061">
        <v>30007</v>
      </c>
      <c r="D12061">
        <v>111414</v>
      </c>
      <c r="E12061" t="s">
        <v>2</v>
      </c>
      <c r="F12061" s="2">
        <v>44431.7833592233</v>
      </c>
      <c r="G12061" s="60">
        <v>0.7833564814814814</v>
      </c>
    </row>
    <row r="12062" spans="1:7" x14ac:dyDescent="0.25">
      <c r="A12062">
        <v>4390</v>
      </c>
      <c r="B12062" s="2">
        <v>44289.89865048544</v>
      </c>
      <c r="C12062">
        <v>30046</v>
      </c>
      <c r="D12062">
        <v>42035</v>
      </c>
      <c r="E12062" t="s">
        <v>2</v>
      </c>
      <c r="F12062" s="2">
        <v>44289.940317152104</v>
      </c>
      <c r="G12062" s="60">
        <v>0.9403125</v>
      </c>
    </row>
    <row r="12063" spans="1:7" x14ac:dyDescent="0.25">
      <c r="A12063">
        <v>7303</v>
      </c>
      <c r="B12063" s="2">
        <v>44296.916989654223</v>
      </c>
      <c r="C12063">
        <v>30046</v>
      </c>
      <c r="D12063">
        <v>95024</v>
      </c>
      <c r="E12063" t="s">
        <v>2</v>
      </c>
      <c r="F12063" s="2">
        <v>44296.958656320887</v>
      </c>
      <c r="G12063" s="60">
        <v>0.95865740740740746</v>
      </c>
    </row>
    <row r="12064" spans="1:7" x14ac:dyDescent="0.25">
      <c r="A12064">
        <v>13365</v>
      </c>
      <c r="B12064" s="2">
        <v>44303.714184466022</v>
      </c>
      <c r="C12064">
        <v>30046</v>
      </c>
      <c r="D12064">
        <v>388561</v>
      </c>
      <c r="E12064" t="s">
        <v>2</v>
      </c>
      <c r="F12064" s="2">
        <v>44303.755851132686</v>
      </c>
      <c r="G12064" s="60">
        <v>0.75585648148148143</v>
      </c>
    </row>
    <row r="12065" spans="1:7" x14ac:dyDescent="0.25">
      <c r="A12065">
        <v>14153</v>
      </c>
      <c r="B12065" s="2">
        <v>44304.110446485793</v>
      </c>
      <c r="C12065">
        <v>30046</v>
      </c>
      <c r="D12065">
        <v>284325</v>
      </c>
      <c r="E12065" t="s">
        <v>2</v>
      </c>
      <c r="F12065" s="2">
        <v>44304.152113152457</v>
      </c>
      <c r="G12065" s="60">
        <v>0.15211805555555555</v>
      </c>
    </row>
    <row r="12066" spans="1:7" x14ac:dyDescent="0.25">
      <c r="A12066">
        <v>17119</v>
      </c>
      <c r="B12066" s="2">
        <v>44306.662809061483</v>
      </c>
      <c r="C12066">
        <v>30057</v>
      </c>
      <c r="D12066">
        <v>25268</v>
      </c>
      <c r="E12066" t="s">
        <v>5</v>
      </c>
      <c r="F12066" s="2">
        <v>44306.746142394819</v>
      </c>
      <c r="G12066" s="60">
        <v>0.74614583333333329</v>
      </c>
    </row>
    <row r="12067" spans="1:7" x14ac:dyDescent="0.25">
      <c r="A12067">
        <v>25794</v>
      </c>
      <c r="B12067" s="2">
        <v>44311.193151646476</v>
      </c>
      <c r="C12067">
        <v>30057</v>
      </c>
      <c r="D12067">
        <v>227775</v>
      </c>
      <c r="E12067" t="s">
        <v>5</v>
      </c>
      <c r="F12067" s="2">
        <v>44311.276484979811</v>
      </c>
      <c r="G12067" s="60">
        <v>0.27648148148148149</v>
      </c>
    </row>
    <row r="12068" spans="1:7" x14ac:dyDescent="0.25">
      <c r="A12068">
        <v>29191</v>
      </c>
      <c r="B12068" s="2">
        <v>44312.944362459544</v>
      </c>
      <c r="C12068">
        <v>30057</v>
      </c>
      <c r="D12068">
        <v>304722</v>
      </c>
      <c r="E12068" t="s">
        <v>5</v>
      </c>
      <c r="F12068" s="2">
        <v>44313.02769579288</v>
      </c>
      <c r="G12068" s="60">
        <v>2.7696759259259258E-2</v>
      </c>
    </row>
    <row r="12069" spans="1:7" x14ac:dyDescent="0.25">
      <c r="A12069">
        <v>38096</v>
      </c>
      <c r="B12069" s="2">
        <v>44316.978343042072</v>
      </c>
      <c r="C12069">
        <v>30057</v>
      </c>
      <c r="D12069">
        <v>82901</v>
      </c>
      <c r="E12069" t="s">
        <v>5</v>
      </c>
      <c r="F12069" s="2">
        <v>44317.061676375408</v>
      </c>
      <c r="G12069" s="60">
        <v>6.1678240740740742E-2</v>
      </c>
    </row>
    <row r="12070" spans="1:7" x14ac:dyDescent="0.25">
      <c r="A12070">
        <v>52188</v>
      </c>
      <c r="B12070" s="2">
        <v>44323.568957928801</v>
      </c>
      <c r="C12070">
        <v>30057</v>
      </c>
      <c r="D12070">
        <v>439981</v>
      </c>
      <c r="E12070" t="s">
        <v>5</v>
      </c>
      <c r="F12070" s="2">
        <v>44323.652291262137</v>
      </c>
      <c r="G12070" s="60">
        <v>0.6522916666666666</v>
      </c>
    </row>
    <row r="12071" spans="1:7" x14ac:dyDescent="0.25">
      <c r="A12071">
        <v>82548</v>
      </c>
      <c r="B12071" s="2">
        <v>44334.683844660191</v>
      </c>
      <c r="C12071">
        <v>30057</v>
      </c>
      <c r="D12071">
        <v>453374</v>
      </c>
      <c r="E12071" t="s">
        <v>5</v>
      </c>
      <c r="F12071" s="2">
        <v>44334.767177993526</v>
      </c>
      <c r="G12071" s="60">
        <v>0.76717592592592598</v>
      </c>
    </row>
    <row r="12072" spans="1:7" x14ac:dyDescent="0.25">
      <c r="A12072">
        <v>87286</v>
      </c>
      <c r="B12072" s="2">
        <v>44336.750187702266</v>
      </c>
      <c r="C12072">
        <v>30057</v>
      </c>
      <c r="D12072">
        <v>471403</v>
      </c>
      <c r="E12072" t="s">
        <v>5</v>
      </c>
      <c r="F12072" s="2">
        <v>44336.833521035602</v>
      </c>
      <c r="G12072" s="60">
        <v>0.83351851851851855</v>
      </c>
    </row>
    <row r="12073" spans="1:7" x14ac:dyDescent="0.25">
      <c r="A12073">
        <v>94925</v>
      </c>
      <c r="B12073" s="2">
        <v>44338.716207119738</v>
      </c>
      <c r="C12073">
        <v>30057</v>
      </c>
      <c r="D12073">
        <v>330333</v>
      </c>
      <c r="E12073" t="s">
        <v>5</v>
      </c>
      <c r="F12073" s="2">
        <v>44338.799540453074</v>
      </c>
      <c r="G12073" s="60">
        <v>0.79953703703703705</v>
      </c>
    </row>
    <row r="12074" spans="1:7" x14ac:dyDescent="0.25">
      <c r="A12074">
        <v>113395</v>
      </c>
      <c r="B12074" s="2">
        <v>44344.730365695796</v>
      </c>
      <c r="C12074">
        <v>30086</v>
      </c>
      <c r="D12074">
        <v>209122</v>
      </c>
      <c r="E12074" t="s">
        <v>2</v>
      </c>
      <c r="F12074" s="2">
        <v>44344.77203236246</v>
      </c>
      <c r="G12074" s="60">
        <v>0.77203703703703708</v>
      </c>
    </row>
    <row r="12075" spans="1:7" x14ac:dyDescent="0.25">
      <c r="A12075">
        <v>132300</v>
      </c>
      <c r="B12075" s="2">
        <v>44349.814508090618</v>
      </c>
      <c r="C12075">
        <v>30086</v>
      </c>
      <c r="D12075">
        <v>295484</v>
      </c>
      <c r="E12075" t="s">
        <v>2</v>
      </c>
      <c r="F12075" s="2">
        <v>44349.856174757282</v>
      </c>
      <c r="G12075" s="60">
        <v>0.85616898148148157</v>
      </c>
    </row>
    <row r="12076" spans="1:7" x14ac:dyDescent="0.25">
      <c r="A12076">
        <v>150025</v>
      </c>
      <c r="B12076" s="2">
        <v>44354.879233009713</v>
      </c>
      <c r="C12076">
        <v>30086</v>
      </c>
      <c r="D12076">
        <v>343712</v>
      </c>
      <c r="E12076" t="s">
        <v>2</v>
      </c>
      <c r="F12076" s="2">
        <v>44354.920899676377</v>
      </c>
      <c r="G12076" s="60">
        <v>0.92090277777777774</v>
      </c>
    </row>
    <row r="12077" spans="1:7" x14ac:dyDescent="0.25">
      <c r="A12077">
        <v>213120</v>
      </c>
      <c r="B12077" s="2">
        <v>44372.903504854374</v>
      </c>
      <c r="C12077">
        <v>30086</v>
      </c>
      <c r="D12077">
        <v>174259</v>
      </c>
      <c r="E12077" t="s">
        <v>2</v>
      </c>
      <c r="F12077" s="2">
        <v>44372.945171521038</v>
      </c>
      <c r="G12077" s="60">
        <v>0.94517361111111109</v>
      </c>
    </row>
    <row r="12078" spans="1:7" x14ac:dyDescent="0.25">
      <c r="A12078">
        <v>215633</v>
      </c>
      <c r="B12078" s="2">
        <v>44373.628423948219</v>
      </c>
      <c r="C12078">
        <v>30086</v>
      </c>
      <c r="D12078">
        <v>129210</v>
      </c>
      <c r="E12078" t="s">
        <v>2</v>
      </c>
      <c r="F12078" s="2">
        <v>44373.670090614884</v>
      </c>
      <c r="G12078" s="60">
        <v>0.67009259259259257</v>
      </c>
    </row>
    <row r="12079" spans="1:7" x14ac:dyDescent="0.25">
      <c r="A12079">
        <v>216848</v>
      </c>
      <c r="B12079" s="2">
        <v>44373.752769554732</v>
      </c>
      <c r="C12079">
        <v>30086</v>
      </c>
      <c r="D12079">
        <v>387595</v>
      </c>
      <c r="E12079" t="s">
        <v>2</v>
      </c>
      <c r="F12079" s="2">
        <v>44373.794436221397</v>
      </c>
      <c r="G12079" s="60">
        <v>0.79443287037037036</v>
      </c>
    </row>
    <row r="12080" spans="1:7" x14ac:dyDescent="0.25">
      <c r="A12080">
        <v>227538</v>
      </c>
      <c r="B12080" s="2">
        <v>44376.696385113268</v>
      </c>
      <c r="C12080">
        <v>30086</v>
      </c>
      <c r="D12080">
        <v>111706</v>
      </c>
      <c r="E12080" t="s">
        <v>2</v>
      </c>
      <c r="F12080" s="2">
        <v>44376.738051779932</v>
      </c>
      <c r="G12080" s="60">
        <v>0.73805555555555558</v>
      </c>
    </row>
    <row r="12081" spans="1:7" x14ac:dyDescent="0.25">
      <c r="A12081">
        <v>231776</v>
      </c>
      <c r="B12081" s="2">
        <v>44377.879233009713</v>
      </c>
      <c r="C12081">
        <v>30086</v>
      </c>
      <c r="D12081">
        <v>230507</v>
      </c>
      <c r="E12081" t="s">
        <v>2</v>
      </c>
      <c r="F12081" s="2">
        <v>44377.920899676377</v>
      </c>
      <c r="G12081" s="60">
        <v>0.92090277777777774</v>
      </c>
    </row>
    <row r="12082" spans="1:7" x14ac:dyDescent="0.25">
      <c r="A12082">
        <v>276936</v>
      </c>
      <c r="B12082" s="2">
        <v>44391.659168284794</v>
      </c>
      <c r="C12082">
        <v>30086</v>
      </c>
      <c r="D12082">
        <v>42035</v>
      </c>
      <c r="E12082" t="s">
        <v>2</v>
      </c>
      <c r="F12082" s="2">
        <v>44391.700834951458</v>
      </c>
      <c r="G12082" s="60">
        <v>0.70083333333333331</v>
      </c>
    </row>
    <row r="12083" spans="1:7" x14ac:dyDescent="0.25">
      <c r="A12083">
        <v>293883</v>
      </c>
      <c r="B12083" s="2">
        <v>44396.576644012945</v>
      </c>
      <c r="C12083">
        <v>30086</v>
      </c>
      <c r="D12083">
        <v>172207</v>
      </c>
      <c r="E12083" t="s">
        <v>2</v>
      </c>
      <c r="F12083" s="2">
        <v>44396.618310679609</v>
      </c>
      <c r="G12083" s="60">
        <v>0.61831018518518521</v>
      </c>
    </row>
    <row r="12084" spans="1:7" x14ac:dyDescent="0.25">
      <c r="A12084">
        <v>348609</v>
      </c>
      <c r="B12084" s="2">
        <v>44412.610624595472</v>
      </c>
      <c r="C12084">
        <v>30086</v>
      </c>
      <c r="D12084">
        <v>451280</v>
      </c>
      <c r="E12084" t="s">
        <v>2</v>
      </c>
      <c r="F12084" s="2">
        <v>44412.652291262137</v>
      </c>
      <c r="G12084" s="60">
        <v>0.6522916666666666</v>
      </c>
    </row>
    <row r="12085" spans="1:7" x14ac:dyDescent="0.25">
      <c r="A12085">
        <v>103652</v>
      </c>
      <c r="B12085" s="2">
        <v>44341.455689320384</v>
      </c>
      <c r="C12085">
        <v>30087</v>
      </c>
      <c r="D12085">
        <v>342585</v>
      </c>
      <c r="E12085" t="s">
        <v>5</v>
      </c>
      <c r="F12085" s="2">
        <v>44341.53902265372</v>
      </c>
      <c r="G12085" s="60">
        <v>0.53902777777777777</v>
      </c>
    </row>
    <row r="12086" spans="1:7" x14ac:dyDescent="0.25">
      <c r="A12086">
        <v>139207</v>
      </c>
      <c r="B12086" s="2">
        <v>44351.866692556629</v>
      </c>
      <c r="C12086">
        <v>30087</v>
      </c>
      <c r="D12086">
        <v>88863</v>
      </c>
      <c r="E12086" t="s">
        <v>5</v>
      </c>
      <c r="F12086" s="2">
        <v>44351.950025889964</v>
      </c>
      <c r="G12086" s="60">
        <v>0.95002314814814814</v>
      </c>
    </row>
    <row r="12087" spans="1:7" x14ac:dyDescent="0.25">
      <c r="A12087">
        <v>176217</v>
      </c>
      <c r="B12087" s="2">
        <v>44362.602938511322</v>
      </c>
      <c r="C12087">
        <v>30087</v>
      </c>
      <c r="D12087">
        <v>411922</v>
      </c>
      <c r="E12087" t="s">
        <v>5</v>
      </c>
      <c r="F12087" s="2">
        <v>44362.686271844657</v>
      </c>
      <c r="G12087" s="60">
        <v>0.68627314814814822</v>
      </c>
    </row>
    <row r="12088" spans="1:7" x14ac:dyDescent="0.25">
      <c r="A12088">
        <v>189914</v>
      </c>
      <c r="B12088" s="2">
        <v>44366.578666666661</v>
      </c>
      <c r="C12088">
        <v>30087</v>
      </c>
      <c r="D12088">
        <v>179296</v>
      </c>
      <c r="E12088" t="s">
        <v>5</v>
      </c>
      <c r="F12088" s="2">
        <v>44366.661999999997</v>
      </c>
      <c r="G12088" s="60">
        <v>0.66200231481481475</v>
      </c>
    </row>
    <row r="12089" spans="1:7" x14ac:dyDescent="0.25">
      <c r="A12089">
        <v>208365</v>
      </c>
      <c r="B12089" s="2">
        <v>44371.769605177993</v>
      </c>
      <c r="C12089">
        <v>30087</v>
      </c>
      <c r="D12089">
        <v>32415</v>
      </c>
      <c r="E12089" t="s">
        <v>5</v>
      </c>
      <c r="F12089" s="2">
        <v>44371.852938511329</v>
      </c>
      <c r="G12089" s="60">
        <v>0.85293981481481485</v>
      </c>
    </row>
    <row r="12090" spans="1:7" x14ac:dyDescent="0.25">
      <c r="A12090">
        <v>245265</v>
      </c>
      <c r="B12090" s="2">
        <v>44381.688699029124</v>
      </c>
      <c r="C12090">
        <v>30087</v>
      </c>
      <c r="D12090">
        <v>351192</v>
      </c>
      <c r="E12090" t="s">
        <v>5</v>
      </c>
      <c r="F12090" s="2">
        <v>44381.77203236246</v>
      </c>
      <c r="G12090" s="60">
        <v>0.77203703703703708</v>
      </c>
    </row>
    <row r="12091" spans="1:7" x14ac:dyDescent="0.25">
      <c r="A12091">
        <v>252545</v>
      </c>
      <c r="B12091" s="2">
        <v>44384.462666666666</v>
      </c>
      <c r="C12091">
        <v>30087</v>
      </c>
      <c r="D12091">
        <v>86587</v>
      </c>
      <c r="E12091" t="s">
        <v>5</v>
      </c>
      <c r="F12091" s="2">
        <v>44384.546000000002</v>
      </c>
      <c r="G12091" s="60">
        <v>0.54599537037037038</v>
      </c>
    </row>
    <row r="12092" spans="1:7" x14ac:dyDescent="0.25">
      <c r="A12092">
        <v>275178</v>
      </c>
      <c r="B12092" s="2">
        <v>44390.834330097088</v>
      </c>
      <c r="C12092">
        <v>30087</v>
      </c>
      <c r="D12092">
        <v>444546</v>
      </c>
      <c r="E12092" t="s">
        <v>5</v>
      </c>
      <c r="F12092" s="2">
        <v>44390.917663430424</v>
      </c>
      <c r="G12092" s="60">
        <v>0.91766203703703697</v>
      </c>
    </row>
    <row r="12093" spans="1:7" x14ac:dyDescent="0.25">
      <c r="A12093">
        <v>325271</v>
      </c>
      <c r="B12093" s="2">
        <v>44405.779313915853</v>
      </c>
      <c r="C12093">
        <v>30087</v>
      </c>
      <c r="D12093">
        <v>172263</v>
      </c>
      <c r="E12093" t="s">
        <v>5</v>
      </c>
      <c r="F12093" s="2">
        <v>44405.862647249189</v>
      </c>
      <c r="G12093" s="60">
        <v>0.86265046296296299</v>
      </c>
    </row>
    <row r="12094" spans="1:7" x14ac:dyDescent="0.25">
      <c r="A12094">
        <v>345079</v>
      </c>
      <c r="B12094" s="2">
        <v>44411.02203236246</v>
      </c>
      <c r="C12094">
        <v>30087</v>
      </c>
      <c r="D12094">
        <v>440811</v>
      </c>
      <c r="E12094" t="s">
        <v>5</v>
      </c>
      <c r="F12094" s="2">
        <v>44411.105365695796</v>
      </c>
      <c r="G12094" s="60">
        <v>0.10537037037037038</v>
      </c>
    </row>
    <row r="12095" spans="1:7" x14ac:dyDescent="0.25">
      <c r="A12095">
        <v>346309</v>
      </c>
      <c r="B12095" s="2">
        <v>44411.666045307444</v>
      </c>
      <c r="C12095">
        <v>30087</v>
      </c>
      <c r="D12095">
        <v>347008</v>
      </c>
      <c r="E12095" t="s">
        <v>5</v>
      </c>
      <c r="F12095" s="2">
        <v>44411.749378640779</v>
      </c>
      <c r="G12095" s="60">
        <v>0.74937500000000001</v>
      </c>
    </row>
    <row r="12096" spans="1:7" x14ac:dyDescent="0.25">
      <c r="A12096">
        <v>364948</v>
      </c>
      <c r="B12096" s="2">
        <v>44416.706498381878</v>
      </c>
      <c r="C12096">
        <v>30087</v>
      </c>
      <c r="D12096">
        <v>158978</v>
      </c>
      <c r="E12096" t="s">
        <v>5</v>
      </c>
      <c r="F12096" s="2">
        <v>44416.789831715214</v>
      </c>
      <c r="G12096" s="60">
        <v>0.7898263888888889</v>
      </c>
    </row>
    <row r="12097" spans="1:7" x14ac:dyDescent="0.25">
      <c r="A12097">
        <v>381607</v>
      </c>
      <c r="B12097" s="2">
        <v>44422.291666666664</v>
      </c>
      <c r="C12097">
        <v>30087</v>
      </c>
      <c r="D12097">
        <v>301748</v>
      </c>
      <c r="E12097" t="s">
        <v>5</v>
      </c>
      <c r="F12097" s="2">
        <v>44422.375</v>
      </c>
      <c r="G12097" s="60">
        <v>0.375</v>
      </c>
    </row>
    <row r="12098" spans="1:7" x14ac:dyDescent="0.25">
      <c r="A12098">
        <v>390507</v>
      </c>
      <c r="B12098" s="2">
        <v>44424.729152103559</v>
      </c>
      <c r="C12098">
        <v>30087</v>
      </c>
      <c r="D12098">
        <v>392434</v>
      </c>
      <c r="E12098" t="s">
        <v>5</v>
      </c>
      <c r="F12098" s="2">
        <v>44424.812485436894</v>
      </c>
      <c r="G12098" s="60">
        <v>0.81248842592592585</v>
      </c>
    </row>
    <row r="12099" spans="1:7" x14ac:dyDescent="0.25">
      <c r="A12099">
        <v>213328</v>
      </c>
      <c r="B12099" s="2">
        <v>44373.013885921813</v>
      </c>
      <c r="C12099">
        <v>30106</v>
      </c>
      <c r="D12099">
        <v>267896</v>
      </c>
      <c r="E12099" t="s">
        <v>5</v>
      </c>
      <c r="F12099" s="2">
        <v>44373.097219255149</v>
      </c>
      <c r="G12099" s="60">
        <v>9.7222222222222224E-2</v>
      </c>
    </row>
    <row r="12100" spans="1:7" x14ac:dyDescent="0.25">
      <c r="A12100">
        <v>225703</v>
      </c>
      <c r="B12100" s="2">
        <v>44375.957307443365</v>
      </c>
      <c r="C12100">
        <v>30106</v>
      </c>
      <c r="D12100">
        <v>82901</v>
      </c>
      <c r="E12100" t="s">
        <v>5</v>
      </c>
      <c r="F12100" s="2">
        <v>44376.0406407767</v>
      </c>
      <c r="G12100" s="60">
        <v>4.0636574074074075E-2</v>
      </c>
    </row>
    <row r="12101" spans="1:7" x14ac:dyDescent="0.25">
      <c r="A12101">
        <v>230967</v>
      </c>
      <c r="B12101" s="2">
        <v>44377.758666666661</v>
      </c>
      <c r="C12101">
        <v>30106</v>
      </c>
      <c r="D12101">
        <v>472712</v>
      </c>
      <c r="E12101" t="s">
        <v>5</v>
      </c>
      <c r="F12101" s="2">
        <v>44377.841999999997</v>
      </c>
      <c r="G12101" s="60">
        <v>0.84200231481481491</v>
      </c>
    </row>
    <row r="12102" spans="1:7" x14ac:dyDescent="0.25">
      <c r="A12102">
        <v>295282</v>
      </c>
      <c r="B12102" s="2">
        <v>44396.819766990287</v>
      </c>
      <c r="C12102">
        <v>30106</v>
      </c>
      <c r="D12102">
        <v>401945</v>
      </c>
      <c r="E12102" t="s">
        <v>5</v>
      </c>
      <c r="F12102" s="2">
        <v>44396.903100323623</v>
      </c>
      <c r="G12102" s="60">
        <v>0.90310185185185177</v>
      </c>
    </row>
    <row r="12103" spans="1:7" x14ac:dyDescent="0.25">
      <c r="A12103">
        <v>306263</v>
      </c>
      <c r="B12103" s="2">
        <v>44400.635300970869</v>
      </c>
      <c r="C12103">
        <v>30106</v>
      </c>
      <c r="D12103">
        <v>238334</v>
      </c>
      <c r="E12103" t="s">
        <v>5</v>
      </c>
      <c r="F12103" s="2">
        <v>44400.718634304205</v>
      </c>
      <c r="G12103" s="60">
        <v>0.71863425925925928</v>
      </c>
    </row>
    <row r="12104" spans="1:7" x14ac:dyDescent="0.25">
      <c r="A12104">
        <v>320962</v>
      </c>
      <c r="B12104" s="2">
        <v>44404.593229773462</v>
      </c>
      <c r="C12104">
        <v>30106</v>
      </c>
      <c r="D12104">
        <v>411922</v>
      </c>
      <c r="E12104" t="s">
        <v>5</v>
      </c>
      <c r="F12104" s="2">
        <v>44404.676563106797</v>
      </c>
      <c r="G12104" s="60">
        <v>0.67656250000000007</v>
      </c>
    </row>
    <row r="12105" spans="1:7" x14ac:dyDescent="0.25">
      <c r="A12105">
        <v>336428</v>
      </c>
      <c r="B12105" s="2">
        <v>44408.7760776699</v>
      </c>
      <c r="C12105">
        <v>30106</v>
      </c>
      <c r="D12105">
        <v>336965</v>
      </c>
      <c r="E12105" t="s">
        <v>5</v>
      </c>
      <c r="F12105" s="2">
        <v>44408.859411003235</v>
      </c>
      <c r="G12105" s="60">
        <v>0.85940972222222223</v>
      </c>
    </row>
    <row r="12106" spans="1:7" x14ac:dyDescent="0.25">
      <c r="A12106">
        <v>375915</v>
      </c>
      <c r="B12106" s="2">
        <v>44420.719443365691</v>
      </c>
      <c r="C12106">
        <v>30106</v>
      </c>
      <c r="D12106">
        <v>293657</v>
      </c>
      <c r="E12106" t="s">
        <v>5</v>
      </c>
      <c r="F12106" s="2">
        <v>44420.802776699027</v>
      </c>
      <c r="G12106" s="60">
        <v>0.8027777777777777</v>
      </c>
    </row>
    <row r="12107" spans="1:7" x14ac:dyDescent="0.25">
      <c r="A12107">
        <v>241471</v>
      </c>
      <c r="B12107" s="2">
        <v>44380.743715210352</v>
      </c>
      <c r="C12107">
        <v>30117</v>
      </c>
      <c r="D12107">
        <v>162939</v>
      </c>
      <c r="E12107" t="s">
        <v>5</v>
      </c>
      <c r="F12107" s="2">
        <v>44380.827048543688</v>
      </c>
      <c r="G12107" s="60">
        <v>0.82704861111111105</v>
      </c>
    </row>
    <row r="12108" spans="1:7" x14ac:dyDescent="0.25">
      <c r="A12108">
        <v>262663</v>
      </c>
      <c r="B12108" s="2">
        <v>44387.575430420708</v>
      </c>
      <c r="C12108">
        <v>30117</v>
      </c>
      <c r="D12108">
        <v>1019</v>
      </c>
      <c r="E12108" t="s">
        <v>5</v>
      </c>
      <c r="F12108" s="2">
        <v>44387.658763754043</v>
      </c>
      <c r="G12108" s="60">
        <v>0.6587615740740741</v>
      </c>
    </row>
    <row r="12109" spans="1:7" x14ac:dyDescent="0.25">
      <c r="A12109">
        <v>321569</v>
      </c>
      <c r="B12109" s="2">
        <v>44404.695171521031</v>
      </c>
      <c r="C12109">
        <v>30117</v>
      </c>
      <c r="D12109">
        <v>428041</v>
      </c>
      <c r="E12109" t="s">
        <v>5</v>
      </c>
      <c r="F12109" s="2">
        <v>44404.778504854366</v>
      </c>
      <c r="G12109" s="60">
        <v>0.77850694444444446</v>
      </c>
    </row>
    <row r="12110" spans="1:7" x14ac:dyDescent="0.25">
      <c r="A12110">
        <v>344038</v>
      </c>
      <c r="B12110" s="2">
        <v>44410.740478964399</v>
      </c>
      <c r="C12110">
        <v>30117</v>
      </c>
      <c r="D12110">
        <v>81226</v>
      </c>
      <c r="E12110" t="s">
        <v>5</v>
      </c>
      <c r="F12110" s="2">
        <v>44410.823812297735</v>
      </c>
      <c r="G12110" s="60">
        <v>0.8238078703703704</v>
      </c>
    </row>
    <row r="12111" spans="1:7" x14ac:dyDescent="0.25">
      <c r="A12111">
        <v>366227</v>
      </c>
      <c r="B12111" s="2">
        <v>44416.90390938511</v>
      </c>
      <c r="C12111">
        <v>30117</v>
      </c>
      <c r="D12111">
        <v>351192</v>
      </c>
      <c r="E12111" t="s">
        <v>5</v>
      </c>
      <c r="F12111" s="2">
        <v>44416.987242718445</v>
      </c>
      <c r="G12111" s="60">
        <v>0.98724537037037041</v>
      </c>
    </row>
    <row r="12112" spans="1:7" x14ac:dyDescent="0.25">
      <c r="A12112">
        <v>381814</v>
      </c>
      <c r="B12112" s="2">
        <v>44422.365733817562</v>
      </c>
      <c r="C12112">
        <v>30117</v>
      </c>
      <c r="D12112">
        <v>54565</v>
      </c>
      <c r="E12112" t="s">
        <v>5</v>
      </c>
      <c r="F12112" s="2">
        <v>44422.449067150897</v>
      </c>
      <c r="G12112" s="60">
        <v>0.44906249999999998</v>
      </c>
    </row>
    <row r="12113" spans="1:7" x14ac:dyDescent="0.25">
      <c r="A12113">
        <v>401028</v>
      </c>
      <c r="B12113" s="2">
        <v>44428.698407766991</v>
      </c>
      <c r="C12113">
        <v>30117</v>
      </c>
      <c r="D12113">
        <v>158978</v>
      </c>
      <c r="E12113" t="s">
        <v>5</v>
      </c>
      <c r="F12113" s="2">
        <v>44428.781741100327</v>
      </c>
      <c r="G12113" s="60">
        <v>0.78173611111111108</v>
      </c>
    </row>
    <row r="12114" spans="1:7" x14ac:dyDescent="0.25">
      <c r="A12114">
        <v>410572</v>
      </c>
      <c r="B12114" s="2">
        <v>44430.831093851128</v>
      </c>
      <c r="C12114">
        <v>30117</v>
      </c>
      <c r="D12114">
        <v>230507</v>
      </c>
      <c r="E12114" t="s">
        <v>5</v>
      </c>
      <c r="F12114" s="2">
        <v>44430.914427184463</v>
      </c>
      <c r="G12114" s="60">
        <v>0.91443287037037047</v>
      </c>
    </row>
    <row r="12115" spans="1:7" x14ac:dyDescent="0.25">
      <c r="A12115">
        <v>50393</v>
      </c>
      <c r="B12115" s="2">
        <v>44322.64824595469</v>
      </c>
      <c r="C12115">
        <v>30142</v>
      </c>
      <c r="D12115">
        <v>327633</v>
      </c>
      <c r="E12115" t="s">
        <v>5</v>
      </c>
      <c r="F12115" s="2">
        <v>44322.731579288025</v>
      </c>
      <c r="G12115" s="60">
        <v>0.73157407407407404</v>
      </c>
    </row>
    <row r="12116" spans="1:7" x14ac:dyDescent="0.25">
      <c r="A12116">
        <v>78763</v>
      </c>
      <c r="B12116" s="2">
        <v>44332.816530744334</v>
      </c>
      <c r="C12116">
        <v>30142</v>
      </c>
      <c r="D12116">
        <v>82319</v>
      </c>
      <c r="E12116" t="s">
        <v>5</v>
      </c>
      <c r="F12116" s="2">
        <v>44332.89986407767</v>
      </c>
      <c r="G12116" s="60">
        <v>0.89986111111111111</v>
      </c>
    </row>
    <row r="12117" spans="1:7" x14ac:dyDescent="0.25">
      <c r="A12117">
        <v>102065</v>
      </c>
      <c r="B12117" s="2">
        <v>44340.716207119738</v>
      </c>
      <c r="C12117">
        <v>30142</v>
      </c>
      <c r="D12117">
        <v>4199</v>
      </c>
      <c r="E12117" t="s">
        <v>5</v>
      </c>
      <c r="F12117" s="2">
        <v>44340.799540453074</v>
      </c>
      <c r="G12117" s="60">
        <v>0.79953703703703705</v>
      </c>
    </row>
    <row r="12118" spans="1:7" x14ac:dyDescent="0.25">
      <c r="A12118">
        <v>102553</v>
      </c>
      <c r="B12118" s="2">
        <v>44340.821385113268</v>
      </c>
      <c r="C12118">
        <v>30142</v>
      </c>
      <c r="D12118">
        <v>349368</v>
      </c>
      <c r="E12118" t="s">
        <v>5</v>
      </c>
      <c r="F12118" s="2">
        <v>44340.904718446604</v>
      </c>
      <c r="G12118" s="60">
        <v>0.90472222222222232</v>
      </c>
    </row>
    <row r="12119" spans="1:7" x14ac:dyDescent="0.25">
      <c r="A12119">
        <v>21861</v>
      </c>
      <c r="B12119" s="2">
        <v>44309.846061488672</v>
      </c>
      <c r="C12119">
        <v>30177</v>
      </c>
      <c r="D12119">
        <v>301748</v>
      </c>
      <c r="E12119" t="s">
        <v>3</v>
      </c>
      <c r="F12119" s="2">
        <v>44309.971061488672</v>
      </c>
      <c r="G12119" s="60">
        <v>0.97106481481481488</v>
      </c>
    </row>
    <row r="12120" spans="1:7" x14ac:dyDescent="0.25">
      <c r="A12120">
        <v>32050</v>
      </c>
      <c r="B12120" s="2">
        <v>44314.767999999996</v>
      </c>
      <c r="C12120">
        <v>30177</v>
      </c>
      <c r="D12120">
        <v>88863</v>
      </c>
      <c r="E12120" t="s">
        <v>3</v>
      </c>
      <c r="F12120" s="2">
        <v>44314.892999999996</v>
      </c>
      <c r="G12120" s="60">
        <v>0.89299768518518519</v>
      </c>
    </row>
    <row r="12121" spans="1:7" x14ac:dyDescent="0.25">
      <c r="A12121">
        <v>63581</v>
      </c>
      <c r="B12121" s="2">
        <v>44327.706902912621</v>
      </c>
      <c r="C12121">
        <v>30177</v>
      </c>
      <c r="D12121">
        <v>351192</v>
      </c>
      <c r="E12121" t="s">
        <v>3</v>
      </c>
      <c r="F12121" s="2">
        <v>44327.831902912621</v>
      </c>
      <c r="G12121" s="60">
        <v>0.83189814814814811</v>
      </c>
    </row>
    <row r="12122" spans="1:7" x14ac:dyDescent="0.25">
      <c r="A12122">
        <v>73203</v>
      </c>
      <c r="B12122" s="2">
        <v>44331.469100009155</v>
      </c>
      <c r="C12122">
        <v>30177</v>
      </c>
      <c r="D12122">
        <v>411922</v>
      </c>
      <c r="E12122" t="s">
        <v>3</v>
      </c>
      <c r="F12122" s="2">
        <v>44331.594100009155</v>
      </c>
      <c r="G12122" s="60">
        <v>0.59409722222222217</v>
      </c>
    </row>
    <row r="12123" spans="1:7" x14ac:dyDescent="0.25">
      <c r="A12123">
        <v>88731</v>
      </c>
      <c r="B12123" s="2">
        <v>44337.512999999999</v>
      </c>
      <c r="C12123">
        <v>30177</v>
      </c>
      <c r="D12123">
        <v>293192</v>
      </c>
      <c r="E12123" t="s">
        <v>3</v>
      </c>
      <c r="F12123" s="2">
        <v>44337.637999999999</v>
      </c>
      <c r="G12123" s="60">
        <v>0.63799768518518518</v>
      </c>
    </row>
    <row r="12124" spans="1:7" x14ac:dyDescent="0.25">
      <c r="A12124">
        <v>101353</v>
      </c>
      <c r="B12124" s="2">
        <v>44340.619524271846</v>
      </c>
      <c r="C12124">
        <v>30177</v>
      </c>
      <c r="D12124">
        <v>165641</v>
      </c>
      <c r="E12124" t="s">
        <v>3</v>
      </c>
      <c r="F12124" s="2">
        <v>44340.744524271846</v>
      </c>
      <c r="G12124" s="60">
        <v>0.74452546296296296</v>
      </c>
    </row>
    <row r="12125" spans="1:7" x14ac:dyDescent="0.25">
      <c r="A12125">
        <v>128767</v>
      </c>
      <c r="B12125" s="2">
        <v>44348.515964401297</v>
      </c>
      <c r="C12125">
        <v>30177</v>
      </c>
      <c r="D12125">
        <v>458081</v>
      </c>
      <c r="E12125" t="s">
        <v>3</v>
      </c>
      <c r="F12125" s="2">
        <v>44348.640964401297</v>
      </c>
      <c r="G12125" s="60">
        <v>0.64096064814814813</v>
      </c>
    </row>
    <row r="12126" spans="1:7" x14ac:dyDescent="0.25">
      <c r="A12126">
        <v>151730</v>
      </c>
      <c r="B12126" s="2">
        <v>44355.68101294498</v>
      </c>
      <c r="C12126">
        <v>30177</v>
      </c>
      <c r="D12126">
        <v>452568</v>
      </c>
      <c r="E12126" t="s">
        <v>3</v>
      </c>
      <c r="F12126" s="2">
        <v>44355.80601294498</v>
      </c>
      <c r="G12126" s="60">
        <v>0.80601851851851858</v>
      </c>
    </row>
    <row r="12127" spans="1:7" x14ac:dyDescent="0.25">
      <c r="A12127">
        <v>153759</v>
      </c>
      <c r="B12127" s="2">
        <v>44356.490074433656</v>
      </c>
      <c r="C12127">
        <v>30177</v>
      </c>
      <c r="D12127">
        <v>33076</v>
      </c>
      <c r="E12127" t="s">
        <v>3</v>
      </c>
      <c r="F12127" s="2">
        <v>44356.615074433656</v>
      </c>
      <c r="G12127" s="60">
        <v>0.61506944444444445</v>
      </c>
    </row>
    <row r="12128" spans="1:7" x14ac:dyDescent="0.25">
      <c r="A12128">
        <v>192741</v>
      </c>
      <c r="B12128" s="2">
        <v>44366.954069643238</v>
      </c>
      <c r="C12128">
        <v>30177</v>
      </c>
      <c r="D12128">
        <v>165114</v>
      </c>
      <c r="E12128" t="s">
        <v>3</v>
      </c>
      <c r="F12128" s="2">
        <v>44367.079069643238</v>
      </c>
      <c r="G12128" s="60">
        <v>7.9074074074074074E-2</v>
      </c>
    </row>
    <row r="12129" spans="1:7" x14ac:dyDescent="0.25">
      <c r="A12129">
        <v>218839</v>
      </c>
      <c r="B12129" s="2">
        <v>44374.20599993896</v>
      </c>
      <c r="C12129">
        <v>30177</v>
      </c>
      <c r="D12129">
        <v>4199</v>
      </c>
      <c r="E12129" t="s">
        <v>3</v>
      </c>
      <c r="F12129" s="2">
        <v>44374.33099993896</v>
      </c>
      <c r="G12129" s="60">
        <v>0.33099537037037036</v>
      </c>
    </row>
    <row r="12130" spans="1:7" x14ac:dyDescent="0.25">
      <c r="A12130">
        <v>241243</v>
      </c>
      <c r="B12130" s="2">
        <v>44380.713375404528</v>
      </c>
      <c r="C12130">
        <v>30177</v>
      </c>
      <c r="D12130">
        <v>74742</v>
      </c>
      <c r="E12130" t="s">
        <v>3</v>
      </c>
      <c r="F12130" s="2">
        <v>44380.838375404528</v>
      </c>
      <c r="G12130" s="60">
        <v>0.83837962962962964</v>
      </c>
    </row>
    <row r="12131" spans="1:7" x14ac:dyDescent="0.25">
      <c r="A12131">
        <v>277475</v>
      </c>
      <c r="B12131" s="2">
        <v>44391.750592233009</v>
      </c>
      <c r="C12131">
        <v>30177</v>
      </c>
      <c r="D12131">
        <v>230507</v>
      </c>
      <c r="E12131" t="s">
        <v>3</v>
      </c>
      <c r="F12131" s="2">
        <v>44391.875592233009</v>
      </c>
      <c r="G12131" s="60">
        <v>0.87559027777777787</v>
      </c>
    </row>
    <row r="12132" spans="1:7" x14ac:dyDescent="0.25">
      <c r="A12132">
        <v>311200</v>
      </c>
      <c r="B12132" s="2">
        <v>44401.734411003235</v>
      </c>
      <c r="C12132">
        <v>30177</v>
      </c>
      <c r="D12132">
        <v>238334</v>
      </c>
      <c r="E12132" t="s">
        <v>3</v>
      </c>
      <c r="F12132" s="2">
        <v>44401.859411003235</v>
      </c>
      <c r="G12132" s="60">
        <v>0.85940972222222223</v>
      </c>
    </row>
    <row r="12133" spans="1:7" x14ac:dyDescent="0.25">
      <c r="A12133">
        <v>367142</v>
      </c>
      <c r="B12133" s="2">
        <v>44417.574216828478</v>
      </c>
      <c r="C12133">
        <v>30177</v>
      </c>
      <c r="D12133">
        <v>264569</v>
      </c>
      <c r="E12133" t="s">
        <v>3</v>
      </c>
      <c r="F12133" s="2">
        <v>44417.699216828478</v>
      </c>
      <c r="G12133" s="60">
        <v>0.69921296296296298</v>
      </c>
    </row>
    <row r="12134" spans="1:7" x14ac:dyDescent="0.25">
      <c r="A12134">
        <v>375345</v>
      </c>
      <c r="B12134" s="2">
        <v>44420.595252427185</v>
      </c>
      <c r="C12134">
        <v>30177</v>
      </c>
      <c r="D12134">
        <v>158978</v>
      </c>
      <c r="E12134" t="s">
        <v>3</v>
      </c>
      <c r="F12134" s="2">
        <v>44420.720252427185</v>
      </c>
      <c r="G12134" s="60">
        <v>0.72025462962962961</v>
      </c>
    </row>
    <row r="12135" spans="1:7" x14ac:dyDescent="0.25">
      <c r="A12135">
        <v>378306</v>
      </c>
      <c r="B12135" s="2">
        <v>44421.604961165045</v>
      </c>
      <c r="C12135">
        <v>30177</v>
      </c>
      <c r="D12135">
        <v>411922</v>
      </c>
      <c r="E12135" t="s">
        <v>3</v>
      </c>
      <c r="F12135" s="2">
        <v>44421.729961165045</v>
      </c>
      <c r="G12135" s="60">
        <v>0.72996527777777775</v>
      </c>
    </row>
    <row r="12136" spans="1:7" x14ac:dyDescent="0.25">
      <c r="A12136">
        <v>396612</v>
      </c>
      <c r="B12136" s="2">
        <v>44427.275999999998</v>
      </c>
      <c r="C12136">
        <v>30177</v>
      </c>
      <c r="D12136">
        <v>250679</v>
      </c>
      <c r="E12136" t="s">
        <v>3</v>
      </c>
      <c r="F12136" s="2">
        <v>44427.400999999998</v>
      </c>
      <c r="G12136" s="60">
        <v>0.40099537037037036</v>
      </c>
    </row>
    <row r="12137" spans="1:7" x14ac:dyDescent="0.25">
      <c r="A12137">
        <v>3909</v>
      </c>
      <c r="B12137" s="2">
        <v>44287.872355987056</v>
      </c>
      <c r="C12137">
        <v>30200</v>
      </c>
      <c r="D12137">
        <v>123413</v>
      </c>
      <c r="E12137" t="s">
        <v>7</v>
      </c>
      <c r="F12137" s="2">
        <v>44287.872355987056</v>
      </c>
      <c r="G12137" s="60">
        <v>0.87236111111111114</v>
      </c>
    </row>
    <row r="12138" spans="1:7" x14ac:dyDescent="0.25">
      <c r="A12138">
        <v>4601</v>
      </c>
      <c r="B12138" s="2">
        <v>44290.937080906151</v>
      </c>
      <c r="C12138">
        <v>30200</v>
      </c>
      <c r="D12138">
        <v>230507</v>
      </c>
      <c r="E12138" t="s">
        <v>7</v>
      </c>
      <c r="F12138" s="2">
        <v>44290.937080906151</v>
      </c>
      <c r="G12138" s="60">
        <v>0.93708333333333327</v>
      </c>
    </row>
    <row r="12139" spans="1:7" x14ac:dyDescent="0.25">
      <c r="A12139">
        <v>7349</v>
      </c>
      <c r="B12139" s="2">
        <v>44296.985229041413</v>
      </c>
      <c r="C12139">
        <v>30200</v>
      </c>
      <c r="D12139">
        <v>184941</v>
      </c>
      <c r="E12139" t="s">
        <v>7</v>
      </c>
      <c r="F12139" s="2">
        <v>44296.985229041413</v>
      </c>
      <c r="G12139" s="60">
        <v>0.98523148148148154</v>
      </c>
    </row>
    <row r="12140" spans="1:7" x14ac:dyDescent="0.25">
      <c r="A12140">
        <v>10020</v>
      </c>
      <c r="B12140" s="2">
        <v>44300.828666666668</v>
      </c>
      <c r="C12140">
        <v>30200</v>
      </c>
      <c r="D12140">
        <v>118549</v>
      </c>
      <c r="E12140" t="s">
        <v>7</v>
      </c>
      <c r="F12140" s="2">
        <v>44300.828666666668</v>
      </c>
      <c r="G12140" s="60">
        <v>0.82866898148148149</v>
      </c>
    </row>
    <row r="12141" spans="1:7" x14ac:dyDescent="0.25">
      <c r="A12141">
        <v>11616</v>
      </c>
      <c r="B12141" s="2">
        <v>44302.710543689318</v>
      </c>
      <c r="C12141">
        <v>30200</v>
      </c>
      <c r="D12141">
        <v>158978</v>
      </c>
      <c r="E12141" t="s">
        <v>7</v>
      </c>
      <c r="F12141" s="2">
        <v>44302.710543689318</v>
      </c>
      <c r="G12141" s="60">
        <v>0.71054398148148146</v>
      </c>
    </row>
    <row r="12142" spans="1:7" x14ac:dyDescent="0.25">
      <c r="A12142">
        <v>16577</v>
      </c>
      <c r="B12142" s="2">
        <v>44305.88853721683</v>
      </c>
      <c r="C12142">
        <v>30200</v>
      </c>
      <c r="D12142">
        <v>170967</v>
      </c>
      <c r="E12142" t="s">
        <v>7</v>
      </c>
      <c r="F12142" s="2">
        <v>44305.88853721683</v>
      </c>
      <c r="G12142" s="60">
        <v>0.88854166666666667</v>
      </c>
    </row>
    <row r="12143" spans="1:7" x14ac:dyDescent="0.25">
      <c r="A12143">
        <v>20401</v>
      </c>
      <c r="B12143" s="2">
        <v>44308.854556634302</v>
      </c>
      <c r="C12143">
        <v>30200</v>
      </c>
      <c r="D12143">
        <v>439094</v>
      </c>
      <c r="E12143" t="s">
        <v>7</v>
      </c>
      <c r="F12143" s="2">
        <v>44308.854556634302</v>
      </c>
      <c r="G12143" s="60">
        <v>0.85456018518518517</v>
      </c>
    </row>
    <row r="12144" spans="1:7" x14ac:dyDescent="0.25">
      <c r="A12144">
        <v>262440</v>
      </c>
      <c r="B12144" s="2">
        <v>44387.535081026639</v>
      </c>
      <c r="C12144">
        <v>30222</v>
      </c>
      <c r="D12144">
        <v>21760</v>
      </c>
      <c r="E12144" t="s">
        <v>2</v>
      </c>
      <c r="F12144" s="2">
        <v>44387.576747693303</v>
      </c>
      <c r="G12144" s="60">
        <v>0.57674768518518515</v>
      </c>
    </row>
    <row r="12145" spans="1:7" x14ac:dyDescent="0.25">
      <c r="A12145">
        <v>266168</v>
      </c>
      <c r="B12145" s="2">
        <v>44388.188573870051</v>
      </c>
      <c r="C12145">
        <v>30222</v>
      </c>
      <c r="D12145">
        <v>230507</v>
      </c>
      <c r="E12145" t="s">
        <v>2</v>
      </c>
      <c r="F12145" s="2">
        <v>44388.230240536715</v>
      </c>
      <c r="G12145" s="60">
        <v>0.23024305555555555</v>
      </c>
    </row>
    <row r="12146" spans="1:7" x14ac:dyDescent="0.25">
      <c r="A12146">
        <v>273278</v>
      </c>
      <c r="B12146" s="2">
        <v>44390.471466019422</v>
      </c>
      <c r="C12146">
        <v>30222</v>
      </c>
      <c r="D12146">
        <v>180863</v>
      </c>
      <c r="E12146" t="s">
        <v>2</v>
      </c>
      <c r="F12146" s="2">
        <v>44390.513132686086</v>
      </c>
      <c r="G12146" s="60">
        <v>0.51313657407407409</v>
      </c>
    </row>
    <row r="12147" spans="1:7" x14ac:dyDescent="0.25">
      <c r="A12147">
        <v>276101</v>
      </c>
      <c r="B12147" s="2">
        <v>44391.404333333339</v>
      </c>
      <c r="C12147">
        <v>30222</v>
      </c>
      <c r="D12147">
        <v>445697</v>
      </c>
      <c r="E12147" t="s">
        <v>2</v>
      </c>
      <c r="F12147" s="2">
        <v>44391.446000000004</v>
      </c>
      <c r="G12147" s="60">
        <v>0.44599537037037035</v>
      </c>
    </row>
    <row r="12148" spans="1:7" x14ac:dyDescent="0.25">
      <c r="A12148">
        <v>313301</v>
      </c>
      <c r="B12148" s="2">
        <v>44402.071474349192</v>
      </c>
      <c r="C12148">
        <v>30222</v>
      </c>
      <c r="D12148">
        <v>258219</v>
      </c>
      <c r="E12148" t="s">
        <v>2</v>
      </c>
      <c r="F12148" s="2">
        <v>44402.113141015856</v>
      </c>
      <c r="G12148" s="60">
        <v>0.11313657407407407</v>
      </c>
    </row>
    <row r="12149" spans="1:7" x14ac:dyDescent="0.25">
      <c r="A12149">
        <v>317124</v>
      </c>
      <c r="B12149" s="2">
        <v>44402.940721682848</v>
      </c>
      <c r="C12149">
        <v>30222</v>
      </c>
      <c r="D12149">
        <v>255262</v>
      </c>
      <c r="E12149" t="s">
        <v>2</v>
      </c>
      <c r="F12149" s="2">
        <v>44402.982388349512</v>
      </c>
      <c r="G12149" s="60">
        <v>0.98238425925925921</v>
      </c>
    </row>
    <row r="12150" spans="1:7" x14ac:dyDescent="0.25">
      <c r="A12150">
        <v>319066</v>
      </c>
      <c r="B12150" s="2">
        <v>44403.706093851135</v>
      </c>
      <c r="C12150">
        <v>30222</v>
      </c>
      <c r="D12150">
        <v>126107</v>
      </c>
      <c r="E12150" t="s">
        <v>2</v>
      </c>
      <c r="F12150" s="2">
        <v>44403.747760517799</v>
      </c>
      <c r="G12150" s="60">
        <v>0.74776620370370372</v>
      </c>
    </row>
    <row r="12151" spans="1:7" x14ac:dyDescent="0.25">
      <c r="A12151">
        <v>347533</v>
      </c>
      <c r="B12151" s="2">
        <v>44411.888941747573</v>
      </c>
      <c r="C12151">
        <v>30222</v>
      </c>
      <c r="D12151">
        <v>450933</v>
      </c>
      <c r="E12151" t="s">
        <v>2</v>
      </c>
      <c r="F12151" s="2">
        <v>44411.930608414237</v>
      </c>
      <c r="G12151" s="60">
        <v>0.93061342592592589</v>
      </c>
    </row>
    <row r="12152" spans="1:7" x14ac:dyDescent="0.25">
      <c r="A12152">
        <v>365409</v>
      </c>
      <c r="B12152" s="2">
        <v>44416.772637104405</v>
      </c>
      <c r="C12152">
        <v>30222</v>
      </c>
      <c r="D12152">
        <v>324893</v>
      </c>
      <c r="E12152" t="s">
        <v>2</v>
      </c>
      <c r="F12152" s="2">
        <v>44416.814303771069</v>
      </c>
      <c r="G12152" s="60">
        <v>0.8143055555555555</v>
      </c>
    </row>
    <row r="12153" spans="1:7" x14ac:dyDescent="0.25">
      <c r="A12153">
        <v>381966</v>
      </c>
      <c r="B12153" s="2">
        <v>44422.408795434429</v>
      </c>
      <c r="C12153">
        <v>30222</v>
      </c>
      <c r="D12153">
        <v>343491</v>
      </c>
      <c r="E12153" t="s">
        <v>2</v>
      </c>
      <c r="F12153" s="2">
        <v>44422.450462101093</v>
      </c>
      <c r="G12153" s="60">
        <v>0.45046296296296301</v>
      </c>
    </row>
    <row r="12154" spans="1:7" x14ac:dyDescent="0.25">
      <c r="A12154">
        <v>405114</v>
      </c>
      <c r="B12154" s="2">
        <v>44429.64119388409</v>
      </c>
      <c r="C12154">
        <v>30222</v>
      </c>
      <c r="D12154">
        <v>379466</v>
      </c>
      <c r="E12154" t="s">
        <v>2</v>
      </c>
      <c r="F12154" s="2">
        <v>44429.682860550754</v>
      </c>
      <c r="G12154" s="60">
        <v>0.68285879629629631</v>
      </c>
    </row>
    <row r="12155" spans="1:7" x14ac:dyDescent="0.25">
      <c r="A12155">
        <v>409220</v>
      </c>
      <c r="B12155" s="2">
        <v>44430.660786407767</v>
      </c>
      <c r="C12155">
        <v>30222</v>
      </c>
      <c r="D12155">
        <v>411922</v>
      </c>
      <c r="E12155" t="s">
        <v>2</v>
      </c>
      <c r="F12155" s="2">
        <v>44430.702453074431</v>
      </c>
      <c r="G12155" s="60">
        <v>0.70245370370370364</v>
      </c>
    </row>
    <row r="12156" spans="1:7" x14ac:dyDescent="0.25">
      <c r="A12156">
        <v>421473</v>
      </c>
      <c r="B12156" s="2">
        <v>44435.827453074438</v>
      </c>
      <c r="C12156">
        <v>30222</v>
      </c>
      <c r="D12156">
        <v>206929</v>
      </c>
      <c r="E12156" t="s">
        <v>2</v>
      </c>
      <c r="F12156" s="2">
        <v>44435.869119741103</v>
      </c>
      <c r="G12156" s="60">
        <v>0.86912037037037038</v>
      </c>
    </row>
    <row r="12157" spans="1:7" x14ac:dyDescent="0.25">
      <c r="A12157">
        <v>227192</v>
      </c>
      <c r="B12157" s="2">
        <v>44376.64258252427</v>
      </c>
      <c r="C12157">
        <v>30277</v>
      </c>
      <c r="D12157">
        <v>250679</v>
      </c>
      <c r="E12157" t="s">
        <v>7</v>
      </c>
      <c r="F12157" s="2">
        <v>44376.64258252427</v>
      </c>
      <c r="G12157" s="60">
        <v>0.64258101851851845</v>
      </c>
    </row>
    <row r="12158" spans="1:7" x14ac:dyDescent="0.25">
      <c r="A12158">
        <v>245328</v>
      </c>
      <c r="B12158" s="2">
        <v>44381.700834951458</v>
      </c>
      <c r="C12158">
        <v>30277</v>
      </c>
      <c r="D12158">
        <v>31749</v>
      </c>
      <c r="E12158" t="s">
        <v>7</v>
      </c>
      <c r="F12158" s="2">
        <v>44381.700834951458</v>
      </c>
      <c r="G12158" s="60">
        <v>0.70083333333333331</v>
      </c>
    </row>
    <row r="12159" spans="1:7" x14ac:dyDescent="0.25">
      <c r="A12159">
        <v>265078</v>
      </c>
      <c r="B12159" s="2">
        <v>44387.875592233009</v>
      </c>
      <c r="C12159">
        <v>30277</v>
      </c>
      <c r="D12159">
        <v>472330</v>
      </c>
      <c r="E12159" t="s">
        <v>7</v>
      </c>
      <c r="F12159" s="2">
        <v>44387.875592233009</v>
      </c>
      <c r="G12159" s="60">
        <v>0.87559027777777787</v>
      </c>
    </row>
    <row r="12160" spans="1:7" x14ac:dyDescent="0.25">
      <c r="A12160">
        <v>281230</v>
      </c>
      <c r="B12160" s="2">
        <v>44392.959734627831</v>
      </c>
      <c r="C12160">
        <v>30277</v>
      </c>
      <c r="D12160">
        <v>411922</v>
      </c>
      <c r="E12160" t="s">
        <v>7</v>
      </c>
      <c r="F12160" s="2">
        <v>44392.959734627831</v>
      </c>
      <c r="G12160" s="60">
        <v>0.95973379629629629</v>
      </c>
    </row>
    <row r="12161" spans="1:7" x14ac:dyDescent="0.25">
      <c r="A12161">
        <v>368916</v>
      </c>
      <c r="B12161" s="2">
        <v>44417.870737864076</v>
      </c>
      <c r="C12161">
        <v>30277</v>
      </c>
      <c r="D12161">
        <v>185131</v>
      </c>
      <c r="E12161" t="s">
        <v>7</v>
      </c>
      <c r="F12161" s="2">
        <v>44417.870737864076</v>
      </c>
      <c r="G12161" s="60">
        <v>0.8707407407407407</v>
      </c>
    </row>
    <row r="12162" spans="1:7" x14ac:dyDescent="0.25">
      <c r="A12162">
        <v>373827</v>
      </c>
      <c r="B12162" s="2">
        <v>44419.797922330094</v>
      </c>
      <c r="C12162">
        <v>30277</v>
      </c>
      <c r="D12162">
        <v>397531</v>
      </c>
      <c r="E12162" t="s">
        <v>7</v>
      </c>
      <c r="F12162" s="2">
        <v>44419.797922330094</v>
      </c>
      <c r="G12162" s="60">
        <v>0.79791666666666661</v>
      </c>
    </row>
    <row r="12163" spans="1:7" x14ac:dyDescent="0.25">
      <c r="A12163">
        <v>396245</v>
      </c>
      <c r="B12163" s="2">
        <v>44426.930608414237</v>
      </c>
      <c r="C12163">
        <v>30277</v>
      </c>
      <c r="D12163">
        <v>405774</v>
      </c>
      <c r="E12163" t="s">
        <v>7</v>
      </c>
      <c r="F12163" s="2">
        <v>44426.930608414237</v>
      </c>
      <c r="G12163" s="60">
        <v>0.93061342592592589</v>
      </c>
    </row>
    <row r="12164" spans="1:7" x14ac:dyDescent="0.25">
      <c r="A12164">
        <v>422721</v>
      </c>
      <c r="B12164" s="2">
        <v>44436.691126213591</v>
      </c>
      <c r="C12164">
        <v>30277</v>
      </c>
      <c r="D12164">
        <v>411922</v>
      </c>
      <c r="E12164" t="s">
        <v>7</v>
      </c>
      <c r="F12164" s="2">
        <v>44436.691126213591</v>
      </c>
      <c r="G12164" s="60">
        <v>0.69112268518518516</v>
      </c>
    </row>
    <row r="12165" spans="1:7" x14ac:dyDescent="0.25">
      <c r="A12165">
        <v>243880</v>
      </c>
      <c r="B12165" s="2">
        <v>44381.370333333332</v>
      </c>
      <c r="C12165">
        <v>30278</v>
      </c>
      <c r="D12165">
        <v>274664</v>
      </c>
      <c r="E12165" t="s">
        <v>4</v>
      </c>
      <c r="F12165" s="2">
        <v>44381.828666666668</v>
      </c>
      <c r="G12165" s="60">
        <v>0.82866898148148149</v>
      </c>
    </row>
    <row r="12166" spans="1:7" x14ac:dyDescent="0.25">
      <c r="A12166">
        <v>257904</v>
      </c>
      <c r="B12166" s="2">
        <v>44386.587161812298</v>
      </c>
      <c r="C12166">
        <v>30278</v>
      </c>
      <c r="D12166">
        <v>82901</v>
      </c>
      <c r="E12166" t="s">
        <v>4</v>
      </c>
      <c r="F12166" s="2">
        <v>44387.045495145634</v>
      </c>
      <c r="G12166" s="60">
        <v>4.5497685185185183E-2</v>
      </c>
    </row>
    <row r="12167" spans="1:7" x14ac:dyDescent="0.25">
      <c r="A12167">
        <v>299093</v>
      </c>
      <c r="B12167" s="2">
        <v>44398.349297734625</v>
      </c>
      <c r="C12167">
        <v>30278</v>
      </c>
      <c r="D12167">
        <v>88895</v>
      </c>
      <c r="E12167" t="s">
        <v>4</v>
      </c>
      <c r="F12167" s="2">
        <v>44398.807631067961</v>
      </c>
      <c r="G12167" s="60">
        <v>0.80762731481481476</v>
      </c>
    </row>
    <row r="12168" spans="1:7" x14ac:dyDescent="0.25">
      <c r="A12168">
        <v>338671</v>
      </c>
      <c r="B12168" s="2">
        <v>44409.226320388349</v>
      </c>
      <c r="C12168">
        <v>30278</v>
      </c>
      <c r="D12168">
        <v>303686</v>
      </c>
      <c r="E12168" t="s">
        <v>4</v>
      </c>
      <c r="F12168" s="2">
        <v>44409.684653721684</v>
      </c>
      <c r="G12168" s="60">
        <v>0.68465277777777767</v>
      </c>
    </row>
    <row r="12169" spans="1:7" x14ac:dyDescent="0.25">
      <c r="A12169">
        <v>351278</v>
      </c>
      <c r="B12169" s="2">
        <v>44413.520818770223</v>
      </c>
      <c r="C12169">
        <v>30278</v>
      </c>
      <c r="D12169">
        <v>472712</v>
      </c>
      <c r="E12169" t="s">
        <v>4</v>
      </c>
      <c r="F12169" s="2">
        <v>44413.979152103559</v>
      </c>
      <c r="G12169" s="60">
        <v>0.97915509259259259</v>
      </c>
    </row>
    <row r="12170" spans="1:7" x14ac:dyDescent="0.25">
      <c r="A12170">
        <v>380889</v>
      </c>
      <c r="B12170" s="2">
        <v>44422.011110032363</v>
      </c>
      <c r="C12170">
        <v>30278</v>
      </c>
      <c r="D12170">
        <v>392434</v>
      </c>
      <c r="E12170" t="s">
        <v>4</v>
      </c>
      <c r="F12170" s="2">
        <v>44422.469443365699</v>
      </c>
      <c r="G12170" s="60">
        <v>0.4694444444444445</v>
      </c>
    </row>
    <row r="12171" spans="1:7" x14ac:dyDescent="0.25">
      <c r="A12171">
        <v>34736</v>
      </c>
      <c r="B12171" s="2">
        <v>44315.87721035599</v>
      </c>
      <c r="C12171">
        <v>30282</v>
      </c>
      <c r="D12171">
        <v>343712</v>
      </c>
      <c r="E12171" t="s">
        <v>6</v>
      </c>
      <c r="F12171" s="2">
        <v>44316.043877022654</v>
      </c>
      <c r="G12171" s="60">
        <v>4.387731481481482E-2</v>
      </c>
    </row>
    <row r="12172" spans="1:7" x14ac:dyDescent="0.25">
      <c r="A12172">
        <v>63196</v>
      </c>
      <c r="B12172" s="2">
        <v>44327.587566343042</v>
      </c>
      <c r="C12172">
        <v>30282</v>
      </c>
      <c r="D12172">
        <v>230507</v>
      </c>
      <c r="E12172" t="s">
        <v>6</v>
      </c>
      <c r="F12172" s="2">
        <v>44327.754233009706</v>
      </c>
      <c r="G12172" s="60">
        <v>0.75423611111111111</v>
      </c>
    </row>
    <row r="12173" spans="1:7" x14ac:dyDescent="0.25">
      <c r="A12173">
        <v>63681</v>
      </c>
      <c r="B12173" s="2">
        <v>44327.738051779939</v>
      </c>
      <c r="C12173">
        <v>30282</v>
      </c>
      <c r="D12173">
        <v>158978</v>
      </c>
      <c r="E12173" t="s">
        <v>6</v>
      </c>
      <c r="F12173" s="2">
        <v>44327.904718446604</v>
      </c>
      <c r="G12173" s="60">
        <v>0.90472222222222232</v>
      </c>
    </row>
    <row r="12174" spans="1:7" x14ac:dyDescent="0.25">
      <c r="A12174">
        <v>77255</v>
      </c>
      <c r="B12174" s="2">
        <v>44332.576239482201</v>
      </c>
      <c r="C12174">
        <v>30282</v>
      </c>
      <c r="D12174">
        <v>411922</v>
      </c>
      <c r="E12174" t="s">
        <v>6</v>
      </c>
      <c r="F12174" s="2">
        <v>44332.742906148866</v>
      </c>
      <c r="G12174" s="60">
        <v>0.74290509259259263</v>
      </c>
    </row>
    <row r="12175" spans="1:7" x14ac:dyDescent="0.25">
      <c r="A12175">
        <v>113712</v>
      </c>
      <c r="B12175" s="2">
        <v>44344.759087378647</v>
      </c>
      <c r="C12175">
        <v>30282</v>
      </c>
      <c r="D12175">
        <v>411922</v>
      </c>
      <c r="E12175" t="s">
        <v>6</v>
      </c>
      <c r="F12175" s="2">
        <v>44344.925754045311</v>
      </c>
      <c r="G12175" s="60">
        <v>0.92575231481481479</v>
      </c>
    </row>
    <row r="12176" spans="1:7" x14ac:dyDescent="0.25">
      <c r="A12176">
        <v>194494</v>
      </c>
      <c r="B12176" s="2">
        <v>44367.571385113268</v>
      </c>
      <c r="C12176">
        <v>30282</v>
      </c>
      <c r="D12176">
        <v>35968</v>
      </c>
      <c r="E12176" t="s">
        <v>6</v>
      </c>
      <c r="F12176" s="2">
        <v>44367.738051779932</v>
      </c>
      <c r="G12176" s="60">
        <v>0.73805555555555558</v>
      </c>
    </row>
    <row r="12177" spans="1:7" x14ac:dyDescent="0.25">
      <c r="A12177">
        <v>243021</v>
      </c>
      <c r="B12177" s="2">
        <v>44381.006333333338</v>
      </c>
      <c r="C12177">
        <v>30282</v>
      </c>
      <c r="D12177">
        <v>461177</v>
      </c>
      <c r="E12177" t="s">
        <v>6</v>
      </c>
      <c r="F12177" s="2">
        <v>44381.173000000003</v>
      </c>
      <c r="G12177" s="60">
        <v>0.17299768518518518</v>
      </c>
    </row>
    <row r="12178" spans="1:7" x14ac:dyDescent="0.25">
      <c r="A12178">
        <v>244184</v>
      </c>
      <c r="B12178" s="2">
        <v>44381.477950376902</v>
      </c>
      <c r="C12178">
        <v>30282</v>
      </c>
      <c r="D12178">
        <v>152631</v>
      </c>
      <c r="E12178" t="s">
        <v>6</v>
      </c>
      <c r="F12178" s="2">
        <v>44381.644617043567</v>
      </c>
      <c r="G12178" s="60">
        <v>0.64461805555555551</v>
      </c>
    </row>
    <row r="12179" spans="1:7" x14ac:dyDescent="0.25">
      <c r="A12179">
        <v>351487</v>
      </c>
      <c r="B12179" s="2">
        <v>44413.594038834955</v>
      </c>
      <c r="C12179">
        <v>30282</v>
      </c>
      <c r="D12179">
        <v>470762</v>
      </c>
      <c r="E12179" t="s">
        <v>6</v>
      </c>
      <c r="F12179" s="2">
        <v>44413.76070550162</v>
      </c>
      <c r="G12179" s="60">
        <v>0.76070601851851849</v>
      </c>
    </row>
    <row r="12180" spans="1:7" x14ac:dyDescent="0.25">
      <c r="A12180">
        <v>375481</v>
      </c>
      <c r="B12180" s="2">
        <v>44420.629637540456</v>
      </c>
      <c r="C12180">
        <v>30282</v>
      </c>
      <c r="D12180">
        <v>415978</v>
      </c>
      <c r="E12180" t="s">
        <v>6</v>
      </c>
      <c r="F12180" s="2">
        <v>44420.796304207121</v>
      </c>
      <c r="G12180" s="60">
        <v>0.79630787037037043</v>
      </c>
    </row>
    <row r="12181" spans="1:7" x14ac:dyDescent="0.25">
      <c r="A12181">
        <v>401293</v>
      </c>
      <c r="B12181" s="2">
        <v>44428.720252427185</v>
      </c>
      <c r="C12181">
        <v>30282</v>
      </c>
      <c r="D12181">
        <v>347008</v>
      </c>
      <c r="E12181" t="s">
        <v>6</v>
      </c>
      <c r="F12181" s="2">
        <v>44428.886919093849</v>
      </c>
      <c r="G12181" s="60">
        <v>0.88692129629629635</v>
      </c>
    </row>
    <row r="12182" spans="1:7" x14ac:dyDescent="0.25">
      <c r="A12182">
        <v>3445</v>
      </c>
      <c r="B12182" s="2">
        <v>44286.535786407767</v>
      </c>
      <c r="C12182">
        <v>30291</v>
      </c>
      <c r="D12182">
        <v>347393</v>
      </c>
      <c r="E12182" t="s">
        <v>6</v>
      </c>
      <c r="F12182" s="2">
        <v>44286.702453074431</v>
      </c>
      <c r="G12182" s="60">
        <v>0.70245370370370364</v>
      </c>
    </row>
    <row r="12183" spans="1:7" x14ac:dyDescent="0.25">
      <c r="A12183">
        <v>9759</v>
      </c>
      <c r="B12183" s="2">
        <v>44300.64581877023</v>
      </c>
      <c r="C12183">
        <v>30291</v>
      </c>
      <c r="D12183">
        <v>411922</v>
      </c>
      <c r="E12183" t="s">
        <v>6</v>
      </c>
      <c r="F12183" s="2">
        <v>44300.812485436894</v>
      </c>
      <c r="G12183" s="60">
        <v>0.81248842592592585</v>
      </c>
    </row>
    <row r="12184" spans="1:7" x14ac:dyDescent="0.25">
      <c r="A12184">
        <v>15474</v>
      </c>
      <c r="B12184" s="2">
        <v>44304.947172460095</v>
      </c>
      <c r="C12184">
        <v>30291</v>
      </c>
      <c r="D12184">
        <v>230507</v>
      </c>
      <c r="E12184" t="s">
        <v>6</v>
      </c>
      <c r="F12184" s="2">
        <v>44305.11383912676</v>
      </c>
      <c r="G12184" s="60">
        <v>0.11384259259259259</v>
      </c>
    </row>
    <row r="12185" spans="1:7" x14ac:dyDescent="0.25">
      <c r="A12185">
        <v>15611</v>
      </c>
      <c r="B12185" s="2">
        <v>44305.093333333338</v>
      </c>
      <c r="C12185">
        <v>30291</v>
      </c>
      <c r="D12185">
        <v>273920</v>
      </c>
      <c r="E12185" t="s">
        <v>6</v>
      </c>
      <c r="F12185" s="2">
        <v>44305.26</v>
      </c>
      <c r="G12185" s="60">
        <v>0.26</v>
      </c>
    </row>
    <row r="12186" spans="1:7" x14ac:dyDescent="0.25">
      <c r="A12186">
        <v>26951</v>
      </c>
      <c r="B12186" s="2">
        <v>44311.68135624256</v>
      </c>
      <c r="C12186">
        <v>30291</v>
      </c>
      <c r="D12186">
        <v>473327</v>
      </c>
      <c r="E12186" t="s">
        <v>6</v>
      </c>
      <c r="F12186" s="2">
        <v>44311.848022909224</v>
      </c>
      <c r="G12186" s="60">
        <v>0.84802083333333333</v>
      </c>
    </row>
    <row r="12187" spans="1:7" x14ac:dyDescent="0.25">
      <c r="A12187">
        <v>41201</v>
      </c>
      <c r="B12187" s="2">
        <v>44318.243333333339</v>
      </c>
      <c r="C12187">
        <v>30291</v>
      </c>
      <c r="D12187">
        <v>250679</v>
      </c>
      <c r="E12187" t="s">
        <v>6</v>
      </c>
      <c r="F12187" s="2">
        <v>44318.41</v>
      </c>
      <c r="G12187" s="60">
        <v>0.41</v>
      </c>
    </row>
    <row r="12188" spans="1:7" x14ac:dyDescent="0.25">
      <c r="A12188">
        <v>55695</v>
      </c>
      <c r="B12188" s="2">
        <v>44324.692744336571</v>
      </c>
      <c r="C12188">
        <v>30291</v>
      </c>
      <c r="D12188">
        <v>183290</v>
      </c>
      <c r="E12188" t="s">
        <v>6</v>
      </c>
      <c r="F12188" s="2">
        <v>44324.859411003235</v>
      </c>
      <c r="G12188" s="60">
        <v>0.85940972222222223</v>
      </c>
    </row>
    <row r="12189" spans="1:7" x14ac:dyDescent="0.25">
      <c r="A12189">
        <v>62123</v>
      </c>
      <c r="B12189" s="2">
        <v>44326.921333333339</v>
      </c>
      <c r="C12189">
        <v>30291</v>
      </c>
      <c r="D12189">
        <v>182984</v>
      </c>
      <c r="E12189" t="s">
        <v>6</v>
      </c>
      <c r="F12189" s="2">
        <v>44327.088000000003</v>
      </c>
      <c r="G12189" s="60">
        <v>8.7997685185185193E-2</v>
      </c>
    </row>
    <row r="12190" spans="1:7" x14ac:dyDescent="0.25">
      <c r="A12190">
        <v>89020</v>
      </c>
      <c r="B12190" s="2">
        <v>44337.587566343042</v>
      </c>
      <c r="C12190">
        <v>30291</v>
      </c>
      <c r="D12190">
        <v>19124</v>
      </c>
      <c r="E12190" t="s">
        <v>6</v>
      </c>
      <c r="F12190" s="2">
        <v>44337.754233009706</v>
      </c>
      <c r="G12190" s="60">
        <v>0.75423611111111111</v>
      </c>
    </row>
    <row r="12191" spans="1:7" x14ac:dyDescent="0.25">
      <c r="A12191">
        <v>102124</v>
      </c>
      <c r="B12191" s="2">
        <v>44340.731579288025</v>
      </c>
      <c r="C12191">
        <v>30291</v>
      </c>
      <c r="D12191">
        <v>76405</v>
      </c>
      <c r="E12191" t="s">
        <v>6</v>
      </c>
      <c r="F12191" s="2">
        <v>44340.89824595469</v>
      </c>
      <c r="G12191" s="60">
        <v>0.89824074074074067</v>
      </c>
    </row>
    <row r="12192" spans="1:7" x14ac:dyDescent="0.25">
      <c r="A12192">
        <v>329376</v>
      </c>
      <c r="B12192" s="2">
        <v>44407.519999999997</v>
      </c>
      <c r="C12192">
        <v>30330</v>
      </c>
      <c r="D12192">
        <v>411922</v>
      </c>
      <c r="E12192" t="s">
        <v>7</v>
      </c>
      <c r="F12192" s="2">
        <v>44407.519999999997</v>
      </c>
      <c r="G12192" s="60">
        <v>0.52</v>
      </c>
    </row>
    <row r="12193" spans="1:7" x14ac:dyDescent="0.25">
      <c r="A12193">
        <v>336384</v>
      </c>
      <c r="B12193" s="2">
        <v>44408.77203236246</v>
      </c>
      <c r="C12193">
        <v>30330</v>
      </c>
      <c r="D12193">
        <v>293657</v>
      </c>
      <c r="E12193" t="s">
        <v>7</v>
      </c>
      <c r="F12193" s="2">
        <v>44408.77203236246</v>
      </c>
      <c r="G12193" s="60">
        <v>0.77203703703703708</v>
      </c>
    </row>
    <row r="12194" spans="1:7" x14ac:dyDescent="0.25">
      <c r="A12194">
        <v>347144</v>
      </c>
      <c r="B12194" s="2">
        <v>44411.791449838187</v>
      </c>
      <c r="C12194">
        <v>30330</v>
      </c>
      <c r="D12194">
        <v>236657</v>
      </c>
      <c r="E12194" t="s">
        <v>7</v>
      </c>
      <c r="F12194" s="2">
        <v>44411.791449838187</v>
      </c>
      <c r="G12194" s="60">
        <v>0.79144675925925922</v>
      </c>
    </row>
    <row r="12195" spans="1:7" x14ac:dyDescent="0.25">
      <c r="A12195">
        <v>373296</v>
      </c>
      <c r="B12195" s="2">
        <v>44419.731579288025</v>
      </c>
      <c r="C12195">
        <v>30330</v>
      </c>
      <c r="D12195">
        <v>301748</v>
      </c>
      <c r="E12195" t="s">
        <v>7</v>
      </c>
      <c r="F12195" s="2">
        <v>44419.731579288025</v>
      </c>
      <c r="G12195" s="60">
        <v>0.73157407407407404</v>
      </c>
    </row>
    <row r="12196" spans="1:7" x14ac:dyDescent="0.25">
      <c r="A12196">
        <v>410262</v>
      </c>
      <c r="B12196" s="2">
        <v>44430.776268807029</v>
      </c>
      <c r="C12196">
        <v>30330</v>
      </c>
      <c r="D12196">
        <v>304128</v>
      </c>
      <c r="E12196" t="s">
        <v>7</v>
      </c>
      <c r="F12196" s="2">
        <v>44430.776268807029</v>
      </c>
      <c r="G12196" s="60">
        <v>0.77627314814814818</v>
      </c>
    </row>
    <row r="12197" spans="1:7" x14ac:dyDescent="0.25">
      <c r="A12197">
        <v>333188</v>
      </c>
      <c r="B12197" s="2">
        <v>44408.063294498381</v>
      </c>
      <c r="C12197">
        <v>30342</v>
      </c>
      <c r="D12197">
        <v>347008</v>
      </c>
      <c r="E12197" t="s">
        <v>7</v>
      </c>
      <c r="F12197" s="2">
        <v>44408.063294498381</v>
      </c>
      <c r="G12197" s="60">
        <v>6.3298611111111111E-2</v>
      </c>
    </row>
    <row r="12198" spans="1:7" x14ac:dyDescent="0.25">
      <c r="A12198">
        <v>335100</v>
      </c>
      <c r="B12198" s="2">
        <v>44408.631255663429</v>
      </c>
      <c r="C12198">
        <v>30342</v>
      </c>
      <c r="D12198">
        <v>351192</v>
      </c>
      <c r="E12198" t="s">
        <v>7</v>
      </c>
      <c r="F12198" s="2">
        <v>44408.631255663429</v>
      </c>
      <c r="G12198" s="60">
        <v>0.63124999999999998</v>
      </c>
    </row>
    <row r="12199" spans="1:7" x14ac:dyDescent="0.25">
      <c r="A12199">
        <v>133837</v>
      </c>
      <c r="B12199" s="2">
        <v>44350.596466019415</v>
      </c>
      <c r="C12199">
        <v>30404</v>
      </c>
      <c r="D12199">
        <v>385065</v>
      </c>
      <c r="E12199" t="s">
        <v>5</v>
      </c>
      <c r="F12199" s="2">
        <v>44350.679799352751</v>
      </c>
      <c r="G12199" s="60">
        <v>0.67980324074074072</v>
      </c>
    </row>
    <row r="12200" spans="1:7" x14ac:dyDescent="0.25">
      <c r="A12200">
        <v>170556</v>
      </c>
      <c r="B12200" s="2">
        <v>44360.598084142395</v>
      </c>
      <c r="C12200">
        <v>30404</v>
      </c>
      <c r="D12200">
        <v>411922</v>
      </c>
      <c r="E12200" t="s">
        <v>5</v>
      </c>
      <c r="F12200" s="2">
        <v>44360.681417475731</v>
      </c>
      <c r="G12200" s="60">
        <v>0.68141203703703701</v>
      </c>
    </row>
    <row r="12201" spans="1:7" x14ac:dyDescent="0.25">
      <c r="A12201">
        <v>189150</v>
      </c>
      <c r="B12201" s="2">
        <v>44366.374553666799</v>
      </c>
      <c r="C12201">
        <v>30404</v>
      </c>
      <c r="D12201">
        <v>472712</v>
      </c>
      <c r="E12201" t="s">
        <v>5</v>
      </c>
      <c r="F12201" s="2">
        <v>44366.457887000135</v>
      </c>
      <c r="G12201" s="60">
        <v>0.45788194444444441</v>
      </c>
    </row>
    <row r="12202" spans="1:7" x14ac:dyDescent="0.25">
      <c r="A12202">
        <v>191535</v>
      </c>
      <c r="B12202" s="2">
        <v>44366.778666666665</v>
      </c>
      <c r="C12202">
        <v>30404</v>
      </c>
      <c r="D12202">
        <v>182191</v>
      </c>
      <c r="E12202" t="s">
        <v>5</v>
      </c>
      <c r="F12202" s="2">
        <v>44366.862000000001</v>
      </c>
      <c r="G12202" s="60">
        <v>0.86200231481481471</v>
      </c>
    </row>
    <row r="12203" spans="1:7" x14ac:dyDescent="0.25">
      <c r="A12203">
        <v>217604</v>
      </c>
      <c r="B12203" s="2">
        <v>44373.881008331555</v>
      </c>
      <c r="C12203">
        <v>30404</v>
      </c>
      <c r="D12203">
        <v>438599</v>
      </c>
      <c r="E12203" t="s">
        <v>5</v>
      </c>
      <c r="F12203" s="2">
        <v>44373.964341664891</v>
      </c>
      <c r="G12203" s="60">
        <v>0.96434027777777775</v>
      </c>
    </row>
    <row r="12204" spans="1:7" x14ac:dyDescent="0.25">
      <c r="A12204">
        <v>35575</v>
      </c>
      <c r="B12204" s="2">
        <v>44316.540236245957</v>
      </c>
      <c r="C12204">
        <v>30410</v>
      </c>
      <c r="D12204">
        <v>104581</v>
      </c>
      <c r="E12204" t="s">
        <v>3</v>
      </c>
      <c r="F12204" s="2">
        <v>44316.665236245957</v>
      </c>
      <c r="G12204" s="60">
        <v>0.66523148148148148</v>
      </c>
    </row>
    <row r="12205" spans="1:7" x14ac:dyDescent="0.25">
      <c r="A12205">
        <v>41388</v>
      </c>
      <c r="B12205" s="2">
        <v>44318.38</v>
      </c>
      <c r="C12205">
        <v>30410</v>
      </c>
      <c r="D12205">
        <v>79957</v>
      </c>
      <c r="E12205" t="s">
        <v>3</v>
      </c>
      <c r="F12205" s="2">
        <v>44318.504999999997</v>
      </c>
      <c r="G12205" s="60">
        <v>0.505</v>
      </c>
    </row>
    <row r="12206" spans="1:7" x14ac:dyDescent="0.25">
      <c r="A12206">
        <v>42413</v>
      </c>
      <c r="B12206" s="2">
        <v>44318.689103559867</v>
      </c>
      <c r="C12206">
        <v>30410</v>
      </c>
      <c r="D12206">
        <v>207410</v>
      </c>
      <c r="E12206" t="s">
        <v>3</v>
      </c>
      <c r="F12206" s="2">
        <v>44318.814103559867</v>
      </c>
      <c r="G12206" s="60">
        <v>0.8141087962962964</v>
      </c>
    </row>
    <row r="12207" spans="1:7" x14ac:dyDescent="0.25">
      <c r="A12207">
        <v>43644</v>
      </c>
      <c r="B12207" s="2">
        <v>44318.945707571642</v>
      </c>
      <c r="C12207">
        <v>30410</v>
      </c>
      <c r="D12207">
        <v>433508</v>
      </c>
      <c r="E12207" t="s">
        <v>3</v>
      </c>
      <c r="F12207" s="2">
        <v>44319.070707571642</v>
      </c>
      <c r="G12207" s="60">
        <v>7.0706018518518529E-2</v>
      </c>
    </row>
    <row r="12208" spans="1:7" x14ac:dyDescent="0.25">
      <c r="A12208">
        <v>63727</v>
      </c>
      <c r="B12208" s="2">
        <v>44327.748974110029</v>
      </c>
      <c r="C12208">
        <v>30410</v>
      </c>
      <c r="D12208">
        <v>420674</v>
      </c>
      <c r="E12208" t="s">
        <v>3</v>
      </c>
      <c r="F12208" s="2">
        <v>44327.873974110029</v>
      </c>
      <c r="G12208" s="60">
        <v>0.87396990740740732</v>
      </c>
    </row>
    <row r="12209" spans="1:7" x14ac:dyDescent="0.25">
      <c r="A12209">
        <v>65338</v>
      </c>
      <c r="B12209" s="2">
        <v>44328.627614886733</v>
      </c>
      <c r="C12209">
        <v>30410</v>
      </c>
      <c r="D12209">
        <v>182191</v>
      </c>
      <c r="E12209" t="s">
        <v>3</v>
      </c>
      <c r="F12209" s="2">
        <v>44328.752614886733</v>
      </c>
      <c r="G12209" s="60">
        <v>0.75261574074074078</v>
      </c>
    </row>
    <row r="12210" spans="1:7" x14ac:dyDescent="0.25">
      <c r="A12210">
        <v>70849</v>
      </c>
      <c r="B12210" s="2">
        <v>44330.736029126216</v>
      </c>
      <c r="C12210">
        <v>30410</v>
      </c>
      <c r="D12210">
        <v>250679</v>
      </c>
      <c r="E12210" t="s">
        <v>3</v>
      </c>
      <c r="F12210" s="2">
        <v>44330.861029126216</v>
      </c>
      <c r="G12210" s="60">
        <v>0.86103009259259267</v>
      </c>
    </row>
    <row r="12211" spans="1:7" x14ac:dyDescent="0.25">
      <c r="A12211">
        <v>75333</v>
      </c>
      <c r="B12211" s="2">
        <v>44331.833116504851</v>
      </c>
      <c r="C12211">
        <v>30410</v>
      </c>
      <c r="D12211">
        <v>171529</v>
      </c>
      <c r="E12211" t="s">
        <v>3</v>
      </c>
      <c r="F12211" s="2">
        <v>44331.958116504851</v>
      </c>
      <c r="G12211" s="60">
        <v>0.95811342592592597</v>
      </c>
    </row>
    <row r="12212" spans="1:7" x14ac:dyDescent="0.25">
      <c r="A12212">
        <v>78480</v>
      </c>
      <c r="B12212" s="2">
        <v>44332.76353721683</v>
      </c>
      <c r="C12212">
        <v>30410</v>
      </c>
      <c r="D12212">
        <v>330333</v>
      </c>
      <c r="E12212" t="s">
        <v>3</v>
      </c>
      <c r="F12212" s="2">
        <v>44332.88853721683</v>
      </c>
      <c r="G12212" s="60">
        <v>0.88854166666666667</v>
      </c>
    </row>
    <row r="12213" spans="1:7" x14ac:dyDescent="0.25">
      <c r="A12213">
        <v>80821</v>
      </c>
      <c r="B12213" s="2">
        <v>44333.795899676377</v>
      </c>
      <c r="C12213">
        <v>30410</v>
      </c>
      <c r="D12213">
        <v>230507</v>
      </c>
      <c r="E12213" t="s">
        <v>3</v>
      </c>
      <c r="F12213" s="2">
        <v>44333.920899676377</v>
      </c>
      <c r="G12213" s="60">
        <v>0.92090277777777774</v>
      </c>
    </row>
    <row r="12214" spans="1:7" x14ac:dyDescent="0.25">
      <c r="A12214">
        <v>91160</v>
      </c>
      <c r="B12214" s="2">
        <v>44337.854152103559</v>
      </c>
      <c r="C12214">
        <v>30410</v>
      </c>
      <c r="D12214">
        <v>251439</v>
      </c>
      <c r="E12214" t="s">
        <v>3</v>
      </c>
      <c r="F12214" s="2">
        <v>44337.979152103559</v>
      </c>
      <c r="G12214" s="60">
        <v>0.97915509259259259</v>
      </c>
    </row>
    <row r="12215" spans="1:7" x14ac:dyDescent="0.25">
      <c r="A12215">
        <v>128311</v>
      </c>
      <c r="B12215" s="2">
        <v>44348.07</v>
      </c>
      <c r="C12215">
        <v>30410</v>
      </c>
      <c r="D12215">
        <v>71839</v>
      </c>
      <c r="E12215" t="s">
        <v>3</v>
      </c>
      <c r="F12215" s="2">
        <v>44348.195</v>
      </c>
      <c r="G12215" s="60">
        <v>0.19499999999999998</v>
      </c>
    </row>
    <row r="12216" spans="1:7" x14ac:dyDescent="0.25">
      <c r="A12216">
        <v>129575</v>
      </c>
      <c r="B12216" s="2">
        <v>44348.705284789641</v>
      </c>
      <c r="C12216">
        <v>30410</v>
      </c>
      <c r="D12216">
        <v>360618</v>
      </c>
      <c r="E12216" t="s">
        <v>3</v>
      </c>
      <c r="F12216" s="2">
        <v>44348.830284789641</v>
      </c>
      <c r="G12216" s="60">
        <v>0.83028935185185182</v>
      </c>
    </row>
    <row r="12217" spans="1:7" x14ac:dyDescent="0.25">
      <c r="A12217">
        <v>175658</v>
      </c>
      <c r="B12217" s="2">
        <v>44362.378423948219</v>
      </c>
      <c r="C12217">
        <v>30410</v>
      </c>
      <c r="D12217">
        <v>129210</v>
      </c>
      <c r="E12217" t="s">
        <v>3</v>
      </c>
      <c r="F12217" s="2">
        <v>44362.503423948219</v>
      </c>
      <c r="G12217" s="60">
        <v>0.50342592592592594</v>
      </c>
    </row>
    <row r="12218" spans="1:7" x14ac:dyDescent="0.25">
      <c r="A12218">
        <v>266408</v>
      </c>
      <c r="B12218" s="2">
        <v>44388.29053621021</v>
      </c>
      <c r="C12218">
        <v>30410</v>
      </c>
      <c r="D12218">
        <v>158978</v>
      </c>
      <c r="E12218" t="s">
        <v>3</v>
      </c>
      <c r="F12218" s="2">
        <v>44388.41553621021</v>
      </c>
      <c r="G12218" s="60">
        <v>0.41553240740740738</v>
      </c>
    </row>
    <row r="12219" spans="1:7" x14ac:dyDescent="0.25">
      <c r="A12219">
        <v>282620</v>
      </c>
      <c r="B12219" s="2">
        <v>44393.598488673138</v>
      </c>
      <c r="C12219">
        <v>30410</v>
      </c>
      <c r="D12219">
        <v>393632</v>
      </c>
      <c r="E12219" t="s">
        <v>3</v>
      </c>
      <c r="F12219" s="2">
        <v>44393.723488673138</v>
      </c>
      <c r="G12219" s="60">
        <v>0.72348379629629633</v>
      </c>
    </row>
    <row r="12220" spans="1:7" x14ac:dyDescent="0.25">
      <c r="A12220">
        <v>286720</v>
      </c>
      <c r="B12220" s="2">
        <v>44394.493423261207</v>
      </c>
      <c r="C12220">
        <v>30410</v>
      </c>
      <c r="D12220">
        <v>347393</v>
      </c>
      <c r="E12220" t="s">
        <v>3</v>
      </c>
      <c r="F12220" s="2">
        <v>44394.618423261207</v>
      </c>
      <c r="G12220" s="60">
        <v>0.61842592592592593</v>
      </c>
    </row>
    <row r="12221" spans="1:7" x14ac:dyDescent="0.25">
      <c r="A12221">
        <v>299055</v>
      </c>
      <c r="B12221" s="2">
        <v>44398.295899676377</v>
      </c>
      <c r="C12221">
        <v>30410</v>
      </c>
      <c r="D12221">
        <v>154374</v>
      </c>
      <c r="E12221" t="s">
        <v>3</v>
      </c>
      <c r="F12221" s="2">
        <v>44398.420899676377</v>
      </c>
      <c r="G12221" s="60">
        <v>0.42090277777777779</v>
      </c>
    </row>
    <row r="12222" spans="1:7" x14ac:dyDescent="0.25">
      <c r="A12222">
        <v>363366</v>
      </c>
      <c r="B12222" s="2">
        <v>44416.385174108094</v>
      </c>
      <c r="C12222">
        <v>30410</v>
      </c>
      <c r="D12222">
        <v>60890</v>
      </c>
      <c r="E12222" t="s">
        <v>3</v>
      </c>
      <c r="F12222" s="2">
        <v>44416.510174108094</v>
      </c>
      <c r="G12222" s="60">
        <v>0.51017361111111115</v>
      </c>
    </row>
    <row r="12223" spans="1:7" x14ac:dyDescent="0.25">
      <c r="A12223">
        <v>414007</v>
      </c>
      <c r="B12223" s="2">
        <v>44432.266000000003</v>
      </c>
      <c r="C12223">
        <v>30410</v>
      </c>
      <c r="D12223">
        <v>66215</v>
      </c>
      <c r="E12223" t="s">
        <v>3</v>
      </c>
      <c r="F12223" s="2">
        <v>44432.391000000003</v>
      </c>
      <c r="G12223" s="60">
        <v>0.39099537037037035</v>
      </c>
    </row>
    <row r="12224" spans="1:7" x14ac:dyDescent="0.25">
      <c r="A12224">
        <v>105356</v>
      </c>
      <c r="B12224" s="2">
        <v>44341.937080906151</v>
      </c>
      <c r="C12224">
        <v>30412</v>
      </c>
      <c r="D12224">
        <v>343491</v>
      </c>
      <c r="E12224" t="s">
        <v>7</v>
      </c>
      <c r="F12224" s="2">
        <v>44341.937080906151</v>
      </c>
      <c r="G12224" s="60">
        <v>0.93708333333333327</v>
      </c>
    </row>
    <row r="12225" spans="1:7" x14ac:dyDescent="0.25">
      <c r="A12225">
        <v>187708</v>
      </c>
      <c r="B12225" s="2">
        <v>44365.907954692557</v>
      </c>
      <c r="C12225">
        <v>30412</v>
      </c>
      <c r="D12225">
        <v>397435</v>
      </c>
      <c r="E12225" t="s">
        <v>7</v>
      </c>
      <c r="F12225" s="2">
        <v>44365.907954692557</v>
      </c>
      <c r="G12225" s="60">
        <v>0.90795138888888882</v>
      </c>
    </row>
    <row r="12226" spans="1:7" x14ac:dyDescent="0.25">
      <c r="A12226">
        <v>264297</v>
      </c>
      <c r="B12226" s="2">
        <v>44387.77203236246</v>
      </c>
      <c r="C12226">
        <v>30412</v>
      </c>
      <c r="D12226">
        <v>5151</v>
      </c>
      <c r="E12226" t="s">
        <v>7</v>
      </c>
      <c r="F12226" s="2">
        <v>44387.77203236246</v>
      </c>
      <c r="G12226" s="60">
        <v>0.77203703703703708</v>
      </c>
    </row>
    <row r="12227" spans="1:7" x14ac:dyDescent="0.25">
      <c r="A12227">
        <v>287657</v>
      </c>
      <c r="B12227" s="2">
        <v>44394.64581877023</v>
      </c>
      <c r="C12227">
        <v>30412</v>
      </c>
      <c r="D12227">
        <v>411922</v>
      </c>
      <c r="E12227" t="s">
        <v>7</v>
      </c>
      <c r="F12227" s="2">
        <v>44394.64581877023</v>
      </c>
      <c r="G12227" s="60">
        <v>0.64582175925925933</v>
      </c>
    </row>
    <row r="12228" spans="1:7" x14ac:dyDescent="0.25">
      <c r="A12228">
        <v>297714</v>
      </c>
      <c r="B12228" s="2">
        <v>44397.738051779932</v>
      </c>
      <c r="C12228">
        <v>30412</v>
      </c>
      <c r="D12228">
        <v>427230</v>
      </c>
      <c r="E12228" t="s">
        <v>7</v>
      </c>
      <c r="F12228" s="2">
        <v>44397.738051779932</v>
      </c>
      <c r="G12228" s="60">
        <v>0.73805555555555558</v>
      </c>
    </row>
    <row r="12229" spans="1:7" x14ac:dyDescent="0.25">
      <c r="A12229">
        <v>310337</v>
      </c>
      <c r="B12229" s="2">
        <v>44401.579475728155</v>
      </c>
      <c r="C12229">
        <v>30412</v>
      </c>
      <c r="D12229">
        <v>383738</v>
      </c>
      <c r="E12229" t="s">
        <v>7</v>
      </c>
      <c r="F12229" s="2">
        <v>44401.579475728155</v>
      </c>
      <c r="G12229" s="60">
        <v>0.57947916666666666</v>
      </c>
    </row>
    <row r="12230" spans="1:7" x14ac:dyDescent="0.25">
      <c r="A12230">
        <v>334601</v>
      </c>
      <c r="B12230" s="2">
        <v>44408.55034951456</v>
      </c>
      <c r="C12230">
        <v>30412</v>
      </c>
      <c r="D12230">
        <v>182191</v>
      </c>
      <c r="E12230" t="s">
        <v>7</v>
      </c>
      <c r="F12230" s="2">
        <v>44408.55034951456</v>
      </c>
      <c r="G12230" s="60">
        <v>0.55034722222222221</v>
      </c>
    </row>
    <row r="12231" spans="1:7" x14ac:dyDescent="0.25">
      <c r="A12231">
        <v>385341</v>
      </c>
      <c r="B12231" s="2">
        <v>44422.993896298103</v>
      </c>
      <c r="C12231">
        <v>30412</v>
      </c>
      <c r="D12231">
        <v>312954</v>
      </c>
      <c r="E12231" t="s">
        <v>7</v>
      </c>
      <c r="F12231" s="2">
        <v>44422.993896298103</v>
      </c>
      <c r="G12231" s="60">
        <v>0.99390046296296297</v>
      </c>
    </row>
    <row r="12232" spans="1:7" x14ac:dyDescent="0.25">
      <c r="A12232">
        <v>386672</v>
      </c>
      <c r="B12232" s="2">
        <v>44423.539963988158</v>
      </c>
      <c r="C12232">
        <v>30412</v>
      </c>
      <c r="D12232">
        <v>204725</v>
      </c>
      <c r="E12232" t="s">
        <v>7</v>
      </c>
      <c r="F12232" s="2">
        <v>44423.539963988158</v>
      </c>
      <c r="G12232" s="60">
        <v>0.53996527777777781</v>
      </c>
    </row>
    <row r="12233" spans="1:7" x14ac:dyDescent="0.25">
      <c r="A12233">
        <v>401602</v>
      </c>
      <c r="B12233" s="2">
        <v>44428.746142394819</v>
      </c>
      <c r="C12233">
        <v>30412</v>
      </c>
      <c r="D12233">
        <v>271248</v>
      </c>
      <c r="E12233" t="s">
        <v>7</v>
      </c>
      <c r="F12233" s="2">
        <v>44428.746142394819</v>
      </c>
      <c r="G12233" s="60">
        <v>0.74614583333333329</v>
      </c>
    </row>
    <row r="12234" spans="1:7" x14ac:dyDescent="0.25">
      <c r="A12234">
        <v>405804</v>
      </c>
      <c r="B12234" s="2">
        <v>44429.76070550162</v>
      </c>
      <c r="C12234">
        <v>30412</v>
      </c>
      <c r="D12234">
        <v>230507</v>
      </c>
      <c r="E12234" t="s">
        <v>7</v>
      </c>
      <c r="F12234" s="2">
        <v>44429.76070550162</v>
      </c>
      <c r="G12234" s="60">
        <v>0.76070601851851849</v>
      </c>
    </row>
    <row r="12235" spans="1:7" x14ac:dyDescent="0.25">
      <c r="A12235">
        <v>123237</v>
      </c>
      <c r="B12235" s="2">
        <v>44346.683844660191</v>
      </c>
      <c r="C12235">
        <v>30420</v>
      </c>
      <c r="D12235">
        <v>432277</v>
      </c>
      <c r="E12235" t="s">
        <v>5</v>
      </c>
      <c r="F12235" s="2">
        <v>44346.767177993526</v>
      </c>
      <c r="G12235" s="60">
        <v>0.76717592592592598</v>
      </c>
    </row>
    <row r="12236" spans="1:7" x14ac:dyDescent="0.25">
      <c r="A12236">
        <v>182053</v>
      </c>
      <c r="B12236" s="2">
        <v>44364.701644012945</v>
      </c>
      <c r="C12236">
        <v>30420</v>
      </c>
      <c r="D12236">
        <v>313585</v>
      </c>
      <c r="E12236" t="s">
        <v>5</v>
      </c>
      <c r="F12236" s="2">
        <v>44364.78497734628</v>
      </c>
      <c r="G12236" s="60">
        <v>0.78497685185185195</v>
      </c>
    </row>
    <row r="12237" spans="1:7" x14ac:dyDescent="0.25">
      <c r="A12237">
        <v>199083</v>
      </c>
      <c r="B12237" s="2">
        <v>44368.755042071192</v>
      </c>
      <c r="C12237">
        <v>30420</v>
      </c>
      <c r="D12237">
        <v>88863</v>
      </c>
      <c r="E12237" t="s">
        <v>5</v>
      </c>
      <c r="F12237" s="2">
        <v>44368.838375404528</v>
      </c>
      <c r="G12237" s="60">
        <v>0.83837962962962964</v>
      </c>
    </row>
    <row r="12238" spans="1:7" x14ac:dyDescent="0.25">
      <c r="A12238">
        <v>217866</v>
      </c>
      <c r="B12238" s="2">
        <v>44373.918472491911</v>
      </c>
      <c r="C12238">
        <v>30420</v>
      </c>
      <c r="D12238">
        <v>31886</v>
      </c>
      <c r="E12238" t="s">
        <v>5</v>
      </c>
      <c r="F12238" s="2">
        <v>44374.001805825246</v>
      </c>
      <c r="G12238" s="60">
        <v>1.8055555555555557E-3</v>
      </c>
    </row>
    <row r="12239" spans="1:7" x14ac:dyDescent="0.25">
      <c r="A12239">
        <v>223518</v>
      </c>
      <c r="B12239" s="2">
        <v>44375.486433656959</v>
      </c>
      <c r="C12239">
        <v>30420</v>
      </c>
      <c r="D12239">
        <v>474478</v>
      </c>
      <c r="E12239" t="s">
        <v>5</v>
      </c>
      <c r="F12239" s="2">
        <v>44375.569766990295</v>
      </c>
      <c r="G12239" s="60">
        <v>0.56976851851851851</v>
      </c>
    </row>
    <row r="12240" spans="1:7" x14ac:dyDescent="0.25">
      <c r="A12240">
        <v>248729</v>
      </c>
      <c r="B12240" s="2">
        <v>44382.758278317153</v>
      </c>
      <c r="C12240">
        <v>30420</v>
      </c>
      <c r="D12240">
        <v>109322</v>
      </c>
      <c r="E12240" t="s">
        <v>5</v>
      </c>
      <c r="F12240" s="2">
        <v>44382.841611650489</v>
      </c>
      <c r="G12240" s="60">
        <v>0.84160879629629637</v>
      </c>
    </row>
    <row r="12241" spans="1:7" x14ac:dyDescent="0.25">
      <c r="A12241">
        <v>289030</v>
      </c>
      <c r="B12241" s="2">
        <v>44394.874783171515</v>
      </c>
      <c r="C12241">
        <v>30420</v>
      </c>
      <c r="D12241">
        <v>62068</v>
      </c>
      <c r="E12241" t="s">
        <v>5</v>
      </c>
      <c r="F12241" s="2">
        <v>44394.958116504851</v>
      </c>
      <c r="G12241" s="60">
        <v>0.95811342592592597</v>
      </c>
    </row>
    <row r="12242" spans="1:7" x14ac:dyDescent="0.25">
      <c r="A12242">
        <v>325862</v>
      </c>
      <c r="B12242" s="2">
        <v>44405.874783171515</v>
      </c>
      <c r="C12242">
        <v>30420</v>
      </c>
      <c r="D12242">
        <v>294042</v>
      </c>
      <c r="E12242" t="s">
        <v>5</v>
      </c>
      <c r="F12242" s="2">
        <v>44405.958116504851</v>
      </c>
      <c r="G12242" s="60">
        <v>0.95811342592592597</v>
      </c>
    </row>
    <row r="12243" spans="1:7" x14ac:dyDescent="0.25">
      <c r="A12243">
        <v>22654</v>
      </c>
      <c r="B12243" s="2">
        <v>44310.117740409558</v>
      </c>
      <c r="C12243">
        <v>30448</v>
      </c>
      <c r="D12243">
        <v>141918</v>
      </c>
      <c r="E12243" t="s">
        <v>5</v>
      </c>
      <c r="F12243" s="2">
        <v>44310.201073742894</v>
      </c>
      <c r="G12243" s="60">
        <v>0.2010763888888889</v>
      </c>
    </row>
    <row r="12244" spans="1:7" x14ac:dyDescent="0.25">
      <c r="A12244">
        <v>38113</v>
      </c>
      <c r="B12244" s="2">
        <v>44316.986433656959</v>
      </c>
      <c r="C12244">
        <v>30448</v>
      </c>
      <c r="D12244">
        <v>230507</v>
      </c>
      <c r="E12244" t="s">
        <v>5</v>
      </c>
      <c r="F12244" s="2">
        <v>44317.069766990295</v>
      </c>
      <c r="G12244" s="60">
        <v>6.9768518518518521E-2</v>
      </c>
    </row>
    <row r="12245" spans="1:7" x14ac:dyDescent="0.25">
      <c r="A12245">
        <v>53729</v>
      </c>
      <c r="B12245" s="2">
        <v>44323.929799352751</v>
      </c>
      <c r="C12245">
        <v>30448</v>
      </c>
      <c r="D12245">
        <v>153893</v>
      </c>
      <c r="E12245" t="s">
        <v>5</v>
      </c>
      <c r="F12245" s="2">
        <v>44324.013132686086</v>
      </c>
      <c r="G12245" s="60">
        <v>1.3136574074074077E-2</v>
      </c>
    </row>
    <row r="12246" spans="1:7" x14ac:dyDescent="0.25">
      <c r="A12246">
        <v>319690</v>
      </c>
      <c r="B12246" s="2">
        <v>44403.794281553397</v>
      </c>
      <c r="C12246">
        <v>30462</v>
      </c>
      <c r="D12246">
        <v>411922</v>
      </c>
      <c r="E12246" t="s">
        <v>3</v>
      </c>
      <c r="F12246" s="2">
        <v>44403.919281553397</v>
      </c>
      <c r="G12246" s="60">
        <v>0.91928240740740741</v>
      </c>
    </row>
    <row r="12247" spans="1:7" x14ac:dyDescent="0.25">
      <c r="A12247">
        <v>343014</v>
      </c>
      <c r="B12247" s="2">
        <v>44410.525673139156</v>
      </c>
      <c r="C12247">
        <v>30462</v>
      </c>
      <c r="D12247">
        <v>440825</v>
      </c>
      <c r="E12247" t="s">
        <v>3</v>
      </c>
      <c r="F12247" s="2">
        <v>44410.650673139156</v>
      </c>
      <c r="G12247" s="60">
        <v>0.65067129629629628</v>
      </c>
    </row>
    <row r="12248" spans="1:7" x14ac:dyDescent="0.25">
      <c r="A12248">
        <v>374579</v>
      </c>
      <c r="B12248" s="2">
        <v>44419.949000000001</v>
      </c>
      <c r="C12248">
        <v>30462</v>
      </c>
      <c r="D12248">
        <v>254275</v>
      </c>
      <c r="E12248" t="s">
        <v>3</v>
      </c>
      <c r="F12248" s="2">
        <v>44420.074000000001</v>
      </c>
      <c r="G12248" s="60">
        <v>7.4004629629629629E-2</v>
      </c>
    </row>
    <row r="12249" spans="1:7" x14ac:dyDescent="0.25">
      <c r="A12249">
        <v>410341</v>
      </c>
      <c r="B12249" s="2">
        <v>44430.78619093851</v>
      </c>
      <c r="C12249">
        <v>30462</v>
      </c>
      <c r="D12249">
        <v>49263</v>
      </c>
      <c r="E12249" t="s">
        <v>3</v>
      </c>
      <c r="F12249" s="2">
        <v>44430.91119093851</v>
      </c>
      <c r="G12249" s="60">
        <v>0.91119212962962959</v>
      </c>
    </row>
    <row r="12250" spans="1:7" x14ac:dyDescent="0.25">
      <c r="A12250">
        <v>5291</v>
      </c>
      <c r="B12250" s="2">
        <v>44293.750996763752</v>
      </c>
      <c r="C12250">
        <v>30469</v>
      </c>
      <c r="D12250">
        <v>419338</v>
      </c>
      <c r="E12250" t="s">
        <v>7</v>
      </c>
      <c r="F12250" s="2">
        <v>44293.750996763752</v>
      </c>
      <c r="G12250" s="60">
        <v>0.75099537037037034</v>
      </c>
    </row>
    <row r="12251" spans="1:7" x14ac:dyDescent="0.25">
      <c r="A12251">
        <v>6016</v>
      </c>
      <c r="B12251" s="2">
        <v>44295.564912621361</v>
      </c>
      <c r="C12251">
        <v>30469</v>
      </c>
      <c r="D12251">
        <v>327633</v>
      </c>
      <c r="E12251" t="s">
        <v>7</v>
      </c>
      <c r="F12251" s="2">
        <v>44295.564912621361</v>
      </c>
      <c r="G12251" s="60">
        <v>0.56490740740740741</v>
      </c>
    </row>
    <row r="12252" spans="1:7" x14ac:dyDescent="0.25">
      <c r="A12252">
        <v>8542</v>
      </c>
      <c r="B12252" s="2">
        <v>44298.846466019415</v>
      </c>
      <c r="C12252">
        <v>30469</v>
      </c>
      <c r="D12252">
        <v>88863</v>
      </c>
      <c r="E12252" t="s">
        <v>7</v>
      </c>
      <c r="F12252" s="2">
        <v>44298.846466019415</v>
      </c>
      <c r="G12252" s="60">
        <v>0.84646990740740735</v>
      </c>
    </row>
    <row r="12253" spans="1:7" x14ac:dyDescent="0.25">
      <c r="A12253">
        <v>10063</v>
      </c>
      <c r="B12253" s="2">
        <v>44300.849702265376</v>
      </c>
      <c r="C12253">
        <v>30469</v>
      </c>
      <c r="D12253">
        <v>249086</v>
      </c>
      <c r="E12253" t="s">
        <v>7</v>
      </c>
      <c r="F12253" s="2">
        <v>44300.849702265376</v>
      </c>
      <c r="G12253" s="60">
        <v>0.84969907407407408</v>
      </c>
    </row>
    <row r="12254" spans="1:7" x14ac:dyDescent="0.25">
      <c r="A12254">
        <v>171220</v>
      </c>
      <c r="B12254" s="2">
        <v>44360.697194174754</v>
      </c>
      <c r="C12254">
        <v>30476</v>
      </c>
      <c r="D12254">
        <v>117086</v>
      </c>
      <c r="E12254" t="s">
        <v>3</v>
      </c>
      <c r="F12254" s="2">
        <v>44360.822194174754</v>
      </c>
      <c r="G12254" s="60">
        <v>0.822199074074074</v>
      </c>
    </row>
    <row r="12255" spans="1:7" x14ac:dyDescent="0.25">
      <c r="A12255">
        <v>268801</v>
      </c>
      <c r="B12255" s="2">
        <v>44388.810968352307</v>
      </c>
      <c r="C12255">
        <v>30476</v>
      </c>
      <c r="D12255">
        <v>54929</v>
      </c>
      <c r="E12255" t="s">
        <v>3</v>
      </c>
      <c r="F12255" s="2">
        <v>44388.935968352307</v>
      </c>
      <c r="G12255" s="60">
        <v>0.93597222222222232</v>
      </c>
    </row>
    <row r="12256" spans="1:7" x14ac:dyDescent="0.25">
      <c r="A12256">
        <v>277683</v>
      </c>
      <c r="B12256" s="2">
        <v>44391.781336569577</v>
      </c>
      <c r="C12256">
        <v>30476</v>
      </c>
      <c r="D12256">
        <v>457511</v>
      </c>
      <c r="E12256" t="s">
        <v>3</v>
      </c>
      <c r="F12256" s="2">
        <v>44391.906336569577</v>
      </c>
      <c r="G12256" s="60">
        <v>0.90633101851851849</v>
      </c>
    </row>
    <row r="12257" spans="1:7" x14ac:dyDescent="0.25">
      <c r="A12257">
        <v>294564</v>
      </c>
      <c r="B12257" s="2">
        <v>44396.702048543688</v>
      </c>
      <c r="C12257">
        <v>30476</v>
      </c>
      <c r="D12257">
        <v>239248</v>
      </c>
      <c r="E12257" t="s">
        <v>3</v>
      </c>
      <c r="F12257" s="2">
        <v>44396.827048543688</v>
      </c>
      <c r="G12257" s="60">
        <v>0.82704861111111105</v>
      </c>
    </row>
    <row r="12258" spans="1:7" x14ac:dyDescent="0.25">
      <c r="A12258">
        <v>257343</v>
      </c>
      <c r="B12258" s="2">
        <v>44386.436999999998</v>
      </c>
      <c r="C12258">
        <v>30546</v>
      </c>
      <c r="D12258">
        <v>351192</v>
      </c>
      <c r="E12258" t="s">
        <v>3</v>
      </c>
      <c r="F12258" s="2">
        <v>44386.561999999998</v>
      </c>
      <c r="G12258" s="60">
        <v>0.56200231481481489</v>
      </c>
    </row>
    <row r="12259" spans="1:7" x14ac:dyDescent="0.25">
      <c r="A12259">
        <v>261979</v>
      </c>
      <c r="B12259" s="2">
        <v>44387.424787133394</v>
      </c>
      <c r="C12259">
        <v>30546</v>
      </c>
      <c r="D12259">
        <v>58137</v>
      </c>
      <c r="E12259" t="s">
        <v>3</v>
      </c>
      <c r="F12259" s="2">
        <v>44387.549787133394</v>
      </c>
      <c r="G12259" s="60">
        <v>0.54979166666666668</v>
      </c>
    </row>
    <row r="12260" spans="1:7" x14ac:dyDescent="0.25">
      <c r="A12260">
        <v>300689</v>
      </c>
      <c r="B12260" s="2">
        <v>44398.745999999999</v>
      </c>
      <c r="C12260">
        <v>30546</v>
      </c>
      <c r="D12260">
        <v>158978</v>
      </c>
      <c r="E12260" t="s">
        <v>3</v>
      </c>
      <c r="F12260" s="2">
        <v>44398.870999999999</v>
      </c>
      <c r="G12260" s="60">
        <v>0.87099537037037045</v>
      </c>
    </row>
    <row r="12261" spans="1:7" x14ac:dyDescent="0.25">
      <c r="A12261">
        <v>331409</v>
      </c>
      <c r="B12261" s="2">
        <v>44407.810462783171</v>
      </c>
      <c r="C12261">
        <v>30546</v>
      </c>
      <c r="D12261">
        <v>118549</v>
      </c>
      <c r="E12261" t="s">
        <v>3</v>
      </c>
      <c r="F12261" s="2">
        <v>44407.935462783171</v>
      </c>
      <c r="G12261" s="60">
        <v>0.93546296296296294</v>
      </c>
    </row>
    <row r="12262" spans="1:7" x14ac:dyDescent="0.25">
      <c r="A12262">
        <v>396581</v>
      </c>
      <c r="B12262" s="2">
        <v>44427.233</v>
      </c>
      <c r="C12262">
        <v>30546</v>
      </c>
      <c r="D12262">
        <v>105352</v>
      </c>
      <c r="E12262" t="s">
        <v>3</v>
      </c>
      <c r="F12262" s="2">
        <v>44427.358</v>
      </c>
      <c r="G12262" s="60">
        <v>0.35799768518518515</v>
      </c>
    </row>
    <row r="12263" spans="1:7" x14ac:dyDescent="0.25">
      <c r="A12263">
        <v>398045</v>
      </c>
      <c r="B12263" s="2">
        <v>44427.750592233009</v>
      </c>
      <c r="C12263">
        <v>30546</v>
      </c>
      <c r="D12263">
        <v>399866</v>
      </c>
      <c r="E12263" t="s">
        <v>3</v>
      </c>
      <c r="F12263" s="2">
        <v>44427.875592233009</v>
      </c>
      <c r="G12263" s="60">
        <v>0.87559027777777787</v>
      </c>
    </row>
    <row r="12264" spans="1:7" x14ac:dyDescent="0.25">
      <c r="A12264">
        <v>15503</v>
      </c>
      <c r="B12264" s="2">
        <v>44304.984405041658</v>
      </c>
      <c r="C12264">
        <v>30639</v>
      </c>
      <c r="D12264">
        <v>250679</v>
      </c>
      <c r="E12264" t="s">
        <v>2</v>
      </c>
      <c r="F12264" s="2">
        <v>44305.026071708322</v>
      </c>
      <c r="G12264" s="60">
        <v>2.6076388888888885E-2</v>
      </c>
    </row>
    <row r="12265" spans="1:7" x14ac:dyDescent="0.25">
      <c r="A12265">
        <v>49363</v>
      </c>
      <c r="B12265" s="2">
        <v>44321.8873236246</v>
      </c>
      <c r="C12265">
        <v>30639</v>
      </c>
      <c r="D12265">
        <v>411922</v>
      </c>
      <c r="E12265" t="s">
        <v>2</v>
      </c>
      <c r="F12265" s="2">
        <v>44321.928990291264</v>
      </c>
      <c r="G12265" s="60">
        <v>0.92899305555555556</v>
      </c>
    </row>
    <row r="12266" spans="1:7" x14ac:dyDescent="0.25">
      <c r="A12266">
        <v>60565</v>
      </c>
      <c r="B12266" s="2">
        <v>44326.494119741103</v>
      </c>
      <c r="C12266">
        <v>30639</v>
      </c>
      <c r="D12266">
        <v>162482</v>
      </c>
      <c r="E12266" t="s">
        <v>2</v>
      </c>
      <c r="F12266" s="2">
        <v>44326.535786407767</v>
      </c>
      <c r="G12266" s="60">
        <v>0.53578703703703701</v>
      </c>
    </row>
    <row r="12267" spans="1:7" x14ac:dyDescent="0.25">
      <c r="A12267">
        <v>61044</v>
      </c>
      <c r="B12267" s="2">
        <v>44326.660786407767</v>
      </c>
      <c r="C12267">
        <v>30639</v>
      </c>
      <c r="D12267">
        <v>227775</v>
      </c>
      <c r="E12267" t="s">
        <v>2</v>
      </c>
      <c r="F12267" s="2">
        <v>44326.702453074431</v>
      </c>
      <c r="G12267" s="60">
        <v>0.70245370370370364</v>
      </c>
    </row>
    <row r="12268" spans="1:7" x14ac:dyDescent="0.25">
      <c r="A12268">
        <v>74983</v>
      </c>
      <c r="B12268" s="2">
        <v>44331.78052750809</v>
      </c>
      <c r="C12268">
        <v>30639</v>
      </c>
      <c r="D12268">
        <v>151932</v>
      </c>
      <c r="E12268" t="s">
        <v>2</v>
      </c>
      <c r="F12268" s="2">
        <v>44331.822194174754</v>
      </c>
      <c r="G12268" s="60">
        <v>0.822199074074074</v>
      </c>
    </row>
    <row r="12269" spans="1:7" x14ac:dyDescent="0.25">
      <c r="A12269">
        <v>105996</v>
      </c>
      <c r="B12269" s="2">
        <v>44342.473084142395</v>
      </c>
      <c r="C12269">
        <v>30639</v>
      </c>
      <c r="D12269">
        <v>447933</v>
      </c>
      <c r="E12269" t="s">
        <v>2</v>
      </c>
      <c r="F12269" s="2">
        <v>44342.514750809059</v>
      </c>
      <c r="G12269" s="60">
        <v>0.51474537037037038</v>
      </c>
    </row>
    <row r="12270" spans="1:7" x14ac:dyDescent="0.25">
      <c r="A12270">
        <v>122192</v>
      </c>
      <c r="B12270" s="2">
        <v>44346.500592233009</v>
      </c>
      <c r="C12270">
        <v>30639</v>
      </c>
      <c r="D12270">
        <v>79322</v>
      </c>
      <c r="E12270" t="s">
        <v>2</v>
      </c>
      <c r="F12270" s="2">
        <v>44346.542258899673</v>
      </c>
      <c r="G12270" s="60">
        <v>0.54225694444444439</v>
      </c>
    </row>
    <row r="12271" spans="1:7" x14ac:dyDescent="0.25">
      <c r="A12271">
        <v>157064</v>
      </c>
      <c r="B12271" s="2">
        <v>44357.612242718445</v>
      </c>
      <c r="C12271">
        <v>30639</v>
      </c>
      <c r="D12271">
        <v>408587</v>
      </c>
      <c r="E12271" t="s">
        <v>2</v>
      </c>
      <c r="F12271" s="2">
        <v>44357.65390938511</v>
      </c>
      <c r="G12271" s="60">
        <v>0.65391203703703704</v>
      </c>
    </row>
    <row r="12272" spans="1:7" x14ac:dyDescent="0.25">
      <c r="A12272">
        <v>186378</v>
      </c>
      <c r="B12272" s="2">
        <v>44365.743310679616</v>
      </c>
      <c r="C12272">
        <v>30639</v>
      </c>
      <c r="D12272">
        <v>439981</v>
      </c>
      <c r="E12272" t="s">
        <v>2</v>
      </c>
      <c r="F12272" s="2">
        <v>44365.78497734628</v>
      </c>
      <c r="G12272" s="60">
        <v>0.78497685185185195</v>
      </c>
    </row>
    <row r="12273" spans="1:7" x14ac:dyDescent="0.25">
      <c r="A12273">
        <v>191854</v>
      </c>
      <c r="B12273" s="2">
        <v>44366.816333333336</v>
      </c>
      <c r="C12273">
        <v>30639</v>
      </c>
      <c r="D12273">
        <v>120139</v>
      </c>
      <c r="E12273" t="s">
        <v>2</v>
      </c>
      <c r="F12273" s="2">
        <v>44366.858</v>
      </c>
      <c r="G12273" s="60">
        <v>0.85799768518518515</v>
      </c>
    </row>
    <row r="12274" spans="1:7" x14ac:dyDescent="0.25">
      <c r="A12274">
        <v>255297</v>
      </c>
      <c r="B12274" s="2">
        <v>44385.673731391587</v>
      </c>
      <c r="C12274">
        <v>30639</v>
      </c>
      <c r="D12274">
        <v>113183</v>
      </c>
      <c r="E12274" t="s">
        <v>2</v>
      </c>
      <c r="F12274" s="2">
        <v>44385.715398058252</v>
      </c>
      <c r="G12274" s="60">
        <v>0.71539351851851851</v>
      </c>
    </row>
    <row r="12275" spans="1:7" x14ac:dyDescent="0.25">
      <c r="A12275">
        <v>268137</v>
      </c>
      <c r="B12275" s="2">
        <v>44388.714184466022</v>
      </c>
      <c r="C12275">
        <v>30639</v>
      </c>
      <c r="D12275">
        <v>43842</v>
      </c>
      <c r="E12275" t="s">
        <v>2</v>
      </c>
      <c r="F12275" s="2">
        <v>44388.755851132686</v>
      </c>
      <c r="G12275" s="60">
        <v>0.75585648148148143</v>
      </c>
    </row>
    <row r="12276" spans="1:7" x14ac:dyDescent="0.25">
      <c r="A12276">
        <v>324913</v>
      </c>
      <c r="B12276" s="2">
        <v>44405.731983818776</v>
      </c>
      <c r="C12276">
        <v>30639</v>
      </c>
      <c r="D12276">
        <v>21760</v>
      </c>
      <c r="E12276" t="s">
        <v>2</v>
      </c>
      <c r="F12276" s="2">
        <v>44405.77365048544</v>
      </c>
      <c r="G12276" s="60">
        <v>0.77364583333333325</v>
      </c>
    </row>
    <row r="12277" spans="1:7" x14ac:dyDescent="0.25">
      <c r="A12277">
        <v>108668</v>
      </c>
      <c r="B12277" s="2">
        <v>44343.586757281548</v>
      </c>
      <c r="C12277">
        <v>30656</v>
      </c>
      <c r="D12277">
        <v>182191</v>
      </c>
      <c r="E12277" t="s">
        <v>5</v>
      </c>
      <c r="F12277" s="2">
        <v>44343.670090614884</v>
      </c>
      <c r="G12277" s="60">
        <v>0.67009259259259257</v>
      </c>
    </row>
    <row r="12278" spans="1:7" x14ac:dyDescent="0.25">
      <c r="A12278">
        <v>129455</v>
      </c>
      <c r="B12278" s="2">
        <v>44348.687080906144</v>
      </c>
      <c r="C12278">
        <v>30656</v>
      </c>
      <c r="D12278">
        <v>50898</v>
      </c>
      <c r="E12278" t="s">
        <v>5</v>
      </c>
      <c r="F12278" s="2">
        <v>44348.77041423948</v>
      </c>
      <c r="G12278" s="60">
        <v>0.77041666666666664</v>
      </c>
    </row>
    <row r="12279" spans="1:7" x14ac:dyDescent="0.25">
      <c r="A12279">
        <v>147634</v>
      </c>
      <c r="B12279" s="2">
        <v>44353.937528611103</v>
      </c>
      <c r="C12279">
        <v>30656</v>
      </c>
      <c r="D12279">
        <v>254768</v>
      </c>
      <c r="E12279" t="s">
        <v>5</v>
      </c>
      <c r="F12279" s="2">
        <v>44354.020861944438</v>
      </c>
      <c r="G12279" s="60">
        <v>2.0856481481481479E-2</v>
      </c>
    </row>
    <row r="12280" spans="1:7" x14ac:dyDescent="0.25">
      <c r="A12280">
        <v>202769</v>
      </c>
      <c r="B12280" s="2">
        <v>44369.842420711975</v>
      </c>
      <c r="C12280">
        <v>30656</v>
      </c>
      <c r="D12280">
        <v>411922</v>
      </c>
      <c r="E12280" t="s">
        <v>5</v>
      </c>
      <c r="F12280" s="2">
        <v>44369.925754045311</v>
      </c>
      <c r="G12280" s="60">
        <v>0.92575231481481479</v>
      </c>
    </row>
    <row r="12281" spans="1:7" x14ac:dyDescent="0.25">
      <c r="A12281">
        <v>219908</v>
      </c>
      <c r="B12281" s="2">
        <v>44374.549540453074</v>
      </c>
      <c r="C12281">
        <v>30656</v>
      </c>
      <c r="D12281">
        <v>394819</v>
      </c>
      <c r="E12281" t="s">
        <v>5</v>
      </c>
      <c r="F12281" s="2">
        <v>44374.63287378641</v>
      </c>
      <c r="G12281" s="60">
        <v>0.63287037037037031</v>
      </c>
    </row>
    <row r="12282" spans="1:7" x14ac:dyDescent="0.25">
      <c r="A12282">
        <v>249963</v>
      </c>
      <c r="B12282" s="2">
        <v>44383.405666666666</v>
      </c>
      <c r="C12282">
        <v>30656</v>
      </c>
      <c r="D12282">
        <v>294042</v>
      </c>
      <c r="E12282" t="s">
        <v>5</v>
      </c>
      <c r="F12282" s="2">
        <v>44383.489000000001</v>
      </c>
      <c r="G12282" s="60">
        <v>0.48900462962962959</v>
      </c>
    </row>
    <row r="12283" spans="1:7" x14ac:dyDescent="0.25">
      <c r="A12283">
        <v>275182</v>
      </c>
      <c r="B12283" s="2">
        <v>44390.835948220061</v>
      </c>
      <c r="C12283">
        <v>30656</v>
      </c>
      <c r="D12283">
        <v>118549</v>
      </c>
      <c r="E12283" t="s">
        <v>5</v>
      </c>
      <c r="F12283" s="2">
        <v>44390.919281553397</v>
      </c>
      <c r="G12283" s="60">
        <v>0.91928240740740741</v>
      </c>
    </row>
    <row r="12284" spans="1:7" x14ac:dyDescent="0.25">
      <c r="A12284">
        <v>312185</v>
      </c>
      <c r="B12284" s="2">
        <v>44401.844038834948</v>
      </c>
      <c r="C12284">
        <v>30656</v>
      </c>
      <c r="D12284">
        <v>258219</v>
      </c>
      <c r="E12284" t="s">
        <v>5</v>
      </c>
      <c r="F12284" s="2">
        <v>44401.927372168284</v>
      </c>
      <c r="G12284" s="60">
        <v>0.92737268518518512</v>
      </c>
    </row>
    <row r="12285" spans="1:7" x14ac:dyDescent="0.25">
      <c r="A12285">
        <v>331224</v>
      </c>
      <c r="B12285" s="2">
        <v>44407.797113268607</v>
      </c>
      <c r="C12285">
        <v>30656</v>
      </c>
      <c r="D12285">
        <v>397531</v>
      </c>
      <c r="E12285" t="s">
        <v>5</v>
      </c>
      <c r="F12285" s="2">
        <v>44407.880446601943</v>
      </c>
      <c r="G12285" s="60">
        <v>0.88045138888888885</v>
      </c>
    </row>
    <row r="12286" spans="1:7" x14ac:dyDescent="0.25">
      <c r="A12286">
        <v>340113</v>
      </c>
      <c r="B12286" s="2">
        <v>44409.602938511322</v>
      </c>
      <c r="C12286">
        <v>30656</v>
      </c>
      <c r="D12286">
        <v>312954</v>
      </c>
      <c r="E12286" t="s">
        <v>5</v>
      </c>
      <c r="F12286" s="2">
        <v>44409.686271844657</v>
      </c>
      <c r="G12286" s="60">
        <v>0.68627314814814822</v>
      </c>
    </row>
    <row r="12287" spans="1:7" x14ac:dyDescent="0.25">
      <c r="A12287">
        <v>362074</v>
      </c>
      <c r="B12287" s="2">
        <v>44415.924944983817</v>
      </c>
      <c r="C12287">
        <v>30656</v>
      </c>
      <c r="D12287">
        <v>305103</v>
      </c>
      <c r="E12287" t="s">
        <v>5</v>
      </c>
      <c r="F12287" s="2">
        <v>44416.008278317153</v>
      </c>
      <c r="G12287" s="60">
        <v>8.2754629629629619E-3</v>
      </c>
    </row>
    <row r="12288" spans="1:7" x14ac:dyDescent="0.25">
      <c r="A12288">
        <v>380240</v>
      </c>
      <c r="B12288" s="2">
        <v>44421.897436893203</v>
      </c>
      <c r="C12288">
        <v>30656</v>
      </c>
      <c r="D12288">
        <v>103966</v>
      </c>
      <c r="E12288" t="s">
        <v>5</v>
      </c>
      <c r="F12288" s="2">
        <v>44421.980770226539</v>
      </c>
      <c r="G12288" s="60">
        <v>0.98077546296296303</v>
      </c>
    </row>
    <row r="12289" spans="1:7" x14ac:dyDescent="0.25">
      <c r="A12289">
        <v>385055</v>
      </c>
      <c r="B12289" s="2">
        <v>44422.933133945735</v>
      </c>
      <c r="C12289">
        <v>30656</v>
      </c>
      <c r="D12289">
        <v>212312</v>
      </c>
      <c r="E12289" t="s">
        <v>5</v>
      </c>
      <c r="F12289" s="2">
        <v>44423.016467279071</v>
      </c>
      <c r="G12289" s="60">
        <v>1.6469907407407405E-2</v>
      </c>
    </row>
    <row r="12290" spans="1:7" x14ac:dyDescent="0.25">
      <c r="A12290">
        <v>387443</v>
      </c>
      <c r="B12290" s="2">
        <v>44423.682226537218</v>
      </c>
      <c r="C12290">
        <v>30656</v>
      </c>
      <c r="D12290">
        <v>347393</v>
      </c>
      <c r="E12290" t="s">
        <v>5</v>
      </c>
      <c r="F12290" s="2">
        <v>44423.765559870553</v>
      </c>
      <c r="G12290" s="60">
        <v>0.76555555555555566</v>
      </c>
    </row>
    <row r="12291" spans="1:7" x14ac:dyDescent="0.25">
      <c r="A12291">
        <v>23037</v>
      </c>
      <c r="B12291" s="2">
        <v>44310.427776699034</v>
      </c>
      <c r="C12291">
        <v>30688</v>
      </c>
      <c r="D12291">
        <v>439981</v>
      </c>
      <c r="E12291" t="s">
        <v>2</v>
      </c>
      <c r="F12291" s="2">
        <v>44310.469443365699</v>
      </c>
      <c r="G12291" s="60">
        <v>0.4694444444444445</v>
      </c>
    </row>
    <row r="12292" spans="1:7" x14ac:dyDescent="0.25">
      <c r="A12292">
        <v>23951</v>
      </c>
      <c r="B12292" s="2">
        <v>44310.664022653727</v>
      </c>
      <c r="C12292">
        <v>30688</v>
      </c>
      <c r="D12292">
        <v>230507</v>
      </c>
      <c r="E12292" t="s">
        <v>2</v>
      </c>
      <c r="F12292" s="2">
        <v>44310.705689320392</v>
      </c>
      <c r="G12292" s="60">
        <v>0.70569444444444451</v>
      </c>
    </row>
    <row r="12293" spans="1:7" x14ac:dyDescent="0.25">
      <c r="A12293">
        <v>61363</v>
      </c>
      <c r="B12293" s="2">
        <v>44326.736838187702</v>
      </c>
      <c r="C12293">
        <v>30688</v>
      </c>
      <c r="D12293">
        <v>78646</v>
      </c>
      <c r="E12293" t="s">
        <v>2</v>
      </c>
      <c r="F12293" s="2">
        <v>44326.778504854366</v>
      </c>
      <c r="G12293" s="60">
        <v>0.77850694444444446</v>
      </c>
    </row>
    <row r="12294" spans="1:7" x14ac:dyDescent="0.25">
      <c r="A12294">
        <v>73572</v>
      </c>
      <c r="B12294" s="2">
        <v>44331.570171521038</v>
      </c>
      <c r="C12294">
        <v>30688</v>
      </c>
      <c r="D12294">
        <v>12149</v>
      </c>
      <c r="E12294" t="s">
        <v>2</v>
      </c>
      <c r="F12294" s="2">
        <v>44331.611838187702</v>
      </c>
      <c r="G12294" s="60">
        <v>0.61184027777777772</v>
      </c>
    </row>
    <row r="12295" spans="1:7" x14ac:dyDescent="0.25">
      <c r="A12295">
        <v>74899</v>
      </c>
      <c r="B12295" s="2">
        <v>44331.76920064725</v>
      </c>
      <c r="C12295">
        <v>30688</v>
      </c>
      <c r="D12295">
        <v>154256</v>
      </c>
      <c r="E12295" t="s">
        <v>2</v>
      </c>
      <c r="F12295" s="2">
        <v>44331.810867313914</v>
      </c>
      <c r="G12295" s="60">
        <v>0.81086805555555552</v>
      </c>
    </row>
    <row r="12296" spans="1:7" x14ac:dyDescent="0.25">
      <c r="A12296">
        <v>76026</v>
      </c>
      <c r="B12296" s="2">
        <v>44331.995737864083</v>
      </c>
      <c r="C12296">
        <v>30688</v>
      </c>
      <c r="D12296">
        <v>30437</v>
      </c>
      <c r="E12296" t="s">
        <v>2</v>
      </c>
      <c r="F12296" s="2">
        <v>44332.037404530747</v>
      </c>
      <c r="G12296" s="60">
        <v>3.740740740740741E-2</v>
      </c>
    </row>
    <row r="12297" spans="1:7" x14ac:dyDescent="0.25">
      <c r="A12297">
        <v>120172</v>
      </c>
      <c r="B12297" s="2">
        <v>44345.874378640779</v>
      </c>
      <c r="C12297">
        <v>30688</v>
      </c>
      <c r="D12297">
        <v>327633</v>
      </c>
      <c r="E12297" t="s">
        <v>2</v>
      </c>
      <c r="F12297" s="2">
        <v>44345.916045307444</v>
      </c>
      <c r="G12297" s="60">
        <v>0.91604166666666664</v>
      </c>
    </row>
    <row r="12298" spans="1:7" x14ac:dyDescent="0.25">
      <c r="A12298">
        <v>187886</v>
      </c>
      <c r="B12298" s="2">
        <v>44365.932631067961</v>
      </c>
      <c r="C12298">
        <v>30688</v>
      </c>
      <c r="D12298">
        <v>60752</v>
      </c>
      <c r="E12298" t="s">
        <v>2</v>
      </c>
      <c r="F12298" s="2">
        <v>44365.974297734625</v>
      </c>
      <c r="G12298" s="60">
        <v>0.97429398148148139</v>
      </c>
    </row>
    <row r="12299" spans="1:7" x14ac:dyDescent="0.25">
      <c r="A12299">
        <v>233880</v>
      </c>
      <c r="B12299" s="2">
        <v>44378.788618122977</v>
      </c>
      <c r="C12299">
        <v>30688</v>
      </c>
      <c r="D12299">
        <v>401945</v>
      </c>
      <c r="E12299" t="s">
        <v>2</v>
      </c>
      <c r="F12299" s="2">
        <v>44378.830284789641</v>
      </c>
      <c r="G12299" s="60">
        <v>0.83028935185185182</v>
      </c>
    </row>
    <row r="12300" spans="1:7" x14ac:dyDescent="0.25">
      <c r="A12300">
        <v>242815</v>
      </c>
      <c r="B12300" s="2">
        <v>44380.921304207121</v>
      </c>
      <c r="C12300">
        <v>30688</v>
      </c>
      <c r="D12300">
        <v>182191</v>
      </c>
      <c r="E12300" t="s">
        <v>2</v>
      </c>
      <c r="F12300" s="2">
        <v>44380.962970873785</v>
      </c>
      <c r="G12300" s="60">
        <v>0.96297453703703706</v>
      </c>
    </row>
    <row r="12301" spans="1:7" x14ac:dyDescent="0.25">
      <c r="A12301">
        <v>276354</v>
      </c>
      <c r="B12301" s="2">
        <v>44391.53619093851</v>
      </c>
      <c r="C12301">
        <v>30688</v>
      </c>
      <c r="D12301">
        <v>118549</v>
      </c>
      <c r="E12301" t="s">
        <v>2</v>
      </c>
      <c r="F12301" s="2">
        <v>44391.577857605174</v>
      </c>
      <c r="G12301" s="60">
        <v>0.57785879629629633</v>
      </c>
    </row>
    <row r="12302" spans="1:7" x14ac:dyDescent="0.25">
      <c r="A12302">
        <v>321840</v>
      </c>
      <c r="B12302" s="2">
        <v>44404.738456310683</v>
      </c>
      <c r="C12302">
        <v>30688</v>
      </c>
      <c r="D12302">
        <v>426727</v>
      </c>
      <c r="E12302" t="s">
        <v>2</v>
      </c>
      <c r="F12302" s="2">
        <v>44404.780122977347</v>
      </c>
      <c r="G12302" s="60">
        <v>0.78012731481481479</v>
      </c>
    </row>
    <row r="12303" spans="1:7" x14ac:dyDescent="0.25">
      <c r="A12303">
        <v>333827</v>
      </c>
      <c r="B12303" s="2">
        <v>44408.325846125677</v>
      </c>
      <c r="C12303">
        <v>30722</v>
      </c>
      <c r="D12303">
        <v>411922</v>
      </c>
      <c r="E12303" t="s">
        <v>3</v>
      </c>
      <c r="F12303" s="2">
        <v>44408.450846125677</v>
      </c>
      <c r="G12303" s="60">
        <v>0.4508449074074074</v>
      </c>
    </row>
    <row r="12304" spans="1:7" x14ac:dyDescent="0.25">
      <c r="A12304">
        <v>372603</v>
      </c>
      <c r="B12304" s="2">
        <v>44419.593634304205</v>
      </c>
      <c r="C12304">
        <v>30722</v>
      </c>
      <c r="D12304">
        <v>86587</v>
      </c>
      <c r="E12304" t="s">
        <v>3</v>
      </c>
      <c r="F12304" s="2">
        <v>44419.718634304205</v>
      </c>
      <c r="G12304" s="60">
        <v>0.71863425925925928</v>
      </c>
    </row>
    <row r="12305" spans="1:7" x14ac:dyDescent="0.25">
      <c r="A12305">
        <v>399412</v>
      </c>
      <c r="B12305" s="2">
        <v>44428.396223300973</v>
      </c>
      <c r="C12305">
        <v>30722</v>
      </c>
      <c r="D12305">
        <v>21760</v>
      </c>
      <c r="E12305" t="s">
        <v>3</v>
      </c>
      <c r="F12305" s="2">
        <v>44428.521223300973</v>
      </c>
      <c r="G12305" s="60">
        <v>0.5212268518518518</v>
      </c>
    </row>
    <row r="12306" spans="1:7" x14ac:dyDescent="0.25">
      <c r="A12306">
        <v>411801</v>
      </c>
      <c r="B12306" s="2">
        <v>44431.52081877023</v>
      </c>
      <c r="C12306">
        <v>30722</v>
      </c>
      <c r="D12306">
        <v>432277</v>
      </c>
      <c r="E12306" t="s">
        <v>3</v>
      </c>
      <c r="F12306" s="2">
        <v>44431.64581877023</v>
      </c>
      <c r="G12306" s="60">
        <v>0.64582175925925933</v>
      </c>
    </row>
    <row r="12307" spans="1:7" x14ac:dyDescent="0.25">
      <c r="A12307">
        <v>413547</v>
      </c>
      <c r="B12307" s="2">
        <v>44431.904999999999</v>
      </c>
      <c r="C12307">
        <v>30722</v>
      </c>
      <c r="D12307">
        <v>4316</v>
      </c>
      <c r="E12307" t="s">
        <v>3</v>
      </c>
      <c r="F12307" s="2">
        <v>44432.03</v>
      </c>
      <c r="G12307" s="60">
        <v>3.0000000000000002E-2</v>
      </c>
    </row>
    <row r="12308" spans="1:7" x14ac:dyDescent="0.25">
      <c r="A12308">
        <v>37777</v>
      </c>
      <c r="B12308" s="2">
        <v>44316.903100323623</v>
      </c>
      <c r="C12308">
        <v>30737</v>
      </c>
      <c r="D12308">
        <v>453926</v>
      </c>
      <c r="E12308" t="s">
        <v>7</v>
      </c>
      <c r="F12308" s="2">
        <v>44316.903100323623</v>
      </c>
      <c r="G12308" s="60">
        <v>0.90310185185185177</v>
      </c>
    </row>
    <row r="12309" spans="1:7" x14ac:dyDescent="0.25">
      <c r="A12309">
        <v>41559</v>
      </c>
      <c r="B12309" s="2">
        <v>44318.463423566391</v>
      </c>
      <c r="C12309">
        <v>30737</v>
      </c>
      <c r="D12309">
        <v>250679</v>
      </c>
      <c r="E12309" t="s">
        <v>7</v>
      </c>
      <c r="F12309" s="2">
        <v>44318.463423566391</v>
      </c>
      <c r="G12309" s="60">
        <v>0.46342592592592591</v>
      </c>
    </row>
    <row r="12310" spans="1:7" x14ac:dyDescent="0.25">
      <c r="A12310">
        <v>43791</v>
      </c>
      <c r="B12310" s="2">
        <v>44319.008278317153</v>
      </c>
      <c r="C12310">
        <v>30737</v>
      </c>
      <c r="D12310">
        <v>9110</v>
      </c>
      <c r="E12310" t="s">
        <v>7</v>
      </c>
      <c r="F12310" s="2">
        <v>44319.008278317153</v>
      </c>
      <c r="G12310" s="60">
        <v>8.2754629629629619E-3</v>
      </c>
    </row>
    <row r="12311" spans="1:7" x14ac:dyDescent="0.25">
      <c r="A12311">
        <v>68680</v>
      </c>
      <c r="B12311" s="2">
        <v>44329.895009708736</v>
      </c>
      <c r="C12311">
        <v>30737</v>
      </c>
      <c r="D12311">
        <v>347008</v>
      </c>
      <c r="E12311" t="s">
        <v>7</v>
      </c>
      <c r="F12311" s="2">
        <v>44329.895009708736</v>
      </c>
      <c r="G12311" s="60">
        <v>0.89501157407407417</v>
      </c>
    </row>
    <row r="12312" spans="1:7" x14ac:dyDescent="0.25">
      <c r="A12312">
        <v>72880</v>
      </c>
      <c r="B12312" s="2">
        <v>44331.321543015838</v>
      </c>
      <c r="C12312">
        <v>30737</v>
      </c>
      <c r="D12312">
        <v>324893</v>
      </c>
      <c r="E12312" t="s">
        <v>7</v>
      </c>
      <c r="F12312" s="2">
        <v>44331.321543015838</v>
      </c>
      <c r="G12312" s="60">
        <v>0.32153935185185184</v>
      </c>
    </row>
    <row r="12313" spans="1:7" x14ac:dyDescent="0.25">
      <c r="A12313">
        <v>99543</v>
      </c>
      <c r="B12313" s="2">
        <v>44339.809249190941</v>
      </c>
      <c r="C12313">
        <v>30737</v>
      </c>
      <c r="D12313">
        <v>62570</v>
      </c>
      <c r="E12313" t="s">
        <v>7</v>
      </c>
      <c r="F12313" s="2">
        <v>44339.809249190941</v>
      </c>
      <c r="G12313" s="60">
        <v>0.80924768518518519</v>
      </c>
    </row>
    <row r="12314" spans="1:7" x14ac:dyDescent="0.25">
      <c r="A12314">
        <v>116670</v>
      </c>
      <c r="B12314" s="2">
        <v>44345.423078096865</v>
      </c>
      <c r="C12314">
        <v>30737</v>
      </c>
      <c r="D12314">
        <v>227775</v>
      </c>
      <c r="E12314" t="s">
        <v>7</v>
      </c>
      <c r="F12314" s="2">
        <v>44345.423078096865</v>
      </c>
      <c r="G12314" s="60">
        <v>0.42307870370370365</v>
      </c>
    </row>
    <row r="12315" spans="1:7" x14ac:dyDescent="0.25">
      <c r="A12315">
        <v>138888</v>
      </c>
      <c r="B12315" s="2">
        <v>44351.823812297735</v>
      </c>
      <c r="C12315">
        <v>30737</v>
      </c>
      <c r="D12315">
        <v>143750</v>
      </c>
      <c r="E12315" t="s">
        <v>7</v>
      </c>
      <c r="F12315" s="2">
        <v>44351.823812297735</v>
      </c>
      <c r="G12315" s="60">
        <v>0.8238078703703704</v>
      </c>
    </row>
    <row r="12316" spans="1:7" x14ac:dyDescent="0.25">
      <c r="A12316">
        <v>150405</v>
      </c>
      <c r="B12316" s="2">
        <v>44355.006660194173</v>
      </c>
      <c r="C12316">
        <v>30737</v>
      </c>
      <c r="D12316">
        <v>60239</v>
      </c>
      <c r="E12316" t="s">
        <v>7</v>
      </c>
      <c r="F12316" s="2">
        <v>44355.006660194173</v>
      </c>
      <c r="G12316" s="60">
        <v>6.6550925925925935E-3</v>
      </c>
    </row>
    <row r="12317" spans="1:7" x14ac:dyDescent="0.25">
      <c r="A12317">
        <v>161548</v>
      </c>
      <c r="B12317" s="2">
        <v>44358.738051779932</v>
      </c>
      <c r="C12317">
        <v>30737</v>
      </c>
      <c r="D12317">
        <v>347393</v>
      </c>
      <c r="E12317" t="s">
        <v>7</v>
      </c>
      <c r="F12317" s="2">
        <v>44358.738051779932</v>
      </c>
      <c r="G12317" s="60">
        <v>0.73805555555555558</v>
      </c>
    </row>
    <row r="12318" spans="1:7" x14ac:dyDescent="0.25">
      <c r="A12318">
        <v>187004</v>
      </c>
      <c r="B12318" s="2">
        <v>44365.812485436894</v>
      </c>
      <c r="C12318">
        <v>30737</v>
      </c>
      <c r="D12318">
        <v>411922</v>
      </c>
      <c r="E12318" t="s">
        <v>7</v>
      </c>
      <c r="F12318" s="2">
        <v>44365.812485436894</v>
      </c>
      <c r="G12318" s="60">
        <v>0.81248842592592585</v>
      </c>
    </row>
    <row r="12319" spans="1:7" x14ac:dyDescent="0.25">
      <c r="A12319">
        <v>357108</v>
      </c>
      <c r="B12319" s="2">
        <v>44414.956498381878</v>
      </c>
      <c r="C12319">
        <v>30737</v>
      </c>
      <c r="D12319">
        <v>301748</v>
      </c>
      <c r="E12319" t="s">
        <v>7</v>
      </c>
      <c r="F12319" s="2">
        <v>44414.956498381878</v>
      </c>
      <c r="G12319" s="60">
        <v>0.95649305555555564</v>
      </c>
    </row>
    <row r="12320" spans="1:7" x14ac:dyDescent="0.25">
      <c r="A12320">
        <v>390480</v>
      </c>
      <c r="B12320" s="2">
        <v>44424.723488673138</v>
      </c>
      <c r="C12320">
        <v>30737</v>
      </c>
      <c r="D12320">
        <v>118549</v>
      </c>
      <c r="E12320" t="s">
        <v>7</v>
      </c>
      <c r="F12320" s="2">
        <v>44424.723488673138</v>
      </c>
      <c r="G12320" s="60">
        <v>0.72348379629629633</v>
      </c>
    </row>
    <row r="12321" spans="1:7" x14ac:dyDescent="0.25">
      <c r="A12321">
        <v>401981</v>
      </c>
      <c r="B12321" s="2">
        <v>44428.79468608414</v>
      </c>
      <c r="C12321">
        <v>30737</v>
      </c>
      <c r="D12321">
        <v>407648</v>
      </c>
      <c r="E12321" t="s">
        <v>7</v>
      </c>
      <c r="F12321" s="2">
        <v>44428.79468608414</v>
      </c>
      <c r="G12321" s="60">
        <v>0.7946875000000001</v>
      </c>
    </row>
    <row r="12322" spans="1:7" x14ac:dyDescent="0.25">
      <c r="A12322">
        <v>422637</v>
      </c>
      <c r="B12322" s="2">
        <v>44436.626819666126</v>
      </c>
      <c r="C12322">
        <v>30737</v>
      </c>
      <c r="D12322">
        <v>219311</v>
      </c>
      <c r="E12322" t="s">
        <v>7</v>
      </c>
      <c r="F12322" s="2">
        <v>44436.626819666126</v>
      </c>
      <c r="G12322" s="60">
        <v>0.62681712962962965</v>
      </c>
    </row>
    <row r="12323" spans="1:7" x14ac:dyDescent="0.25">
      <c r="A12323">
        <v>5868</v>
      </c>
      <c r="B12323" s="2">
        <v>44295.249333333333</v>
      </c>
      <c r="C12323">
        <v>30757</v>
      </c>
      <c r="D12323">
        <v>306804</v>
      </c>
      <c r="E12323" t="s">
        <v>2</v>
      </c>
      <c r="F12323" s="2">
        <v>44295.290999999997</v>
      </c>
      <c r="G12323" s="60">
        <v>0.29099537037037038</v>
      </c>
    </row>
    <row r="12324" spans="1:7" x14ac:dyDescent="0.25">
      <c r="A12324">
        <v>6206</v>
      </c>
      <c r="B12324" s="2">
        <v>44295.775333333338</v>
      </c>
      <c r="C12324">
        <v>30757</v>
      </c>
      <c r="D12324">
        <v>471403</v>
      </c>
      <c r="E12324" t="s">
        <v>2</v>
      </c>
      <c r="F12324" s="2">
        <v>44295.817000000003</v>
      </c>
      <c r="G12324" s="60">
        <v>0.81700231481481478</v>
      </c>
    </row>
    <row r="12325" spans="1:7" x14ac:dyDescent="0.25">
      <c r="A12325">
        <v>22174</v>
      </c>
      <c r="B12325" s="2">
        <v>44309.901886731393</v>
      </c>
      <c r="C12325">
        <v>30757</v>
      </c>
      <c r="D12325">
        <v>227775</v>
      </c>
      <c r="E12325" t="s">
        <v>2</v>
      </c>
      <c r="F12325" s="2">
        <v>44309.943553398058</v>
      </c>
      <c r="G12325" s="60">
        <v>0.94355324074074076</v>
      </c>
    </row>
    <row r="12326" spans="1:7" x14ac:dyDescent="0.25">
      <c r="A12326">
        <v>23995</v>
      </c>
      <c r="B12326" s="2">
        <v>44310.672113268614</v>
      </c>
      <c r="C12326">
        <v>30757</v>
      </c>
      <c r="D12326">
        <v>184022</v>
      </c>
      <c r="E12326" t="s">
        <v>2</v>
      </c>
      <c r="F12326" s="2">
        <v>44310.713779935279</v>
      </c>
      <c r="G12326" s="60">
        <v>0.71378472222222211</v>
      </c>
    </row>
    <row r="12327" spans="1:7" x14ac:dyDescent="0.25">
      <c r="A12327">
        <v>56759</v>
      </c>
      <c r="B12327" s="2">
        <v>44324.895414239487</v>
      </c>
      <c r="C12327">
        <v>30757</v>
      </c>
      <c r="D12327">
        <v>228405</v>
      </c>
      <c r="E12327" t="s">
        <v>2</v>
      </c>
      <c r="F12327" s="2">
        <v>44324.937080906151</v>
      </c>
      <c r="G12327" s="60">
        <v>0.93708333333333327</v>
      </c>
    </row>
    <row r="12328" spans="1:7" x14ac:dyDescent="0.25">
      <c r="A12328">
        <v>97994</v>
      </c>
      <c r="B12328" s="2">
        <v>44339.576644012945</v>
      </c>
      <c r="C12328">
        <v>30757</v>
      </c>
      <c r="D12328">
        <v>411922</v>
      </c>
      <c r="E12328" t="s">
        <v>2</v>
      </c>
      <c r="F12328" s="2">
        <v>44339.618310679609</v>
      </c>
      <c r="G12328" s="60">
        <v>0.61831018518518521</v>
      </c>
    </row>
    <row r="12329" spans="1:7" x14ac:dyDescent="0.25">
      <c r="A12329">
        <v>132016</v>
      </c>
      <c r="B12329" s="2">
        <v>44349.662404530747</v>
      </c>
      <c r="C12329">
        <v>30757</v>
      </c>
      <c r="D12329">
        <v>68023</v>
      </c>
      <c r="E12329" t="s">
        <v>2</v>
      </c>
      <c r="F12329" s="2">
        <v>44349.704071197411</v>
      </c>
      <c r="G12329" s="60">
        <v>0.70407407407407396</v>
      </c>
    </row>
    <row r="12330" spans="1:7" x14ac:dyDescent="0.25">
      <c r="A12330">
        <v>137388</v>
      </c>
      <c r="B12330" s="2">
        <v>44351.655932038841</v>
      </c>
      <c r="C12330">
        <v>30757</v>
      </c>
      <c r="D12330">
        <v>258219</v>
      </c>
      <c r="E12330" t="s">
        <v>2</v>
      </c>
      <c r="F12330" s="2">
        <v>44351.697598705505</v>
      </c>
      <c r="G12330" s="60">
        <v>0.69760416666666669</v>
      </c>
    </row>
    <row r="12331" spans="1:7" x14ac:dyDescent="0.25">
      <c r="A12331">
        <v>147250</v>
      </c>
      <c r="B12331" s="2">
        <v>44353.862697225864</v>
      </c>
      <c r="C12331">
        <v>30757</v>
      </c>
      <c r="D12331">
        <v>308537</v>
      </c>
      <c r="E12331" t="s">
        <v>2</v>
      </c>
      <c r="F12331" s="2">
        <v>44353.904363892529</v>
      </c>
      <c r="G12331" s="60">
        <v>0.904363425925926</v>
      </c>
    </row>
    <row r="12332" spans="1:7" x14ac:dyDescent="0.25">
      <c r="A12332">
        <v>212922</v>
      </c>
      <c r="B12332" s="2">
        <v>44372.829071197411</v>
      </c>
      <c r="C12332">
        <v>30757</v>
      </c>
      <c r="D12332">
        <v>13404</v>
      </c>
      <c r="E12332" t="s">
        <v>2</v>
      </c>
      <c r="F12332" s="2">
        <v>44372.870737864076</v>
      </c>
      <c r="G12332" s="60">
        <v>0.8707407407407407</v>
      </c>
    </row>
    <row r="12333" spans="1:7" x14ac:dyDescent="0.25">
      <c r="A12333">
        <v>231933</v>
      </c>
      <c r="B12333" s="2">
        <v>44377.90997734628</v>
      </c>
      <c r="C12333">
        <v>30757</v>
      </c>
      <c r="D12333">
        <v>281056</v>
      </c>
      <c r="E12333" t="s">
        <v>2</v>
      </c>
      <c r="F12333" s="2">
        <v>44377.951644012945</v>
      </c>
      <c r="G12333" s="60">
        <v>0.95164351851851858</v>
      </c>
    </row>
    <row r="12334" spans="1:7" x14ac:dyDescent="0.25">
      <c r="A12334">
        <v>263074</v>
      </c>
      <c r="B12334" s="2">
        <v>44387.636066774496</v>
      </c>
      <c r="C12334">
        <v>30757</v>
      </c>
      <c r="D12334">
        <v>451656</v>
      </c>
      <c r="E12334" t="s">
        <v>2</v>
      </c>
      <c r="F12334" s="2">
        <v>44387.67773344116</v>
      </c>
      <c r="G12334" s="60">
        <v>0.67773148148148143</v>
      </c>
    </row>
    <row r="12335" spans="1:7" x14ac:dyDescent="0.25">
      <c r="A12335">
        <v>276615</v>
      </c>
      <c r="B12335" s="2">
        <v>44391.604152103566</v>
      </c>
      <c r="C12335">
        <v>30757</v>
      </c>
      <c r="D12335">
        <v>351192</v>
      </c>
      <c r="E12335" t="s">
        <v>2</v>
      </c>
      <c r="F12335" s="2">
        <v>44391.64581877023</v>
      </c>
      <c r="G12335" s="60">
        <v>0.64582175925925933</v>
      </c>
    </row>
    <row r="12336" spans="1:7" x14ac:dyDescent="0.25">
      <c r="A12336">
        <v>278537</v>
      </c>
      <c r="B12336" s="2">
        <v>44391.947194174762</v>
      </c>
      <c r="C12336">
        <v>30757</v>
      </c>
      <c r="D12336">
        <v>439981</v>
      </c>
      <c r="E12336" t="s">
        <v>2</v>
      </c>
      <c r="F12336" s="2">
        <v>44391.988860841426</v>
      </c>
      <c r="G12336" s="60">
        <v>0.98886574074074074</v>
      </c>
    </row>
    <row r="12337" spans="1:7" x14ac:dyDescent="0.25">
      <c r="A12337">
        <v>25378</v>
      </c>
      <c r="B12337" s="2">
        <v>44310.940580462047</v>
      </c>
      <c r="C12337">
        <v>30758</v>
      </c>
      <c r="D12337">
        <v>318588</v>
      </c>
      <c r="E12337" t="s">
        <v>2</v>
      </c>
      <c r="F12337" s="2">
        <v>44310.982247128712</v>
      </c>
      <c r="G12337" s="60">
        <v>0.9822453703703703</v>
      </c>
    </row>
    <row r="12338" spans="1:7" x14ac:dyDescent="0.25">
      <c r="A12338">
        <v>36578</v>
      </c>
      <c r="B12338" s="2">
        <v>44316.709330097088</v>
      </c>
      <c r="C12338">
        <v>30758</v>
      </c>
      <c r="D12338">
        <v>411922</v>
      </c>
      <c r="E12338" t="s">
        <v>2</v>
      </c>
      <c r="F12338" s="2">
        <v>44316.750996763752</v>
      </c>
      <c r="G12338" s="60">
        <v>0.75099537037037034</v>
      </c>
    </row>
    <row r="12339" spans="1:7" x14ac:dyDescent="0.25">
      <c r="A12339">
        <v>60109</v>
      </c>
      <c r="B12339" s="2">
        <v>44325.971466019422</v>
      </c>
      <c r="C12339">
        <v>30758</v>
      </c>
      <c r="D12339">
        <v>244574</v>
      </c>
      <c r="E12339" t="s">
        <v>2</v>
      </c>
      <c r="F12339" s="2">
        <v>44326.013132686086</v>
      </c>
      <c r="G12339" s="60">
        <v>1.3136574074074077E-2</v>
      </c>
    </row>
    <row r="12340" spans="1:7" x14ac:dyDescent="0.25">
      <c r="A12340">
        <v>74965</v>
      </c>
      <c r="B12340" s="2">
        <v>44331.779412213509</v>
      </c>
      <c r="C12340">
        <v>30758</v>
      </c>
      <c r="D12340">
        <v>389195</v>
      </c>
      <c r="E12340" t="s">
        <v>2</v>
      </c>
      <c r="F12340" s="2">
        <v>44331.821078880173</v>
      </c>
      <c r="G12340" s="60">
        <v>0.8210763888888889</v>
      </c>
    </row>
    <row r="12341" spans="1:7" x14ac:dyDescent="0.25">
      <c r="A12341">
        <v>76041</v>
      </c>
      <c r="B12341" s="2">
        <v>44332.000592233009</v>
      </c>
      <c r="C12341">
        <v>30758</v>
      </c>
      <c r="D12341">
        <v>258219</v>
      </c>
      <c r="E12341" t="s">
        <v>2</v>
      </c>
      <c r="F12341" s="2">
        <v>44332.042258899673</v>
      </c>
      <c r="G12341" s="60">
        <v>4.2256944444444444E-2</v>
      </c>
    </row>
    <row r="12342" spans="1:7" x14ac:dyDescent="0.25">
      <c r="A12342">
        <v>80358</v>
      </c>
      <c r="B12342" s="2">
        <v>44333.639750809067</v>
      </c>
      <c r="C12342">
        <v>30758</v>
      </c>
      <c r="D12342">
        <v>360778</v>
      </c>
      <c r="E12342" t="s">
        <v>2</v>
      </c>
      <c r="F12342" s="2">
        <v>44333.681417475731</v>
      </c>
      <c r="G12342" s="60">
        <v>0.68141203703703701</v>
      </c>
    </row>
    <row r="12343" spans="1:7" x14ac:dyDescent="0.25">
      <c r="A12343">
        <v>85634</v>
      </c>
      <c r="B12343" s="2">
        <v>44335.850106796119</v>
      </c>
      <c r="C12343">
        <v>30758</v>
      </c>
      <c r="D12343">
        <v>230507</v>
      </c>
      <c r="E12343" t="s">
        <v>2</v>
      </c>
      <c r="F12343" s="2">
        <v>44335.891773462783</v>
      </c>
      <c r="G12343" s="60">
        <v>0.89177083333333329</v>
      </c>
    </row>
    <row r="12344" spans="1:7" x14ac:dyDescent="0.25">
      <c r="A12344">
        <v>100102</v>
      </c>
      <c r="B12344" s="2">
        <v>44339.921304207121</v>
      </c>
      <c r="C12344">
        <v>30758</v>
      </c>
      <c r="D12344">
        <v>321729</v>
      </c>
      <c r="E12344" t="s">
        <v>2</v>
      </c>
      <c r="F12344" s="2">
        <v>44339.962970873785</v>
      </c>
      <c r="G12344" s="60">
        <v>0.96297453703703706</v>
      </c>
    </row>
    <row r="12345" spans="1:7" x14ac:dyDescent="0.25">
      <c r="A12345">
        <v>140375</v>
      </c>
      <c r="B12345" s="2">
        <v>44352.215613269451</v>
      </c>
      <c r="C12345">
        <v>30758</v>
      </c>
      <c r="D12345">
        <v>158978</v>
      </c>
      <c r="E12345" t="s">
        <v>2</v>
      </c>
      <c r="F12345" s="2">
        <v>44352.257279936115</v>
      </c>
      <c r="G12345" s="60">
        <v>0.2572800925925926</v>
      </c>
    </row>
    <row r="12346" spans="1:7" x14ac:dyDescent="0.25">
      <c r="A12346">
        <v>155964</v>
      </c>
      <c r="B12346" s="2">
        <v>44356.916449838187</v>
      </c>
      <c r="C12346">
        <v>30758</v>
      </c>
      <c r="D12346">
        <v>343491</v>
      </c>
      <c r="E12346" t="s">
        <v>2</v>
      </c>
      <c r="F12346" s="2">
        <v>44356.958116504851</v>
      </c>
      <c r="G12346" s="60">
        <v>0.95811342592592597</v>
      </c>
    </row>
    <row r="12347" spans="1:7" x14ac:dyDescent="0.25">
      <c r="A12347">
        <v>206239</v>
      </c>
      <c r="B12347" s="2">
        <v>44370.927776699034</v>
      </c>
      <c r="C12347">
        <v>30758</v>
      </c>
      <c r="D12347">
        <v>214224</v>
      </c>
      <c r="E12347" t="s">
        <v>2</v>
      </c>
      <c r="F12347" s="2">
        <v>44370.969443365699</v>
      </c>
      <c r="G12347" s="60">
        <v>0.96944444444444444</v>
      </c>
    </row>
    <row r="12348" spans="1:7" x14ac:dyDescent="0.25">
      <c r="A12348">
        <v>238095</v>
      </c>
      <c r="B12348" s="2">
        <v>44379.913213592234</v>
      </c>
      <c r="C12348">
        <v>30758</v>
      </c>
      <c r="D12348">
        <v>118549</v>
      </c>
      <c r="E12348" t="s">
        <v>2</v>
      </c>
      <c r="F12348" s="2">
        <v>44379.954880258898</v>
      </c>
      <c r="G12348" s="60">
        <v>0.95488425925925924</v>
      </c>
    </row>
    <row r="12349" spans="1:7" x14ac:dyDescent="0.25">
      <c r="A12349">
        <v>310079</v>
      </c>
      <c r="B12349" s="2">
        <v>44401.535874507892</v>
      </c>
      <c r="C12349">
        <v>30758</v>
      </c>
      <c r="D12349">
        <v>154256</v>
      </c>
      <c r="E12349" t="s">
        <v>2</v>
      </c>
      <c r="F12349" s="2">
        <v>44401.577541174556</v>
      </c>
      <c r="G12349" s="60">
        <v>0.57754629629629628</v>
      </c>
    </row>
    <row r="12350" spans="1:7" x14ac:dyDescent="0.25">
      <c r="A12350">
        <v>412049</v>
      </c>
      <c r="B12350" s="2">
        <v>44431.605770226539</v>
      </c>
      <c r="C12350">
        <v>30758</v>
      </c>
      <c r="D12350">
        <v>88863</v>
      </c>
      <c r="E12350" t="s">
        <v>2</v>
      </c>
      <c r="F12350" s="2">
        <v>44431.647436893203</v>
      </c>
      <c r="G12350" s="60">
        <v>0.64744212962962966</v>
      </c>
    </row>
    <row r="12351" spans="1:7" x14ac:dyDescent="0.25">
      <c r="A12351">
        <v>30697</v>
      </c>
      <c r="B12351" s="2">
        <v>44313.863051779939</v>
      </c>
      <c r="C12351">
        <v>30775</v>
      </c>
      <c r="D12351">
        <v>390503</v>
      </c>
      <c r="E12351" t="s">
        <v>2</v>
      </c>
      <c r="F12351" s="2">
        <v>44313.904718446604</v>
      </c>
      <c r="G12351" s="60">
        <v>0.90472222222222232</v>
      </c>
    </row>
    <row r="12352" spans="1:7" x14ac:dyDescent="0.25">
      <c r="A12352">
        <v>31701</v>
      </c>
      <c r="B12352" s="2">
        <v>44314.699621359228</v>
      </c>
      <c r="C12352">
        <v>30775</v>
      </c>
      <c r="D12352">
        <v>156678</v>
      </c>
      <c r="E12352" t="s">
        <v>2</v>
      </c>
      <c r="F12352" s="2">
        <v>44314.741288025893</v>
      </c>
      <c r="G12352" s="60">
        <v>0.74128472222222219</v>
      </c>
    </row>
    <row r="12353" spans="1:7" x14ac:dyDescent="0.25">
      <c r="A12353">
        <v>46370</v>
      </c>
      <c r="B12353" s="2">
        <v>44320.558333333334</v>
      </c>
      <c r="C12353">
        <v>30775</v>
      </c>
      <c r="D12353">
        <v>250679</v>
      </c>
      <c r="E12353" t="s">
        <v>2</v>
      </c>
      <c r="F12353" s="2">
        <v>44320.6</v>
      </c>
      <c r="G12353" s="60">
        <v>0.6</v>
      </c>
    </row>
    <row r="12354" spans="1:7" x14ac:dyDescent="0.25">
      <c r="A12354">
        <v>75551</v>
      </c>
      <c r="B12354" s="2">
        <v>44331.875606555375</v>
      </c>
      <c r="C12354">
        <v>30775</v>
      </c>
      <c r="D12354">
        <v>411922</v>
      </c>
      <c r="E12354" t="s">
        <v>2</v>
      </c>
      <c r="F12354" s="2">
        <v>44331.91727322204</v>
      </c>
      <c r="G12354" s="60">
        <v>0.91726851851851843</v>
      </c>
    </row>
    <row r="12355" spans="1:7" x14ac:dyDescent="0.25">
      <c r="A12355">
        <v>91054</v>
      </c>
      <c r="B12355" s="2">
        <v>44337.845333333338</v>
      </c>
      <c r="C12355">
        <v>30775</v>
      </c>
      <c r="D12355">
        <v>82776</v>
      </c>
      <c r="E12355" t="s">
        <v>2</v>
      </c>
      <c r="F12355" s="2">
        <v>44337.887000000002</v>
      </c>
      <c r="G12355" s="60">
        <v>0.88700231481481484</v>
      </c>
    </row>
    <row r="12356" spans="1:7" x14ac:dyDescent="0.25">
      <c r="A12356">
        <v>166495</v>
      </c>
      <c r="B12356" s="2">
        <v>44359.744928802589</v>
      </c>
      <c r="C12356">
        <v>30775</v>
      </c>
      <c r="D12356">
        <v>118549</v>
      </c>
      <c r="E12356" t="s">
        <v>2</v>
      </c>
      <c r="F12356" s="2">
        <v>44359.786595469253</v>
      </c>
      <c r="G12356" s="60">
        <v>0.78659722222222228</v>
      </c>
    </row>
    <row r="12357" spans="1:7" x14ac:dyDescent="0.25">
      <c r="A12357">
        <v>170390</v>
      </c>
      <c r="B12357" s="2">
        <v>44360.575025889972</v>
      </c>
      <c r="C12357">
        <v>30775</v>
      </c>
      <c r="D12357">
        <v>401945</v>
      </c>
      <c r="E12357" t="s">
        <v>2</v>
      </c>
      <c r="F12357" s="2">
        <v>44360.616692556636</v>
      </c>
      <c r="G12357" s="60">
        <v>0.61668981481481489</v>
      </c>
    </row>
    <row r="12358" spans="1:7" x14ac:dyDescent="0.25">
      <c r="A12358">
        <v>195213</v>
      </c>
      <c r="B12358" s="2">
        <v>44367.673731391587</v>
      </c>
      <c r="C12358">
        <v>30775</v>
      </c>
      <c r="D12358">
        <v>421914</v>
      </c>
      <c r="E12358" t="s">
        <v>2</v>
      </c>
      <c r="F12358" s="2">
        <v>44367.715398058252</v>
      </c>
      <c r="G12358" s="60">
        <v>0.71539351851851851</v>
      </c>
    </row>
    <row r="12359" spans="1:7" x14ac:dyDescent="0.25">
      <c r="A12359">
        <v>142420</v>
      </c>
      <c r="B12359" s="2">
        <v>44352.742149113437</v>
      </c>
      <c r="C12359">
        <v>30782</v>
      </c>
      <c r="D12359">
        <v>470762</v>
      </c>
      <c r="E12359" t="s">
        <v>2</v>
      </c>
      <c r="F12359" s="2">
        <v>44352.783815780102</v>
      </c>
      <c r="G12359" s="60">
        <v>0.78381944444444451</v>
      </c>
    </row>
    <row r="12360" spans="1:7" x14ac:dyDescent="0.25">
      <c r="A12360">
        <v>154633</v>
      </c>
      <c r="B12360" s="2">
        <v>44356.683440129455</v>
      </c>
      <c r="C12360">
        <v>30782</v>
      </c>
      <c r="D12360">
        <v>411922</v>
      </c>
      <c r="E12360" t="s">
        <v>2</v>
      </c>
      <c r="F12360" s="2">
        <v>44356.725106796119</v>
      </c>
      <c r="G12360" s="60">
        <v>0.72510416666666666</v>
      </c>
    </row>
    <row r="12361" spans="1:7" x14ac:dyDescent="0.25">
      <c r="A12361">
        <v>176986</v>
      </c>
      <c r="B12361" s="2">
        <v>44362.736838187702</v>
      </c>
      <c r="C12361">
        <v>30782</v>
      </c>
      <c r="D12361">
        <v>248466</v>
      </c>
      <c r="E12361" t="s">
        <v>2</v>
      </c>
      <c r="F12361" s="2">
        <v>44362.778504854366</v>
      </c>
      <c r="G12361" s="60">
        <v>0.77850694444444446</v>
      </c>
    </row>
    <row r="12362" spans="1:7" x14ac:dyDescent="0.25">
      <c r="A12362">
        <v>222700</v>
      </c>
      <c r="B12362" s="2">
        <v>44374.955778679767</v>
      </c>
      <c r="C12362">
        <v>30782</v>
      </c>
      <c r="D12362">
        <v>29652</v>
      </c>
      <c r="E12362" t="s">
        <v>2</v>
      </c>
      <c r="F12362" s="2">
        <v>44374.997445346431</v>
      </c>
      <c r="G12362" s="60">
        <v>0.99744212962962964</v>
      </c>
    </row>
    <row r="12363" spans="1:7" x14ac:dyDescent="0.25">
      <c r="A12363">
        <v>225426</v>
      </c>
      <c r="B12363" s="2">
        <v>44375.890559870553</v>
      </c>
      <c r="C12363">
        <v>30782</v>
      </c>
      <c r="D12363">
        <v>304401</v>
      </c>
      <c r="E12363" t="s">
        <v>2</v>
      </c>
      <c r="F12363" s="2">
        <v>44375.932226537218</v>
      </c>
      <c r="G12363" s="60">
        <v>0.93222222222222229</v>
      </c>
    </row>
    <row r="12364" spans="1:7" x14ac:dyDescent="0.25">
      <c r="A12364">
        <v>255533</v>
      </c>
      <c r="B12364" s="2">
        <v>44385.714184466022</v>
      </c>
      <c r="C12364">
        <v>30782</v>
      </c>
      <c r="D12364">
        <v>417856</v>
      </c>
      <c r="E12364" t="s">
        <v>2</v>
      </c>
      <c r="F12364" s="2">
        <v>44385.755851132686</v>
      </c>
      <c r="G12364" s="60">
        <v>0.75585648148148143</v>
      </c>
    </row>
    <row r="12365" spans="1:7" x14ac:dyDescent="0.25">
      <c r="A12365">
        <v>272895</v>
      </c>
      <c r="B12365" s="2">
        <v>44390.030333333336</v>
      </c>
      <c r="C12365">
        <v>30782</v>
      </c>
      <c r="D12365">
        <v>86782</v>
      </c>
      <c r="E12365" t="s">
        <v>2</v>
      </c>
      <c r="F12365" s="2">
        <v>44390.072</v>
      </c>
      <c r="G12365" s="60">
        <v>7.2002314814814811E-2</v>
      </c>
    </row>
    <row r="12366" spans="1:7" x14ac:dyDescent="0.25">
      <c r="A12366">
        <v>283365</v>
      </c>
      <c r="B12366" s="2">
        <v>44393.683440129455</v>
      </c>
      <c r="C12366">
        <v>30782</v>
      </c>
      <c r="D12366">
        <v>345147</v>
      </c>
      <c r="E12366" t="s">
        <v>2</v>
      </c>
      <c r="F12366" s="2">
        <v>44393.725106796119</v>
      </c>
      <c r="G12366" s="60">
        <v>0.72510416666666666</v>
      </c>
    </row>
    <row r="12367" spans="1:7" x14ac:dyDescent="0.25">
      <c r="A12367">
        <v>301643</v>
      </c>
      <c r="B12367" s="2">
        <v>44398.947194174762</v>
      </c>
      <c r="C12367">
        <v>30782</v>
      </c>
      <c r="D12367">
        <v>11448</v>
      </c>
      <c r="E12367" t="s">
        <v>2</v>
      </c>
      <c r="F12367" s="2">
        <v>44398.988860841426</v>
      </c>
      <c r="G12367" s="60">
        <v>0.98886574074074074</v>
      </c>
    </row>
    <row r="12368" spans="1:7" x14ac:dyDescent="0.25">
      <c r="A12368">
        <v>350725</v>
      </c>
      <c r="B12368" s="2">
        <v>44412.961757281555</v>
      </c>
      <c r="C12368">
        <v>30782</v>
      </c>
      <c r="D12368">
        <v>397531</v>
      </c>
      <c r="E12368" t="s">
        <v>2</v>
      </c>
      <c r="F12368" s="2">
        <v>44413.003423948219</v>
      </c>
      <c r="G12368" s="60">
        <v>3.425925925925926E-3</v>
      </c>
    </row>
    <row r="12369" spans="1:7" x14ac:dyDescent="0.25">
      <c r="A12369">
        <v>385112</v>
      </c>
      <c r="B12369" s="2">
        <v>44422.948812297735</v>
      </c>
      <c r="C12369">
        <v>30782</v>
      </c>
      <c r="D12369">
        <v>357547</v>
      </c>
      <c r="E12369" t="s">
        <v>2</v>
      </c>
      <c r="F12369" s="2">
        <v>44422.990478964399</v>
      </c>
      <c r="G12369" s="60">
        <v>0.99047453703703703</v>
      </c>
    </row>
    <row r="12370" spans="1:7" x14ac:dyDescent="0.25">
      <c r="A12370">
        <v>406128</v>
      </c>
      <c r="B12370" s="2">
        <v>44429.804799352751</v>
      </c>
      <c r="C12370">
        <v>30782</v>
      </c>
      <c r="D12370">
        <v>189296</v>
      </c>
      <c r="E12370" t="s">
        <v>2</v>
      </c>
      <c r="F12370" s="2">
        <v>44429.846466019415</v>
      </c>
      <c r="G12370" s="60">
        <v>0.84646990740740735</v>
      </c>
    </row>
    <row r="12371" spans="1:7" x14ac:dyDescent="0.25">
      <c r="A12371">
        <v>249649</v>
      </c>
      <c r="B12371" s="2">
        <v>44383.05601294498</v>
      </c>
      <c r="C12371">
        <v>30790</v>
      </c>
      <c r="D12371">
        <v>347008</v>
      </c>
      <c r="E12371" t="s">
        <v>20</v>
      </c>
      <c r="F12371" s="2">
        <v>44382.80601294498</v>
      </c>
      <c r="G12371" s="60">
        <v>0.80601851851851858</v>
      </c>
    </row>
    <row r="12372" spans="1:7" x14ac:dyDescent="0.25">
      <c r="A12372">
        <v>251860</v>
      </c>
      <c r="B12372" s="2">
        <v>44383.921708737864</v>
      </c>
      <c r="C12372">
        <v>30790</v>
      </c>
      <c r="D12372">
        <v>470762</v>
      </c>
      <c r="E12372" t="s">
        <v>20</v>
      </c>
      <c r="F12372" s="2">
        <v>44383.671708737864</v>
      </c>
      <c r="G12372" s="60">
        <v>0.67171296296296301</v>
      </c>
    </row>
    <row r="12373" spans="1:7" x14ac:dyDescent="0.25">
      <c r="A12373">
        <v>269415</v>
      </c>
      <c r="B12373" s="2">
        <v>44388.901547288428</v>
      </c>
      <c r="C12373">
        <v>30790</v>
      </c>
      <c r="D12373">
        <v>180863</v>
      </c>
      <c r="E12373" t="s">
        <v>20</v>
      </c>
      <c r="F12373" s="2">
        <v>44388.651547288428</v>
      </c>
      <c r="G12373" s="60">
        <v>0.65155092592592589</v>
      </c>
    </row>
    <row r="12374" spans="1:7" x14ac:dyDescent="0.25">
      <c r="A12374">
        <v>278405</v>
      </c>
      <c r="B12374" s="2">
        <v>44391.913618122977</v>
      </c>
      <c r="C12374">
        <v>30790</v>
      </c>
      <c r="D12374">
        <v>230507</v>
      </c>
      <c r="E12374" t="s">
        <v>20</v>
      </c>
      <c r="F12374" s="2">
        <v>44391.663618122977</v>
      </c>
      <c r="G12374" s="60">
        <v>0.66362268518518519</v>
      </c>
    </row>
    <row r="12375" spans="1:7" x14ac:dyDescent="0.25">
      <c r="A12375">
        <v>328503</v>
      </c>
      <c r="B12375" s="2">
        <v>44406.954071197411</v>
      </c>
      <c r="C12375">
        <v>30790</v>
      </c>
      <c r="D12375">
        <v>411922</v>
      </c>
      <c r="E12375" t="s">
        <v>20</v>
      </c>
      <c r="F12375" s="2">
        <v>44406.704071197411</v>
      </c>
      <c r="G12375" s="60">
        <v>0.70407407407407396</v>
      </c>
    </row>
    <row r="12376" spans="1:7" x14ac:dyDescent="0.25">
      <c r="A12376">
        <v>348453</v>
      </c>
      <c r="B12376" s="2">
        <v>44412.569000000003</v>
      </c>
      <c r="C12376">
        <v>30790</v>
      </c>
      <c r="D12376">
        <v>233731</v>
      </c>
      <c r="E12376" t="s">
        <v>20</v>
      </c>
      <c r="F12376" s="2">
        <v>44412.319000000003</v>
      </c>
      <c r="G12376" s="60">
        <v>0.31900462962962961</v>
      </c>
    </row>
    <row r="12377" spans="1:7" x14ac:dyDescent="0.25">
      <c r="A12377">
        <v>240418</v>
      </c>
      <c r="B12377" s="2">
        <v>44380.610431226538</v>
      </c>
      <c r="C12377">
        <v>30809</v>
      </c>
      <c r="D12377">
        <v>130005</v>
      </c>
      <c r="E12377" t="s">
        <v>3</v>
      </c>
      <c r="F12377" s="2">
        <v>44380.735431226538</v>
      </c>
      <c r="G12377" s="60">
        <v>0.73542824074074076</v>
      </c>
    </row>
    <row r="12378" spans="1:7" x14ac:dyDescent="0.25">
      <c r="A12378">
        <v>255448</v>
      </c>
      <c r="B12378" s="2">
        <v>44385.702048543688</v>
      </c>
      <c r="C12378">
        <v>30809</v>
      </c>
      <c r="D12378">
        <v>387595</v>
      </c>
      <c r="E12378" t="s">
        <v>3</v>
      </c>
      <c r="F12378" s="2">
        <v>44385.827048543688</v>
      </c>
      <c r="G12378" s="60">
        <v>0.82704861111111105</v>
      </c>
    </row>
    <row r="12379" spans="1:7" x14ac:dyDescent="0.25">
      <c r="A12379">
        <v>308648</v>
      </c>
      <c r="B12379" s="2">
        <v>44401.052949613942</v>
      </c>
      <c r="C12379">
        <v>30809</v>
      </c>
      <c r="D12379">
        <v>250679</v>
      </c>
      <c r="E12379" t="s">
        <v>3</v>
      </c>
      <c r="F12379" s="2">
        <v>44401.177949613942</v>
      </c>
      <c r="G12379" s="60">
        <v>0.17795138888888887</v>
      </c>
    </row>
    <row r="12380" spans="1:7" x14ac:dyDescent="0.25">
      <c r="A12380">
        <v>94374</v>
      </c>
      <c r="B12380" s="2">
        <v>44338.637323624593</v>
      </c>
      <c r="C12380">
        <v>30834</v>
      </c>
      <c r="D12380">
        <v>431792</v>
      </c>
      <c r="E12380" t="s">
        <v>3</v>
      </c>
      <c r="F12380" s="2">
        <v>44338.762323624593</v>
      </c>
      <c r="G12380" s="60">
        <v>0.76232638888888893</v>
      </c>
    </row>
    <row r="12381" spans="1:7" x14ac:dyDescent="0.25">
      <c r="A12381">
        <v>97511</v>
      </c>
      <c r="B12381" s="2">
        <v>44339.460948220061</v>
      </c>
      <c r="C12381">
        <v>30834</v>
      </c>
      <c r="D12381">
        <v>123413</v>
      </c>
      <c r="E12381" t="s">
        <v>3</v>
      </c>
      <c r="F12381" s="2">
        <v>44339.585948220061</v>
      </c>
      <c r="G12381" s="60">
        <v>0.58594907407407404</v>
      </c>
    </row>
    <row r="12382" spans="1:7" x14ac:dyDescent="0.25">
      <c r="A12382">
        <v>67779</v>
      </c>
      <c r="B12382" s="2">
        <v>44329.683035598704</v>
      </c>
      <c r="C12382">
        <v>30835</v>
      </c>
      <c r="D12382">
        <v>341333</v>
      </c>
      <c r="E12382" t="s">
        <v>7</v>
      </c>
      <c r="F12382" s="2">
        <v>44329.683035598704</v>
      </c>
      <c r="G12382" s="60">
        <v>0.68303240740740734</v>
      </c>
    </row>
    <row r="12383" spans="1:7" x14ac:dyDescent="0.25">
      <c r="A12383">
        <v>68467</v>
      </c>
      <c r="B12383" s="2">
        <v>44329.841611650489</v>
      </c>
      <c r="C12383">
        <v>30835</v>
      </c>
      <c r="D12383">
        <v>250679</v>
      </c>
      <c r="E12383" t="s">
        <v>7</v>
      </c>
      <c r="F12383" s="2">
        <v>44329.841611650489</v>
      </c>
      <c r="G12383" s="60">
        <v>0.84160879629629637</v>
      </c>
    </row>
    <row r="12384" spans="1:7" x14ac:dyDescent="0.25">
      <c r="A12384">
        <v>75034</v>
      </c>
      <c r="B12384" s="2">
        <v>44331.79027680288</v>
      </c>
      <c r="C12384">
        <v>30835</v>
      </c>
      <c r="D12384">
        <v>351192</v>
      </c>
      <c r="E12384" t="s">
        <v>7</v>
      </c>
      <c r="F12384" s="2">
        <v>44331.79027680288</v>
      </c>
      <c r="G12384" s="60">
        <v>0.79027777777777775</v>
      </c>
    </row>
    <row r="12385" spans="1:7" x14ac:dyDescent="0.25">
      <c r="A12385">
        <v>94464</v>
      </c>
      <c r="B12385" s="2">
        <v>44338.652546769619</v>
      </c>
      <c r="C12385">
        <v>30835</v>
      </c>
      <c r="D12385">
        <v>135479</v>
      </c>
      <c r="E12385" t="s">
        <v>7</v>
      </c>
      <c r="F12385" s="2">
        <v>44338.652546769619</v>
      </c>
      <c r="G12385" s="60">
        <v>0.65254629629629635</v>
      </c>
    </row>
    <row r="12386" spans="1:7" x14ac:dyDescent="0.25">
      <c r="A12386">
        <v>112411</v>
      </c>
      <c r="B12386" s="2">
        <v>44344.616692556636</v>
      </c>
      <c r="C12386">
        <v>30835</v>
      </c>
      <c r="D12386">
        <v>230507</v>
      </c>
      <c r="E12386" t="s">
        <v>7</v>
      </c>
      <c r="F12386" s="2">
        <v>44344.616692556636</v>
      </c>
      <c r="G12386" s="60">
        <v>0.61668981481481489</v>
      </c>
    </row>
    <row r="12387" spans="1:7" x14ac:dyDescent="0.25">
      <c r="A12387">
        <v>121328</v>
      </c>
      <c r="B12387" s="2">
        <v>44346.186376537371</v>
      </c>
      <c r="C12387">
        <v>30835</v>
      </c>
      <c r="D12387">
        <v>78646</v>
      </c>
      <c r="E12387" t="s">
        <v>7</v>
      </c>
      <c r="F12387" s="2">
        <v>44346.186376537371</v>
      </c>
      <c r="G12387" s="60">
        <v>0.18637731481481482</v>
      </c>
    </row>
    <row r="12388" spans="1:7" x14ac:dyDescent="0.25">
      <c r="A12388">
        <v>156148</v>
      </c>
      <c r="B12388" s="2">
        <v>44356.964999999997</v>
      </c>
      <c r="C12388">
        <v>30835</v>
      </c>
      <c r="D12388">
        <v>258219</v>
      </c>
      <c r="E12388" t="s">
        <v>7</v>
      </c>
      <c r="F12388" s="2">
        <v>44356.964999999997</v>
      </c>
      <c r="G12388" s="60">
        <v>0.96499999999999997</v>
      </c>
    </row>
    <row r="12389" spans="1:7" x14ac:dyDescent="0.25">
      <c r="A12389">
        <v>159226</v>
      </c>
      <c r="B12389" s="2">
        <v>44358.05034951456</v>
      </c>
      <c r="C12389">
        <v>30835</v>
      </c>
      <c r="D12389">
        <v>411922</v>
      </c>
      <c r="E12389" t="s">
        <v>7</v>
      </c>
      <c r="F12389" s="2">
        <v>44358.05034951456</v>
      </c>
      <c r="G12389" s="60">
        <v>5.0347222222222217E-2</v>
      </c>
    </row>
    <row r="12390" spans="1:7" x14ac:dyDescent="0.25">
      <c r="A12390">
        <v>160415</v>
      </c>
      <c r="B12390" s="2">
        <v>44358.608999999997</v>
      </c>
      <c r="C12390">
        <v>30835</v>
      </c>
      <c r="D12390">
        <v>286726</v>
      </c>
      <c r="E12390" t="s">
        <v>7</v>
      </c>
      <c r="F12390" s="2">
        <v>44358.608999999997</v>
      </c>
      <c r="G12390" s="60">
        <v>0.60900462962962965</v>
      </c>
    </row>
    <row r="12391" spans="1:7" x14ac:dyDescent="0.25">
      <c r="A12391">
        <v>217046</v>
      </c>
      <c r="B12391" s="2">
        <v>44373.791449838187</v>
      </c>
      <c r="C12391">
        <v>30835</v>
      </c>
      <c r="D12391">
        <v>172207</v>
      </c>
      <c r="E12391" t="s">
        <v>7</v>
      </c>
      <c r="F12391" s="2">
        <v>44373.791449838187</v>
      </c>
      <c r="G12391" s="60">
        <v>0.79144675925925922</v>
      </c>
    </row>
    <row r="12392" spans="1:7" x14ac:dyDescent="0.25">
      <c r="A12392">
        <v>7132</v>
      </c>
      <c r="B12392" s="2">
        <v>44296.760300970876</v>
      </c>
      <c r="C12392">
        <v>30862</v>
      </c>
      <c r="D12392">
        <v>76405</v>
      </c>
      <c r="E12392" t="s">
        <v>3</v>
      </c>
      <c r="F12392" s="2">
        <v>44296.885300970876</v>
      </c>
      <c r="G12392" s="60">
        <v>0.88530092592592602</v>
      </c>
    </row>
    <row r="12393" spans="1:7" x14ac:dyDescent="0.25">
      <c r="A12393">
        <v>9021</v>
      </c>
      <c r="B12393" s="2">
        <v>44299.653504854366</v>
      </c>
      <c r="C12393">
        <v>30862</v>
      </c>
      <c r="D12393">
        <v>347008</v>
      </c>
      <c r="E12393" t="s">
        <v>3</v>
      </c>
      <c r="F12393" s="2">
        <v>44299.778504854366</v>
      </c>
      <c r="G12393" s="60">
        <v>0.77850694444444446</v>
      </c>
    </row>
    <row r="12394" spans="1:7" x14ac:dyDescent="0.25">
      <c r="A12394">
        <v>17709</v>
      </c>
      <c r="B12394" s="2">
        <v>44307.040000000001</v>
      </c>
      <c r="C12394">
        <v>30862</v>
      </c>
      <c r="D12394">
        <v>158978</v>
      </c>
      <c r="E12394" t="s">
        <v>3</v>
      </c>
      <c r="F12394" s="2">
        <v>44307.165000000001</v>
      </c>
      <c r="G12394" s="60">
        <v>0.16500000000000001</v>
      </c>
    </row>
    <row r="12395" spans="1:7" x14ac:dyDescent="0.25">
      <c r="A12395">
        <v>25162</v>
      </c>
      <c r="B12395" s="2">
        <v>44310.873569579286</v>
      </c>
      <c r="C12395">
        <v>30862</v>
      </c>
      <c r="D12395">
        <v>8411</v>
      </c>
      <c r="E12395" t="s">
        <v>3</v>
      </c>
      <c r="F12395" s="2">
        <v>44310.998569579286</v>
      </c>
      <c r="G12395" s="60">
        <v>0.99856481481481474</v>
      </c>
    </row>
    <row r="12396" spans="1:7" x14ac:dyDescent="0.25">
      <c r="A12396">
        <v>39460</v>
      </c>
      <c r="B12396" s="2">
        <v>44317.640559870553</v>
      </c>
      <c r="C12396">
        <v>30862</v>
      </c>
      <c r="D12396">
        <v>471403</v>
      </c>
      <c r="E12396" t="s">
        <v>3</v>
      </c>
      <c r="F12396" s="2">
        <v>44317.765559870553</v>
      </c>
      <c r="G12396" s="60">
        <v>0.76555555555555566</v>
      </c>
    </row>
    <row r="12397" spans="1:7" x14ac:dyDescent="0.25">
      <c r="A12397">
        <v>43061</v>
      </c>
      <c r="B12397" s="2">
        <v>44318.808893093665</v>
      </c>
      <c r="C12397">
        <v>30862</v>
      </c>
      <c r="D12397">
        <v>285253</v>
      </c>
      <c r="E12397" t="s">
        <v>3</v>
      </c>
      <c r="F12397" s="2">
        <v>44318.933893093665</v>
      </c>
      <c r="G12397" s="60">
        <v>0.93388888888888888</v>
      </c>
    </row>
    <row r="12398" spans="1:7" x14ac:dyDescent="0.25">
      <c r="A12398">
        <v>48915</v>
      </c>
      <c r="B12398" s="2">
        <v>44321.695576051781</v>
      </c>
      <c r="C12398">
        <v>30862</v>
      </c>
      <c r="D12398">
        <v>396686</v>
      </c>
      <c r="E12398" t="s">
        <v>3</v>
      </c>
      <c r="F12398" s="2">
        <v>44321.820576051781</v>
      </c>
      <c r="G12398" s="60">
        <v>0.82057870370370367</v>
      </c>
    </row>
    <row r="12399" spans="1:7" x14ac:dyDescent="0.25">
      <c r="A12399">
        <v>54939</v>
      </c>
      <c r="B12399" s="2">
        <v>44324.493310679609</v>
      </c>
      <c r="C12399">
        <v>30862</v>
      </c>
      <c r="D12399">
        <v>267896</v>
      </c>
      <c r="E12399" t="s">
        <v>3</v>
      </c>
      <c r="F12399" s="2">
        <v>44324.618310679609</v>
      </c>
      <c r="G12399" s="60">
        <v>0.61831018518518521</v>
      </c>
    </row>
    <row r="12400" spans="1:7" x14ac:dyDescent="0.25">
      <c r="A12400">
        <v>58499</v>
      </c>
      <c r="B12400" s="2">
        <v>44325.632469255666</v>
      </c>
      <c r="C12400">
        <v>30862</v>
      </c>
      <c r="D12400">
        <v>192331</v>
      </c>
      <c r="E12400" t="s">
        <v>3</v>
      </c>
      <c r="F12400" s="2">
        <v>44325.757469255666</v>
      </c>
      <c r="G12400" s="60">
        <v>0.75746527777777783</v>
      </c>
    </row>
    <row r="12401" spans="1:7" x14ac:dyDescent="0.25">
      <c r="A12401">
        <v>70490</v>
      </c>
      <c r="B12401" s="2">
        <v>44330.689103559867</v>
      </c>
      <c r="C12401">
        <v>30862</v>
      </c>
      <c r="D12401">
        <v>180863</v>
      </c>
      <c r="E12401" t="s">
        <v>3</v>
      </c>
      <c r="F12401" s="2">
        <v>44330.814103559867</v>
      </c>
      <c r="G12401" s="60">
        <v>0.8141087962962964</v>
      </c>
    </row>
    <row r="12402" spans="1:7" x14ac:dyDescent="0.25">
      <c r="A12402">
        <v>95411</v>
      </c>
      <c r="B12402" s="2">
        <v>44338.777825251018</v>
      </c>
      <c r="C12402">
        <v>30862</v>
      </c>
      <c r="D12402">
        <v>411922</v>
      </c>
      <c r="E12402" t="s">
        <v>3</v>
      </c>
      <c r="F12402" s="2">
        <v>44338.902825251018</v>
      </c>
      <c r="G12402" s="60">
        <v>0.90282407407407417</v>
      </c>
    </row>
    <row r="12403" spans="1:7" x14ac:dyDescent="0.25">
      <c r="A12403">
        <v>121444</v>
      </c>
      <c r="B12403" s="2">
        <v>44346.230689413132</v>
      </c>
      <c r="C12403">
        <v>30862</v>
      </c>
      <c r="D12403">
        <v>463334</v>
      </c>
      <c r="E12403" t="s">
        <v>3</v>
      </c>
      <c r="F12403" s="2">
        <v>44346.355689413132</v>
      </c>
      <c r="G12403" s="60">
        <v>0.35569444444444448</v>
      </c>
    </row>
    <row r="12404" spans="1:7" x14ac:dyDescent="0.25">
      <c r="A12404">
        <v>138837</v>
      </c>
      <c r="B12404" s="2">
        <v>44351.816935275077</v>
      </c>
      <c r="C12404">
        <v>30862</v>
      </c>
      <c r="D12404">
        <v>434965</v>
      </c>
      <c r="E12404" t="s">
        <v>3</v>
      </c>
      <c r="F12404" s="2">
        <v>44351.941935275077</v>
      </c>
      <c r="G12404" s="60">
        <v>0.94193287037037043</v>
      </c>
    </row>
    <row r="12405" spans="1:7" x14ac:dyDescent="0.25">
      <c r="A12405">
        <v>208295</v>
      </c>
      <c r="B12405" s="2">
        <v>44371.753828478963</v>
      </c>
      <c r="C12405">
        <v>30862</v>
      </c>
      <c r="D12405">
        <v>133933</v>
      </c>
      <c r="E12405" t="s">
        <v>3</v>
      </c>
      <c r="F12405" s="2">
        <v>44371.878828478963</v>
      </c>
      <c r="G12405" s="60">
        <v>0.87883101851851853</v>
      </c>
    </row>
    <row r="12406" spans="1:7" x14ac:dyDescent="0.25">
      <c r="A12406">
        <v>210843</v>
      </c>
      <c r="B12406" s="2">
        <v>44372.606579288025</v>
      </c>
      <c r="C12406">
        <v>30862</v>
      </c>
      <c r="D12406">
        <v>154256</v>
      </c>
      <c r="E12406" t="s">
        <v>3</v>
      </c>
      <c r="F12406" s="2">
        <v>44372.731579288025</v>
      </c>
      <c r="G12406" s="60">
        <v>0.73157407407407404</v>
      </c>
    </row>
    <row r="12407" spans="1:7" x14ac:dyDescent="0.25">
      <c r="A12407">
        <v>20531</v>
      </c>
      <c r="B12407" s="2">
        <v>44308.929799352751</v>
      </c>
      <c r="C12407">
        <v>30863</v>
      </c>
      <c r="D12407">
        <v>325852</v>
      </c>
      <c r="E12407" t="s">
        <v>5</v>
      </c>
      <c r="F12407" s="2">
        <v>44309.013132686086</v>
      </c>
      <c r="G12407" s="60">
        <v>1.3136574074074077E-2</v>
      </c>
    </row>
    <row r="12408" spans="1:7" x14ac:dyDescent="0.25">
      <c r="A12408">
        <v>31500</v>
      </c>
      <c r="B12408" s="2">
        <v>44314.648666666668</v>
      </c>
      <c r="C12408">
        <v>30863</v>
      </c>
      <c r="D12408">
        <v>104958</v>
      </c>
      <c r="E12408" t="s">
        <v>5</v>
      </c>
      <c r="F12408" s="2">
        <v>44314.732000000004</v>
      </c>
      <c r="G12408" s="60">
        <v>0.73200231481481481</v>
      </c>
    </row>
    <row r="12409" spans="1:7" x14ac:dyDescent="0.25">
      <c r="A12409">
        <v>55821</v>
      </c>
      <c r="B12409" s="2">
        <v>44324.716207119738</v>
      </c>
      <c r="C12409">
        <v>30863</v>
      </c>
      <c r="D12409">
        <v>112504</v>
      </c>
      <c r="E12409" t="s">
        <v>5</v>
      </c>
      <c r="F12409" s="2">
        <v>44324.799540453074</v>
      </c>
      <c r="G12409" s="60">
        <v>0.79953703703703705</v>
      </c>
    </row>
    <row r="12410" spans="1:7" x14ac:dyDescent="0.25">
      <c r="A12410">
        <v>88125</v>
      </c>
      <c r="B12410" s="2">
        <v>44336.988666666664</v>
      </c>
      <c r="C12410">
        <v>30863</v>
      </c>
      <c r="D12410">
        <v>476808</v>
      </c>
      <c r="E12410" t="s">
        <v>5</v>
      </c>
      <c r="F12410" s="2">
        <v>44337.072</v>
      </c>
      <c r="G12410" s="60">
        <v>7.2002314814814811E-2</v>
      </c>
    </row>
    <row r="12411" spans="1:7" x14ac:dyDescent="0.25">
      <c r="A12411">
        <v>141814</v>
      </c>
      <c r="B12411" s="2">
        <v>44352.628666666664</v>
      </c>
      <c r="C12411">
        <v>30863</v>
      </c>
      <c r="D12411">
        <v>411922</v>
      </c>
      <c r="E12411" t="s">
        <v>5</v>
      </c>
      <c r="F12411" s="2">
        <v>44352.712</v>
      </c>
      <c r="G12411" s="60">
        <v>0.7120023148148148</v>
      </c>
    </row>
    <row r="12412" spans="1:7" x14ac:dyDescent="0.25">
      <c r="A12412">
        <v>165633</v>
      </c>
      <c r="B12412" s="2">
        <v>44359.641773462783</v>
      </c>
      <c r="C12412">
        <v>30863</v>
      </c>
      <c r="D12412">
        <v>250679</v>
      </c>
      <c r="E12412" t="s">
        <v>5</v>
      </c>
      <c r="F12412" s="2">
        <v>44359.725106796119</v>
      </c>
      <c r="G12412" s="60">
        <v>0.72510416666666666</v>
      </c>
    </row>
    <row r="12413" spans="1:7" x14ac:dyDescent="0.25">
      <c r="A12413">
        <v>183874</v>
      </c>
      <c r="B12413" s="2">
        <v>44364.996666666666</v>
      </c>
      <c r="C12413">
        <v>30863</v>
      </c>
      <c r="D12413">
        <v>158978</v>
      </c>
      <c r="E12413" t="s">
        <v>5</v>
      </c>
      <c r="F12413" s="2">
        <v>44365.08</v>
      </c>
      <c r="G12413" s="60">
        <v>0.08</v>
      </c>
    </row>
    <row r="12414" spans="1:7" x14ac:dyDescent="0.25">
      <c r="A12414">
        <v>185972</v>
      </c>
      <c r="B12414" s="2">
        <v>44365.704880258898</v>
      </c>
      <c r="C12414">
        <v>30863</v>
      </c>
      <c r="D12414">
        <v>214224</v>
      </c>
      <c r="E12414" t="s">
        <v>5</v>
      </c>
      <c r="F12414" s="2">
        <v>44365.788213592234</v>
      </c>
      <c r="G12414" s="60">
        <v>0.78821759259259261</v>
      </c>
    </row>
    <row r="12415" spans="1:7" x14ac:dyDescent="0.25">
      <c r="A12415">
        <v>186962</v>
      </c>
      <c r="B12415" s="2">
        <v>44365.808440129447</v>
      </c>
      <c r="C12415">
        <v>30863</v>
      </c>
      <c r="D12415">
        <v>406210</v>
      </c>
      <c r="E12415" t="s">
        <v>5</v>
      </c>
      <c r="F12415" s="2">
        <v>44365.891773462783</v>
      </c>
      <c r="G12415" s="60">
        <v>0.89177083333333329</v>
      </c>
    </row>
    <row r="12416" spans="1:7" x14ac:dyDescent="0.25">
      <c r="A12416">
        <v>194657</v>
      </c>
      <c r="B12416" s="2">
        <v>44367.593229773462</v>
      </c>
      <c r="C12416">
        <v>30863</v>
      </c>
      <c r="D12416">
        <v>88863</v>
      </c>
      <c r="E12416" t="s">
        <v>5</v>
      </c>
      <c r="F12416" s="2">
        <v>44367.676563106797</v>
      </c>
      <c r="G12416" s="60">
        <v>0.67656250000000007</v>
      </c>
    </row>
    <row r="12417" spans="1:7" x14ac:dyDescent="0.25">
      <c r="A12417">
        <v>215162</v>
      </c>
      <c r="B12417" s="2">
        <v>44373.560808130133</v>
      </c>
      <c r="C12417">
        <v>30863</v>
      </c>
      <c r="D12417">
        <v>230507</v>
      </c>
      <c r="E12417" t="s">
        <v>5</v>
      </c>
      <c r="F12417" s="2">
        <v>44373.644141463468</v>
      </c>
      <c r="G12417" s="60">
        <v>0.64414351851851859</v>
      </c>
    </row>
    <row r="12418" spans="1:7" x14ac:dyDescent="0.25">
      <c r="A12418">
        <v>229997</v>
      </c>
      <c r="B12418" s="2">
        <v>44377.560666666664</v>
      </c>
      <c r="C12418">
        <v>30863</v>
      </c>
      <c r="D12418">
        <v>214668</v>
      </c>
      <c r="E12418" t="s">
        <v>5</v>
      </c>
      <c r="F12418" s="2">
        <v>44377.644</v>
      </c>
      <c r="G12418" s="60">
        <v>0.64400462962962968</v>
      </c>
    </row>
    <row r="12419" spans="1:7" x14ac:dyDescent="0.25">
      <c r="A12419">
        <v>340054</v>
      </c>
      <c r="B12419" s="2">
        <v>44409.594847896435</v>
      </c>
      <c r="C12419">
        <v>30863</v>
      </c>
      <c r="D12419">
        <v>436452</v>
      </c>
      <c r="E12419" t="s">
        <v>5</v>
      </c>
      <c r="F12419" s="2">
        <v>44409.67818122977</v>
      </c>
      <c r="G12419" s="60">
        <v>0.67818287037037039</v>
      </c>
    </row>
    <row r="12420" spans="1:7" x14ac:dyDescent="0.25">
      <c r="A12420">
        <v>364472</v>
      </c>
      <c r="B12420" s="2">
        <v>44416.625592233009</v>
      </c>
      <c r="C12420">
        <v>30863</v>
      </c>
      <c r="D12420">
        <v>473323</v>
      </c>
      <c r="E12420" t="s">
        <v>5</v>
      </c>
      <c r="F12420" s="2">
        <v>44416.708925566345</v>
      </c>
      <c r="G12420" s="60">
        <v>0.70892361111111113</v>
      </c>
    </row>
    <row r="12421" spans="1:7" x14ac:dyDescent="0.25">
      <c r="A12421">
        <v>395754</v>
      </c>
      <c r="B12421" s="2">
        <v>44426.782550161806</v>
      </c>
      <c r="C12421">
        <v>30863</v>
      </c>
      <c r="D12421">
        <v>289413</v>
      </c>
      <c r="E12421" t="s">
        <v>5</v>
      </c>
      <c r="F12421" s="2">
        <v>44426.865883495142</v>
      </c>
      <c r="G12421" s="60">
        <v>0.86587962962962972</v>
      </c>
    </row>
    <row r="12422" spans="1:7" x14ac:dyDescent="0.25">
      <c r="A12422">
        <v>3251</v>
      </c>
      <c r="B12422" s="2">
        <v>44286.005851132686</v>
      </c>
      <c r="C12422">
        <v>30901</v>
      </c>
      <c r="D12422">
        <v>411922</v>
      </c>
      <c r="E12422" t="s">
        <v>5</v>
      </c>
      <c r="F12422" s="2">
        <v>44286.089184466022</v>
      </c>
      <c r="G12422" s="60">
        <v>8.9189814814814819E-2</v>
      </c>
    </row>
    <row r="12423" spans="1:7" x14ac:dyDescent="0.25">
      <c r="A12423">
        <v>30664</v>
      </c>
      <c r="B12423" s="2">
        <v>44313.855365695788</v>
      </c>
      <c r="C12423">
        <v>30901</v>
      </c>
      <c r="D12423">
        <v>252370</v>
      </c>
      <c r="E12423" t="s">
        <v>5</v>
      </c>
      <c r="F12423" s="2">
        <v>44313.938699029124</v>
      </c>
      <c r="G12423" s="60">
        <v>0.93870370370370371</v>
      </c>
    </row>
    <row r="12424" spans="1:7" x14ac:dyDescent="0.25">
      <c r="A12424">
        <v>50422</v>
      </c>
      <c r="B12424" s="2">
        <v>44322.657954692557</v>
      </c>
      <c r="C12424">
        <v>30901</v>
      </c>
      <c r="D12424">
        <v>347008</v>
      </c>
      <c r="E12424" t="s">
        <v>5</v>
      </c>
      <c r="F12424" s="2">
        <v>44322.741288025893</v>
      </c>
      <c r="G12424" s="60">
        <v>0.74128472222222219</v>
      </c>
    </row>
    <row r="12425" spans="1:7" x14ac:dyDescent="0.25">
      <c r="A12425">
        <v>50919</v>
      </c>
      <c r="B12425" s="2">
        <v>44322.831093851128</v>
      </c>
      <c r="C12425">
        <v>30901</v>
      </c>
      <c r="D12425">
        <v>230507</v>
      </c>
      <c r="E12425" t="s">
        <v>5</v>
      </c>
      <c r="F12425" s="2">
        <v>44322.914427184463</v>
      </c>
      <c r="G12425" s="60">
        <v>0.91443287037037047</v>
      </c>
    </row>
    <row r="12426" spans="1:7" x14ac:dyDescent="0.25">
      <c r="A12426">
        <v>53700</v>
      </c>
      <c r="B12426" s="2">
        <v>44323.921708737864</v>
      </c>
      <c r="C12426">
        <v>30901</v>
      </c>
      <c r="D12426">
        <v>100412</v>
      </c>
      <c r="E12426" t="s">
        <v>5</v>
      </c>
      <c r="F12426" s="2">
        <v>44324.0050420712</v>
      </c>
      <c r="G12426" s="60">
        <v>5.0462962962962961E-3</v>
      </c>
    </row>
    <row r="12427" spans="1:7" x14ac:dyDescent="0.25">
      <c r="A12427">
        <v>227824</v>
      </c>
      <c r="B12427" s="2">
        <v>44376.743310679616</v>
      </c>
      <c r="C12427">
        <v>30937</v>
      </c>
      <c r="D12427">
        <v>161398</v>
      </c>
      <c r="E12427" t="s">
        <v>2</v>
      </c>
      <c r="F12427" s="2">
        <v>44376.78497734628</v>
      </c>
      <c r="G12427" s="60">
        <v>0.78497685185185195</v>
      </c>
    </row>
    <row r="12428" spans="1:7" x14ac:dyDescent="0.25">
      <c r="A12428">
        <v>235906</v>
      </c>
      <c r="B12428" s="2">
        <v>44379.647841423954</v>
      </c>
      <c r="C12428">
        <v>30937</v>
      </c>
      <c r="D12428">
        <v>123413</v>
      </c>
      <c r="E12428" t="s">
        <v>2</v>
      </c>
      <c r="F12428" s="2">
        <v>44379.689508090618</v>
      </c>
      <c r="G12428" s="60">
        <v>0.68950231481481483</v>
      </c>
    </row>
    <row r="12429" spans="1:7" x14ac:dyDescent="0.25">
      <c r="A12429">
        <v>244572</v>
      </c>
      <c r="B12429" s="2">
        <v>44381.574022644731</v>
      </c>
      <c r="C12429">
        <v>30937</v>
      </c>
      <c r="D12429">
        <v>137327</v>
      </c>
      <c r="E12429" t="s">
        <v>2</v>
      </c>
      <c r="F12429" s="2">
        <v>44381.615689311395</v>
      </c>
      <c r="G12429" s="60">
        <v>0.61569444444444443</v>
      </c>
    </row>
    <row r="12430" spans="1:7" x14ac:dyDescent="0.25">
      <c r="A12430">
        <v>266456</v>
      </c>
      <c r="B12430" s="2">
        <v>44388.309762871184</v>
      </c>
      <c r="C12430">
        <v>30937</v>
      </c>
      <c r="D12430">
        <v>411922</v>
      </c>
      <c r="E12430" t="s">
        <v>2</v>
      </c>
      <c r="F12430" s="2">
        <v>44388.351429537848</v>
      </c>
      <c r="G12430" s="60">
        <v>0.35143518518518518</v>
      </c>
    </row>
    <row r="12431" spans="1:7" x14ac:dyDescent="0.25">
      <c r="A12431">
        <v>273997</v>
      </c>
      <c r="B12431" s="2">
        <v>44390.660786407767</v>
      </c>
      <c r="C12431">
        <v>30937</v>
      </c>
      <c r="D12431">
        <v>158978</v>
      </c>
      <c r="E12431" t="s">
        <v>2</v>
      </c>
      <c r="F12431" s="2">
        <v>44390.702453074431</v>
      </c>
      <c r="G12431" s="60">
        <v>0.70245370370370364</v>
      </c>
    </row>
    <row r="12432" spans="1:7" x14ac:dyDescent="0.25">
      <c r="A12432">
        <v>294177</v>
      </c>
      <c r="B12432" s="2">
        <v>44396.634896440133</v>
      </c>
      <c r="C12432">
        <v>30937</v>
      </c>
      <c r="D12432">
        <v>258223</v>
      </c>
      <c r="E12432" t="s">
        <v>2</v>
      </c>
      <c r="F12432" s="2">
        <v>44396.676563106797</v>
      </c>
      <c r="G12432" s="60">
        <v>0.67656250000000007</v>
      </c>
    </row>
    <row r="12433" spans="1:7" x14ac:dyDescent="0.25">
      <c r="A12433">
        <v>331872</v>
      </c>
      <c r="B12433" s="2">
        <v>44407.840398058252</v>
      </c>
      <c r="C12433">
        <v>30937</v>
      </c>
      <c r="D12433">
        <v>182191</v>
      </c>
      <c r="E12433" t="s">
        <v>2</v>
      </c>
      <c r="F12433" s="2">
        <v>44407.882064724916</v>
      </c>
      <c r="G12433" s="60">
        <v>0.88206018518518514</v>
      </c>
    </row>
    <row r="12434" spans="1:7" x14ac:dyDescent="0.25">
      <c r="A12434">
        <v>335379</v>
      </c>
      <c r="B12434" s="2">
        <v>44408.663228247933</v>
      </c>
      <c r="C12434">
        <v>30937</v>
      </c>
      <c r="D12434">
        <v>470762</v>
      </c>
      <c r="E12434" t="s">
        <v>2</v>
      </c>
      <c r="F12434" s="2">
        <v>44408.704894914597</v>
      </c>
      <c r="G12434" s="60">
        <v>0.70489583333333339</v>
      </c>
    </row>
    <row r="12435" spans="1:7" x14ac:dyDescent="0.25">
      <c r="A12435">
        <v>347813</v>
      </c>
      <c r="B12435" s="2">
        <v>44411.977938511329</v>
      </c>
      <c r="C12435">
        <v>30937</v>
      </c>
      <c r="D12435">
        <v>188440</v>
      </c>
      <c r="E12435" t="s">
        <v>2</v>
      </c>
      <c r="F12435" s="2">
        <v>44412.019605177993</v>
      </c>
      <c r="G12435" s="60">
        <v>1.9606481481481482E-2</v>
      </c>
    </row>
    <row r="12436" spans="